       </cell>
        </row>
        <row r="1351">
          <cell r="A1351" t="str">
            <v>05.040.999-0</v>
          </cell>
          <cell r="B1351">
            <v>3439</v>
          </cell>
        </row>
        <row r="1352">
          <cell r="A1352" t="str">
            <v>05.041.875-0</v>
          </cell>
          <cell r="B1352">
            <v>15</v>
          </cell>
        </row>
        <row r="1353">
          <cell r="A1353" t="str">
            <v>05.041.999-0</v>
          </cell>
          <cell r="B1353">
            <v>3538</v>
          </cell>
        </row>
        <row r="1354">
          <cell r="A1354" t="str">
            <v>05.042.880-0</v>
          </cell>
          <cell r="B1354">
            <v>2.4700000000000002</v>
          </cell>
        </row>
        <row r="1355">
          <cell r="A1355" t="str">
            <v>05.042.999-0</v>
          </cell>
          <cell r="B1355">
            <v>4018</v>
          </cell>
        </row>
        <row r="1356">
          <cell r="A1356" t="str">
            <v>05.050.001-0</v>
          </cell>
          <cell r="B1356">
            <v>207.67</v>
          </cell>
        </row>
        <row r="1357">
          <cell r="A1357" t="str">
            <v>05.050.002-0</v>
          </cell>
          <cell r="B1357">
            <v>1416.9</v>
          </cell>
        </row>
        <row r="1358">
          <cell r="A1358" t="str">
            <v>05.050.999-0</v>
          </cell>
          <cell r="B1358">
            <v>2872</v>
          </cell>
        </row>
        <row r="1359">
          <cell r="A1359" t="str">
            <v>05.054.001-0</v>
          </cell>
          <cell r="B1359">
            <v>27.22</v>
          </cell>
        </row>
        <row r="1360">
          <cell r="A1360" t="str">
            <v>05.054.015-0</v>
          </cell>
          <cell r="B1360">
            <v>56.81</v>
          </cell>
        </row>
        <row r="1361">
          <cell r="A1361" t="str">
            <v>05.054.999-0</v>
          </cell>
          <cell r="B1361">
            <v>3364</v>
          </cell>
        </row>
        <row r="1362">
          <cell r="A1362" t="str">
            <v>05.055.010-0</v>
          </cell>
          <cell r="B1362">
            <v>53.29</v>
          </cell>
        </row>
        <row r="1363">
          <cell r="A1363" t="str">
            <v>05.055.020-0</v>
          </cell>
          <cell r="B1363">
            <v>97.29</v>
          </cell>
        </row>
        <row r="1364">
          <cell r="A1364" t="str">
            <v>05.055.999-0</v>
          </cell>
          <cell r="B1364">
            <v>2788</v>
          </cell>
        </row>
        <row r="1365">
          <cell r="A1365" t="str">
            <v>05.056.001-0</v>
          </cell>
          <cell r="B1365">
            <v>20.91</v>
          </cell>
        </row>
        <row r="1366">
          <cell r="A1366" t="str">
            <v>05.056.002-0</v>
          </cell>
          <cell r="B1366">
            <v>5.93</v>
          </cell>
        </row>
        <row r="1367">
          <cell r="A1367" t="str">
            <v>05.056.999-0</v>
          </cell>
          <cell r="B1367">
            <v>3230</v>
          </cell>
        </row>
        <row r="1368">
          <cell r="A1368" t="str">
            <v>05.058.010-0</v>
          </cell>
          <cell r="B1368">
            <v>0.44</v>
          </cell>
        </row>
        <row r="1369">
          <cell r="A1369" t="str">
            <v>05.058.999-0</v>
          </cell>
          <cell r="B1369">
            <v>2338</v>
          </cell>
        </row>
        <row r="1370">
          <cell r="A1370" t="str">
            <v>05.060.005-0</v>
          </cell>
          <cell r="B1370">
            <v>11.82</v>
          </cell>
        </row>
        <row r="1371">
          <cell r="A1371" t="str">
            <v>05.060.010-0</v>
          </cell>
          <cell r="B1371">
            <v>16.84</v>
          </cell>
        </row>
        <row r="1372">
          <cell r="A1372" t="str">
            <v>05.060.999-0</v>
          </cell>
          <cell r="B1372">
            <v>1730</v>
          </cell>
        </row>
        <row r="1373">
          <cell r="A1373" t="str">
            <v>05.075.005-0</v>
          </cell>
          <cell r="B1373">
            <v>77.58</v>
          </cell>
        </row>
        <row r="1374">
          <cell r="A1374" t="str">
            <v>05.075.006-0</v>
          </cell>
          <cell r="B1374">
            <v>99.77</v>
          </cell>
        </row>
        <row r="1375">
          <cell r="A1375" t="str">
            <v>05.075.007-1</v>
          </cell>
          <cell r="B1375">
            <v>57.65</v>
          </cell>
        </row>
        <row r="1376">
          <cell r="A1376" t="str">
            <v>05.075.008-0</v>
          </cell>
          <cell r="B1376">
            <v>78.53</v>
          </cell>
        </row>
        <row r="1377">
          <cell r="A1377" t="str">
            <v>05.075.999-0</v>
          </cell>
          <cell r="B1377">
            <v>3602</v>
          </cell>
        </row>
        <row r="1378">
          <cell r="A1378" t="str">
            <v>05.077.001-0</v>
          </cell>
          <cell r="B1378">
            <v>103.89</v>
          </cell>
        </row>
        <row r="1379">
          <cell r="A1379" t="str">
            <v>05.077.999-0</v>
          </cell>
          <cell r="B1379">
            <v>3189</v>
          </cell>
        </row>
        <row r="1380">
          <cell r="A1380" t="str">
            <v>05.080.020-0</v>
          </cell>
          <cell r="B1380">
            <v>29.97</v>
          </cell>
        </row>
        <row r="1381">
          <cell r="A1381" t="str">
            <v>05.080.025-0</v>
          </cell>
          <cell r="B1381">
            <v>32.75</v>
          </cell>
        </row>
        <row r="1382">
          <cell r="A1382" t="str">
            <v>05.080.030-0</v>
          </cell>
          <cell r="B1382">
            <v>45.59</v>
          </cell>
        </row>
        <row r="1383">
          <cell r="A1383" t="str">
            <v>05.080.040-0</v>
          </cell>
          <cell r="B1383">
            <v>39.85</v>
          </cell>
        </row>
        <row r="1384">
          <cell r="A1384" t="str">
            <v>05.080.045-0</v>
          </cell>
          <cell r="B1384">
            <v>43.32</v>
          </cell>
        </row>
        <row r="1385">
          <cell r="A1385" t="str">
            <v>05.080.050-0</v>
          </cell>
          <cell r="B1385">
            <v>55.46</v>
          </cell>
        </row>
        <row r="1386">
          <cell r="A1386" t="str">
            <v>05.080.060-0</v>
          </cell>
          <cell r="B1386">
            <v>47.61</v>
          </cell>
        </row>
        <row r="1387">
          <cell r="A1387" t="str">
            <v>05.080.065-0</v>
          </cell>
          <cell r="B1387">
            <v>50.21</v>
          </cell>
        </row>
        <row r="1388">
          <cell r="A1388" t="str">
            <v>05.080.070-0</v>
          </cell>
          <cell r="B1388">
            <v>63.22</v>
          </cell>
        </row>
        <row r="1389">
          <cell r="A1389" t="str">
            <v>05.080.999-0</v>
          </cell>
          <cell r="B1389">
            <v>2447</v>
          </cell>
        </row>
        <row r="1390">
          <cell r="A1390" t="str">
            <v>05.081.010-0</v>
          </cell>
          <cell r="B1390">
            <v>34.31</v>
          </cell>
        </row>
        <row r="1391">
          <cell r="A1391" t="str">
            <v>05.081.012-0</v>
          </cell>
          <cell r="B1391">
            <v>37.090000000000003</v>
          </cell>
        </row>
        <row r="1392">
          <cell r="A1392" t="str">
            <v>05.081.015-0</v>
          </cell>
          <cell r="B1392">
            <v>49.93</v>
          </cell>
        </row>
        <row r="1393">
          <cell r="A1393" t="str">
            <v>05.081.017-0</v>
          </cell>
          <cell r="B1393">
            <v>47.74</v>
          </cell>
        </row>
        <row r="1394">
          <cell r="A1394" t="str">
            <v>05.081.020-0</v>
          </cell>
          <cell r="B1394">
            <v>51.21</v>
          </cell>
        </row>
        <row r="1395">
          <cell r="A1395" t="str">
            <v>05.081.022-0</v>
          </cell>
          <cell r="B1395">
            <v>63.35</v>
          </cell>
        </row>
        <row r="1396">
          <cell r="A1396" t="str">
            <v>05.081.025-0</v>
          </cell>
          <cell r="B1396">
            <v>55.92</v>
          </cell>
        </row>
        <row r="1397">
          <cell r="A1397" t="str">
            <v>05.081.027-0</v>
          </cell>
          <cell r="B1397">
            <v>58.53</v>
          </cell>
        </row>
        <row r="1398">
          <cell r="A1398" t="str">
            <v>05.081.029-0</v>
          </cell>
          <cell r="B1398">
            <v>71.540000000000006</v>
          </cell>
        </row>
        <row r="1399">
          <cell r="A1399" t="str">
            <v>05.081.999-0</v>
          </cell>
          <cell r="B1399">
            <v>2705</v>
          </cell>
        </row>
        <row r="1400">
          <cell r="A1400" t="str">
            <v>05.085.010-1</v>
          </cell>
          <cell r="B1400">
            <v>204.85</v>
          </cell>
        </row>
        <row r="1401">
          <cell r="A1401" t="str">
            <v>05.085.011-0</v>
          </cell>
          <cell r="B1401">
            <v>252.55</v>
          </cell>
        </row>
        <row r="1402">
          <cell r="A1402" t="str">
            <v>05.085.012-0</v>
          </cell>
          <cell r="B1402">
            <v>213.27</v>
          </cell>
        </row>
        <row r="1403">
          <cell r="A1403" t="str">
            <v>05.085.013-1</v>
          </cell>
          <cell r="B1403">
            <v>239.75</v>
          </cell>
        </row>
        <row r="1404">
          <cell r="A1404" t="str">
            <v>05.085.014-0</v>
          </cell>
          <cell r="B1404">
            <v>143.59</v>
          </cell>
        </row>
        <row r="1405">
          <cell r="A1405" t="str">
            <v>05.085.015-0</v>
          </cell>
          <cell r="B1405">
            <v>138.77000000000001</v>
          </cell>
        </row>
        <row r="1406">
          <cell r="A1406" t="str">
            <v>05.085.016-1</v>
          </cell>
          <cell r="B1406">
            <v>202.92</v>
          </cell>
        </row>
        <row r="1407">
          <cell r="A1407" t="str">
            <v>05.085.017-0</v>
          </cell>
          <cell r="B1407">
            <v>253.65</v>
          </cell>
        </row>
        <row r="1408">
          <cell r="A1408" t="str">
            <v>05.085.018-0</v>
          </cell>
          <cell r="B1408">
            <v>213.06</v>
          </cell>
        </row>
        <row r="1409">
          <cell r="A1409" t="str">
            <v>05.085.019-0</v>
          </cell>
          <cell r="B1409">
            <v>273.94</v>
          </cell>
        </row>
        <row r="1410">
          <cell r="A1410" t="str">
            <v>05.085.020-0</v>
          </cell>
          <cell r="B1410">
            <v>146.02000000000001</v>
          </cell>
        </row>
        <row r="1411">
          <cell r="A1411" t="str">
            <v>05.085.021-0</v>
          </cell>
          <cell r="B1411">
            <v>142.43</v>
          </cell>
        </row>
        <row r="1412">
          <cell r="A1412" t="str">
            <v>05.085.999-0</v>
          </cell>
          <cell r="B1412">
            <v>4070</v>
          </cell>
        </row>
        <row r="1413">
          <cell r="A1413" t="str">
            <v>05.090.001-0</v>
          </cell>
          <cell r="B1413">
            <v>59.32</v>
          </cell>
        </row>
        <row r="1414">
          <cell r="A1414" t="str">
            <v>05.090.002-0</v>
          </cell>
          <cell r="B1414">
            <v>67.8</v>
          </cell>
        </row>
        <row r="1415">
          <cell r="A1415" t="str">
            <v>05.090.999-0</v>
          </cell>
          <cell r="B1415">
            <v>3109</v>
          </cell>
        </row>
        <row r="1416">
          <cell r="A1416" t="str">
            <v>05.095.001-0</v>
          </cell>
          <cell r="B1416">
            <v>79.39</v>
          </cell>
        </row>
        <row r="1417">
          <cell r="A1417" t="str">
            <v>05.095.002-1</v>
          </cell>
          <cell r="B1417">
            <v>47.09</v>
          </cell>
        </row>
        <row r="1418">
          <cell r="A1418" t="str">
            <v>05.095.999-0</v>
          </cell>
          <cell r="B1418">
            <v>2836</v>
          </cell>
        </row>
        <row r="1419">
          <cell r="A1419" t="str">
            <v>05.098.002-0</v>
          </cell>
          <cell r="B1419">
            <v>83</v>
          </cell>
        </row>
        <row r="1420">
          <cell r="A1420" t="str">
            <v>05.098.999-0</v>
          </cell>
          <cell r="B1420">
            <v>4778</v>
          </cell>
        </row>
        <row r="1421">
          <cell r="A1421" t="str">
            <v>05.099.001-1</v>
          </cell>
          <cell r="B1421">
            <v>44.87</v>
          </cell>
        </row>
        <row r="1422">
          <cell r="A1422" t="str">
            <v>05.099.002-1</v>
          </cell>
          <cell r="B1422">
            <v>31.71</v>
          </cell>
        </row>
        <row r="1423">
          <cell r="A1423" t="str">
            <v>05.099.003-0</v>
          </cell>
          <cell r="B1423">
            <v>39.950000000000003</v>
          </cell>
        </row>
        <row r="1424">
          <cell r="A1424" t="str">
            <v>05.099.004-1</v>
          </cell>
          <cell r="B1424">
            <v>65.989999999999995</v>
          </cell>
        </row>
        <row r="1425">
          <cell r="A1425" t="str">
            <v>05.099.999-0</v>
          </cell>
          <cell r="B1425">
            <v>3151</v>
          </cell>
        </row>
        <row r="1426">
          <cell r="A1426" t="str">
            <v>05.100.010-0</v>
          </cell>
          <cell r="B1426">
            <v>32.270000000000003</v>
          </cell>
        </row>
        <row r="1427">
          <cell r="A1427" t="str">
            <v>05.100.999-0</v>
          </cell>
          <cell r="B1427">
            <v>2585</v>
          </cell>
        </row>
        <row r="1428">
          <cell r="A1428" t="str">
            <v>05.103.999-0</v>
          </cell>
          <cell r="B1428">
            <v>2028</v>
          </cell>
        </row>
        <row r="1429">
          <cell r="A1429" t="str">
            <v>05.105.001-0</v>
          </cell>
          <cell r="B1429">
            <v>6.25</v>
          </cell>
        </row>
        <row r="1430">
          <cell r="A1430" t="str">
            <v>05.105.002-0</v>
          </cell>
          <cell r="B1430">
            <v>11.43</v>
          </cell>
        </row>
        <row r="1431">
          <cell r="A1431" t="str">
            <v>05.105.003-0</v>
          </cell>
          <cell r="B1431">
            <v>8.0500000000000007</v>
          </cell>
        </row>
        <row r="1432">
          <cell r="A1432" t="str">
            <v>05.105.004-0</v>
          </cell>
          <cell r="B1432">
            <v>8.0500000000000007</v>
          </cell>
        </row>
        <row r="1433">
          <cell r="A1433" t="str">
            <v>05.105.005-0</v>
          </cell>
          <cell r="B1433">
            <v>8.0500000000000007</v>
          </cell>
        </row>
        <row r="1434">
          <cell r="A1434" t="str">
            <v>05.105.006-0</v>
          </cell>
          <cell r="B1434">
            <v>8.64</v>
          </cell>
        </row>
        <row r="1435">
          <cell r="A1435" t="str">
            <v>05.105.007-0</v>
          </cell>
          <cell r="B1435">
            <v>8.0500000000000007</v>
          </cell>
        </row>
        <row r="1436">
          <cell r="A1436" t="str">
            <v>05.105.008-0</v>
          </cell>
          <cell r="B1436">
            <v>8.0500000000000007</v>
          </cell>
        </row>
        <row r="1437">
          <cell r="A1437" t="str">
            <v>05.105.009-0</v>
          </cell>
          <cell r="B1437">
            <v>8.0500000000000007</v>
          </cell>
        </row>
        <row r="1438">
          <cell r="A1438" t="str">
            <v>05.105.010-0</v>
          </cell>
          <cell r="B1438">
            <v>8.0500000000000007</v>
          </cell>
        </row>
        <row r="1439">
          <cell r="A1439" t="str">
            <v>05.105.011-0</v>
          </cell>
          <cell r="B1439">
            <v>8.64</v>
          </cell>
        </row>
        <row r="1440">
          <cell r="A1440" t="str">
            <v>05.105.012-0</v>
          </cell>
          <cell r="B1440">
            <v>8.64</v>
          </cell>
        </row>
        <row r="1441">
          <cell r="A1441" t="str">
            <v>05.105.013-0</v>
          </cell>
          <cell r="B1441">
            <v>8.64</v>
          </cell>
        </row>
        <row r="1442">
          <cell r="A1442" t="str">
            <v>05.105.014-0</v>
          </cell>
          <cell r="B1442">
            <v>8.0500000000000007</v>
          </cell>
        </row>
        <row r="1443">
          <cell r="A1443" t="str">
            <v>05.105.015-0</v>
          </cell>
          <cell r="B1443">
            <v>5.84</v>
          </cell>
        </row>
        <row r="1444">
          <cell r="A1444" t="str">
            <v>05.105.016-0</v>
          </cell>
          <cell r="B1444">
            <v>5.84</v>
          </cell>
        </row>
        <row r="1445">
          <cell r="A1445" t="str">
            <v>05.105.017-0</v>
          </cell>
          <cell r="B1445">
            <v>8.0500000000000007</v>
          </cell>
        </row>
        <row r="1446">
          <cell r="A1446" t="str">
            <v>05.105.018-0</v>
          </cell>
          <cell r="B1446">
            <v>8.0500000000000007</v>
          </cell>
        </row>
        <row r="1447">
          <cell r="A1447" t="str">
            <v>05.105.019-0</v>
          </cell>
          <cell r="B1447">
            <v>8.0500000000000007</v>
          </cell>
        </row>
        <row r="1448">
          <cell r="A1448" t="str">
            <v>05.105.020-0</v>
          </cell>
          <cell r="B1448">
            <v>8.43</v>
          </cell>
        </row>
        <row r="1449">
          <cell r="A1449" t="str">
            <v>05.105.021-0</v>
          </cell>
          <cell r="B1449">
            <v>7.21</v>
          </cell>
        </row>
        <row r="1450">
          <cell r="A1450" t="str">
            <v>05.105.022-0</v>
          </cell>
          <cell r="B1450">
            <v>9.24</v>
          </cell>
        </row>
        <row r="1451">
          <cell r="A1451" t="str">
            <v>05.105.023-0</v>
          </cell>
          <cell r="B1451">
            <v>9.24</v>
          </cell>
        </row>
        <row r="1452">
          <cell r="A1452" t="str">
            <v>05.105.024-0</v>
          </cell>
          <cell r="B1452">
            <v>6.25</v>
          </cell>
        </row>
        <row r="1453">
          <cell r="A1453" t="str">
            <v>05.105.025-0</v>
          </cell>
          <cell r="B1453">
            <v>2.0699999999999998</v>
          </cell>
        </row>
        <row r="1454">
          <cell r="A1454" t="str">
            <v>05.105.026-0</v>
          </cell>
          <cell r="B1454">
            <v>10</v>
          </cell>
        </row>
        <row r="1455">
          <cell r="A1455" t="str">
            <v>05.105.027-0</v>
          </cell>
          <cell r="B1455">
            <v>11.43</v>
          </cell>
        </row>
        <row r="1456">
          <cell r="A1456" t="str">
            <v>05.105.028-0</v>
          </cell>
          <cell r="B1456">
            <v>13.76</v>
          </cell>
        </row>
        <row r="1457">
          <cell r="A1457" t="str">
            <v>05.105.029-0</v>
          </cell>
          <cell r="B1457">
            <v>18.68</v>
          </cell>
        </row>
        <row r="1458">
          <cell r="A1458" t="str">
            <v>05.105.030-0</v>
          </cell>
          <cell r="B1458">
            <v>13.76</v>
          </cell>
        </row>
        <row r="1459">
          <cell r="A1459" t="str">
            <v>05.105.032-0</v>
          </cell>
          <cell r="B1459">
            <v>23.88</v>
          </cell>
        </row>
        <row r="1460">
          <cell r="A1460" t="str">
            <v>05.105.033-0</v>
          </cell>
          <cell r="B1460">
            <v>35.15</v>
          </cell>
        </row>
        <row r="1461">
          <cell r="A1461" t="str">
            <v>05.105.034-0</v>
          </cell>
          <cell r="B1461">
            <v>46.91</v>
          </cell>
        </row>
        <row r="1462">
          <cell r="A1462" t="str">
            <v>05.105.035-0</v>
          </cell>
          <cell r="B1462">
            <v>11.43</v>
          </cell>
        </row>
        <row r="1463">
          <cell r="A1463" t="str">
            <v>05.105.036-0</v>
          </cell>
          <cell r="B1463">
            <v>7.29</v>
          </cell>
        </row>
        <row r="1464">
          <cell r="A1464" t="str">
            <v>05.105.037-0</v>
          </cell>
          <cell r="B1464">
            <v>12.84</v>
          </cell>
        </row>
        <row r="1465">
          <cell r="A1465" t="str">
            <v>05.105.038-0</v>
          </cell>
          <cell r="B1465">
            <v>7.29</v>
          </cell>
        </row>
        <row r="1466">
          <cell r="A1466" t="str">
            <v>05.105.039-0</v>
          </cell>
          <cell r="B1466">
            <v>7.29</v>
          </cell>
        </row>
        <row r="1467">
          <cell r="A1467" t="str">
            <v>05.105.040-0</v>
          </cell>
          <cell r="B1467">
            <v>7.29</v>
          </cell>
        </row>
        <row r="1468">
          <cell r="A1468" t="str">
            <v>05.105.041-0</v>
          </cell>
          <cell r="B1468">
            <v>7.29</v>
          </cell>
        </row>
        <row r="1469">
          <cell r="A1469" t="str">
            <v>05.105.042-0</v>
          </cell>
          <cell r="B1469">
            <v>8.0500000000000007</v>
          </cell>
        </row>
        <row r="1470">
          <cell r="A1470" t="str">
            <v>05.105.043-0</v>
          </cell>
          <cell r="B1470">
            <v>8.0500000000000007</v>
          </cell>
        </row>
        <row r="1471">
          <cell r="A1471" t="str">
            <v>05.105.044-0</v>
          </cell>
          <cell r="B1471">
            <v>11.43</v>
          </cell>
        </row>
        <row r="1472">
          <cell r="A1472" t="str">
            <v>05.105.046-0</v>
          </cell>
          <cell r="B1472">
            <v>9.24</v>
          </cell>
        </row>
        <row r="1473">
          <cell r="A1473" t="str">
            <v>05.105.050-0</v>
          </cell>
          <cell r="B1473">
            <v>13.76</v>
          </cell>
        </row>
        <row r="1474">
          <cell r="A1474" t="str">
            <v>05.105.051-0</v>
          </cell>
          <cell r="B1474">
            <v>11.43</v>
          </cell>
        </row>
        <row r="1475">
          <cell r="A1475" t="str">
            <v>05.105.052-0</v>
          </cell>
          <cell r="B1475">
            <v>6.25</v>
          </cell>
        </row>
        <row r="1476">
          <cell r="A1476" t="str">
            <v>05.105.053-0</v>
          </cell>
          <cell r="B1476">
            <v>11.43</v>
          </cell>
        </row>
        <row r="1477">
          <cell r="A1477" t="str">
            <v>05.105.054-0</v>
          </cell>
          <cell r="B1477">
            <v>6.26</v>
          </cell>
        </row>
        <row r="1478">
          <cell r="A1478" t="str">
            <v>05.105.999-0</v>
          </cell>
          <cell r="B1478">
            <v>3270</v>
          </cell>
        </row>
        <row r="1479">
          <cell r="A1479" t="str">
            <v>05.110.999-0</v>
          </cell>
          <cell r="B1479">
            <v>2335</v>
          </cell>
        </row>
        <row r="1480">
          <cell r="A1480" t="str">
            <v>05.115.999-0</v>
          </cell>
          <cell r="B1480">
            <v>3488</v>
          </cell>
        </row>
        <row r="1481">
          <cell r="A1481" t="str">
            <v>05.120.999-0</v>
          </cell>
          <cell r="B1481">
            <v>1357</v>
          </cell>
        </row>
        <row r="1482">
          <cell r="A1482" t="str">
            <v>05.125.999-0</v>
          </cell>
          <cell r="B1482">
            <v>2268</v>
          </cell>
        </row>
        <row r="1483">
          <cell r="A1483" t="str">
            <v>05.130.999-0</v>
          </cell>
          <cell r="B1483">
            <v>3140</v>
          </cell>
        </row>
        <row r="1484">
          <cell r="A1484" t="str">
            <v>05.135.500-0</v>
          </cell>
          <cell r="B1484">
            <v>30.02</v>
          </cell>
        </row>
        <row r="1485">
          <cell r="A1485" t="str">
            <v>05.135.999-0</v>
          </cell>
          <cell r="B1485">
            <v>1700</v>
          </cell>
        </row>
        <row r="1486">
          <cell r="A1486" t="str">
            <v>05.140.999-0</v>
          </cell>
          <cell r="B1486">
            <v>2560</v>
          </cell>
        </row>
        <row r="1487">
          <cell r="A1487" t="str">
            <v>05.170.999-0</v>
          </cell>
          <cell r="B1487">
            <v>1485</v>
          </cell>
        </row>
        <row r="1488">
          <cell r="A1488" t="str">
            <v>05.175.999-0</v>
          </cell>
          <cell r="B1488">
            <v>1613</v>
          </cell>
        </row>
        <row r="1489">
          <cell r="A1489" t="str">
            <v>05.180.999-0</v>
          </cell>
          <cell r="B1489">
            <v>2033</v>
          </cell>
        </row>
        <row r="1490">
          <cell r="A1490" t="str">
            <v>05.185.999-0</v>
          </cell>
          <cell r="B1490">
            <v>1743</v>
          </cell>
        </row>
        <row r="1491">
          <cell r="A1491" t="str">
            <v>05.205.999-0</v>
          </cell>
          <cell r="B1491">
            <v>2013</v>
          </cell>
        </row>
        <row r="1492">
          <cell r="A1492" t="str">
            <v>05.220.999-0</v>
          </cell>
          <cell r="B1492">
            <v>1987</v>
          </cell>
        </row>
        <row r="1493">
          <cell r="A1493" t="str">
            <v>05.221.999-0</v>
          </cell>
          <cell r="B1493">
            <v>1922</v>
          </cell>
        </row>
        <row r="1494">
          <cell r="A1494" t="str">
            <v>05.222.999-0</v>
          </cell>
          <cell r="B1494">
            <v>1715</v>
          </cell>
        </row>
        <row r="1495">
          <cell r="A1495" t="str">
            <v>05.240.999-0</v>
          </cell>
          <cell r="B1495">
            <v>1904</v>
          </cell>
        </row>
        <row r="1496">
          <cell r="A1496" t="str">
            <v>05.255.999-0</v>
          </cell>
          <cell r="B1496">
            <v>2072</v>
          </cell>
        </row>
        <row r="1497">
          <cell r="A1497" t="str">
            <v>05.258.999-0</v>
          </cell>
          <cell r="B1497">
            <v>1613</v>
          </cell>
        </row>
        <row r="1498">
          <cell r="A1498" t="str">
            <v>05.270.999-0</v>
          </cell>
          <cell r="B1498">
            <v>1852</v>
          </cell>
        </row>
        <row r="1499">
          <cell r="A1499" t="str">
            <v>05.288.999-0</v>
          </cell>
          <cell r="B1499">
            <v>2042</v>
          </cell>
        </row>
        <row r="1500">
          <cell r="A1500" t="str">
            <v>05.296.999-0</v>
          </cell>
          <cell r="B1500">
            <v>1233</v>
          </cell>
        </row>
        <row r="1501">
          <cell r="A1501" t="str">
            <v>05.300.999-0</v>
          </cell>
          <cell r="B1501">
            <v>2420</v>
          </cell>
        </row>
        <row r="1502">
          <cell r="A1502" t="str">
            <v>05.305.999-0</v>
          </cell>
          <cell r="B1502">
            <v>2117</v>
          </cell>
        </row>
        <row r="1503">
          <cell r="A1503" t="str">
            <v>05.310.999-0</v>
          </cell>
          <cell r="B1503">
            <v>966</v>
          </cell>
        </row>
        <row r="1504">
          <cell r="A1504" t="str">
            <v>05.320.999-0</v>
          </cell>
          <cell r="B1504">
            <v>981</v>
          </cell>
        </row>
        <row r="1505">
          <cell r="A1505" t="str">
            <v>05.330.999-0</v>
          </cell>
          <cell r="B1505">
            <v>2010</v>
          </cell>
        </row>
        <row r="1506">
          <cell r="A1506" t="str">
            <v>05.350.999-0</v>
          </cell>
          <cell r="B1506">
            <v>4216</v>
          </cell>
        </row>
        <row r="1507">
          <cell r="A1507" t="str">
            <v>05.355.999-0</v>
          </cell>
          <cell r="B1507">
            <v>1757</v>
          </cell>
        </row>
        <row r="1508">
          <cell r="A1508" t="str">
            <v>05.500.999-0</v>
          </cell>
          <cell r="B1508">
            <v>1756</v>
          </cell>
        </row>
        <row r="1509">
          <cell r="A1509" t="str">
            <v>05.560.999-0</v>
          </cell>
          <cell r="B1509">
            <v>1143</v>
          </cell>
        </row>
        <row r="1510">
          <cell r="A1510" t="str">
            <v>05.580.999-0</v>
          </cell>
          <cell r="B1510">
            <v>1101</v>
          </cell>
        </row>
        <row r="1511">
          <cell r="A1511" t="str">
            <v>05.585.999-0</v>
          </cell>
          <cell r="B1511">
            <v>1180</v>
          </cell>
        </row>
        <row r="1512">
          <cell r="A1512" t="str">
            <v>05.590.999-0</v>
          </cell>
          <cell r="B1512">
            <v>1207</v>
          </cell>
        </row>
        <row r="1513">
          <cell r="A1513" t="str">
            <v>05.600.999-0</v>
          </cell>
          <cell r="B1513">
            <v>2974</v>
          </cell>
        </row>
        <row r="1514">
          <cell r="A1514" t="str">
            <v>05.800.999-0</v>
          </cell>
          <cell r="B1514">
            <v>1275</v>
          </cell>
        </row>
        <row r="1515">
          <cell r="A1515" t="str">
            <v>05.805.999-0</v>
          </cell>
          <cell r="B1515">
            <v>1344</v>
          </cell>
        </row>
        <row r="1516">
          <cell r="A1516" t="str">
            <v>06.001.020-0</v>
          </cell>
          <cell r="B1516">
            <v>10.19</v>
          </cell>
        </row>
        <row r="1517">
          <cell r="A1517" t="str">
            <v>06.001.021-0</v>
          </cell>
          <cell r="B1517">
            <v>12.49</v>
          </cell>
        </row>
        <row r="1518">
          <cell r="A1518" t="str">
            <v>06.001.022-0</v>
          </cell>
          <cell r="B1518">
            <v>14.94</v>
          </cell>
        </row>
        <row r="1519">
          <cell r="A1519" t="str">
            <v>06.001.023-0</v>
          </cell>
          <cell r="B1519">
            <v>21.44</v>
          </cell>
        </row>
        <row r="1520">
          <cell r="A1520" t="str">
            <v>06.001.024-0</v>
          </cell>
          <cell r="B1520">
            <v>27.62</v>
          </cell>
        </row>
        <row r="1521">
          <cell r="A1521" t="str">
            <v>06.001.025-0</v>
          </cell>
          <cell r="B1521">
            <v>32.549999999999997</v>
          </cell>
        </row>
        <row r="1522">
          <cell r="A1522" t="str">
            <v>06.001.031-0</v>
          </cell>
          <cell r="B1522">
            <v>22.82</v>
          </cell>
        </row>
        <row r="1523">
          <cell r="A1523" t="str">
            <v>06.001.032-0</v>
          </cell>
          <cell r="B1523">
            <v>28.58</v>
          </cell>
        </row>
        <row r="1524">
          <cell r="A1524" t="str">
            <v>06.001.033-0</v>
          </cell>
          <cell r="B1524">
            <v>35.590000000000003</v>
          </cell>
        </row>
        <row r="1525">
          <cell r="A1525" t="str">
            <v>06.001.034-0</v>
          </cell>
          <cell r="B1525">
            <v>41.54</v>
          </cell>
        </row>
        <row r="1526">
          <cell r="A1526" t="str">
            <v>06.001.035-0</v>
          </cell>
          <cell r="B1526">
            <v>51.26</v>
          </cell>
        </row>
        <row r="1527">
          <cell r="A1527" t="str">
            <v>06.001.036-0</v>
          </cell>
          <cell r="B1527">
            <v>59.45</v>
          </cell>
        </row>
        <row r="1528">
          <cell r="A1528" t="str">
            <v>06.001.037-0</v>
          </cell>
          <cell r="B1528">
            <v>95.59</v>
          </cell>
        </row>
        <row r="1529">
          <cell r="A1529" t="str">
            <v>06.001.038-0</v>
          </cell>
          <cell r="B1529">
            <v>106.27</v>
          </cell>
        </row>
        <row r="1530">
          <cell r="A1530" t="str">
            <v>06.001.039-0</v>
          </cell>
          <cell r="B1530">
            <v>119.75</v>
          </cell>
        </row>
        <row r="1531">
          <cell r="A1531" t="str">
            <v>06.001.040-0</v>
          </cell>
          <cell r="B1531">
            <v>144.51</v>
          </cell>
        </row>
        <row r="1532">
          <cell r="A1532" t="str">
            <v>06.001.060-0</v>
          </cell>
          <cell r="B1532">
            <v>14.79</v>
          </cell>
        </row>
        <row r="1533">
          <cell r="A1533" t="str">
            <v>06.001.061-0</v>
          </cell>
          <cell r="B1533">
            <v>20.76</v>
          </cell>
        </row>
        <row r="1534">
          <cell r="A1534" t="str">
            <v>06.001.062-0</v>
          </cell>
          <cell r="B1534">
            <v>24.86</v>
          </cell>
        </row>
        <row r="1535">
          <cell r="A1535" t="str">
            <v>06.001.063-0</v>
          </cell>
          <cell r="B1535">
            <v>29.71</v>
          </cell>
        </row>
        <row r="1536">
          <cell r="A1536" t="str">
            <v>06.001.064-0</v>
          </cell>
          <cell r="B1536">
            <v>36.25</v>
          </cell>
        </row>
        <row r="1537">
          <cell r="A1537" t="str">
            <v>06.001.065-0</v>
          </cell>
          <cell r="B1537">
            <v>42.44</v>
          </cell>
        </row>
        <row r="1538">
          <cell r="A1538" t="str">
            <v>06.001.066-0</v>
          </cell>
          <cell r="B1538">
            <v>75.44</v>
          </cell>
        </row>
        <row r="1539">
          <cell r="A1539" t="str">
            <v>06.001.067-0</v>
          </cell>
          <cell r="B1539">
            <v>83.69</v>
          </cell>
        </row>
        <row r="1540">
          <cell r="A1540" t="str">
            <v>06.001.068-0</v>
          </cell>
          <cell r="B1540">
            <v>95.05</v>
          </cell>
        </row>
        <row r="1541">
          <cell r="A1541" t="str">
            <v>06.001.069-0</v>
          </cell>
          <cell r="B1541">
            <v>112.13</v>
          </cell>
        </row>
        <row r="1542">
          <cell r="A1542" t="str">
            <v>06.001.080-0</v>
          </cell>
          <cell r="B1542">
            <v>1.67</v>
          </cell>
        </row>
        <row r="1543">
          <cell r="A1543" t="str">
            <v>06.001.081-0</v>
          </cell>
          <cell r="B1543">
            <v>1.94</v>
          </cell>
        </row>
        <row r="1544">
          <cell r="A1544" t="str">
            <v>06.001.082-0</v>
          </cell>
          <cell r="B1544">
            <v>2.2400000000000002</v>
          </cell>
        </row>
        <row r="1545">
          <cell r="A1545" t="str">
            <v>06.001.083-0</v>
          </cell>
          <cell r="B1545">
            <v>2.57</v>
          </cell>
        </row>
        <row r="1546">
          <cell r="A1546" t="str">
            <v>06.001.084-0</v>
          </cell>
          <cell r="B1546">
            <v>2.93</v>
          </cell>
        </row>
        <row r="1547">
          <cell r="A1547" t="str">
            <v>06.001.085-0</v>
          </cell>
          <cell r="B1547">
            <v>3.32</v>
          </cell>
        </row>
        <row r="1548">
          <cell r="A1548" t="str">
            <v>06.001.101-0</v>
          </cell>
          <cell r="B1548">
            <v>8.5</v>
          </cell>
        </row>
        <row r="1549">
          <cell r="A1549" t="str">
            <v>06.001.102-0</v>
          </cell>
          <cell r="B1549">
            <v>10.18</v>
          </cell>
        </row>
        <row r="1550">
          <cell r="A1550" t="str">
            <v>06.001.103-0</v>
          </cell>
          <cell r="B1550">
            <v>11.9</v>
          </cell>
        </row>
        <row r="1551">
          <cell r="A1551" t="str">
            <v>06.001.105-0</v>
          </cell>
          <cell r="B1551">
            <v>15.25</v>
          </cell>
        </row>
        <row r="1552">
          <cell r="A1552" t="str">
            <v>06.001.106-0</v>
          </cell>
          <cell r="B1552">
            <v>17.12</v>
          </cell>
        </row>
        <row r="1553">
          <cell r="A1553" t="str">
            <v>06.001.110-0</v>
          </cell>
          <cell r="B1553">
            <v>5.6</v>
          </cell>
        </row>
        <row r="1554">
          <cell r="A1554" t="str">
            <v>06.001.115-0</v>
          </cell>
          <cell r="B1554">
            <v>6.8</v>
          </cell>
        </row>
        <row r="1555">
          <cell r="A1555" t="str">
            <v>06.001.120-0</v>
          </cell>
          <cell r="B1555">
            <v>8.1199999999999992</v>
          </cell>
        </row>
        <row r="1556">
          <cell r="A1556" t="str">
            <v>06.001.125-0</v>
          </cell>
          <cell r="B1556">
            <v>9.56</v>
          </cell>
        </row>
        <row r="1557">
          <cell r="A1557" t="str">
            <v>06.001.130-0</v>
          </cell>
          <cell r="B1557">
            <v>11.12</v>
          </cell>
        </row>
        <row r="1558">
          <cell r="A1558" t="str">
            <v>06.001.151-0</v>
          </cell>
          <cell r="B1558">
            <v>12.19</v>
          </cell>
        </row>
        <row r="1559">
          <cell r="A1559" t="str">
            <v>06.001.152-0</v>
          </cell>
          <cell r="B1559">
            <v>15.13</v>
          </cell>
        </row>
        <row r="1560">
          <cell r="A1560" t="str">
            <v>06.001.153-0</v>
          </cell>
          <cell r="B1560">
            <v>21.08</v>
          </cell>
        </row>
        <row r="1561">
          <cell r="A1561" t="str">
            <v>06.001.155-0</v>
          </cell>
          <cell r="B1561">
            <v>24.08</v>
          </cell>
        </row>
        <row r="1562">
          <cell r="A1562" t="str">
            <v>06.001.161-0</v>
          </cell>
          <cell r="B1562">
            <v>6.98</v>
          </cell>
        </row>
        <row r="1563">
          <cell r="A1563" t="str">
            <v>06.001.162-0</v>
          </cell>
          <cell r="B1563">
            <v>9.73</v>
          </cell>
        </row>
        <row r="1564">
          <cell r="A1564" t="str">
            <v>06.001.163-0</v>
          </cell>
          <cell r="B1564">
            <v>11.94</v>
          </cell>
        </row>
        <row r="1565">
          <cell r="A1565" t="str">
            <v>06.001.165-0</v>
          </cell>
          <cell r="B1565">
            <v>13.27</v>
          </cell>
        </row>
        <row r="1566">
          <cell r="A1566" t="str">
            <v>06.001.170-0</v>
          </cell>
          <cell r="B1566">
            <v>13.25</v>
          </cell>
        </row>
        <row r="1567">
          <cell r="A1567" t="str">
            <v>06.001.171-0</v>
          </cell>
          <cell r="B1567">
            <v>15.13</v>
          </cell>
        </row>
        <row r="1568">
          <cell r="A1568" t="str">
            <v>06.001.172-0</v>
          </cell>
          <cell r="B1568">
            <v>18.739999999999998</v>
          </cell>
        </row>
        <row r="1569">
          <cell r="A1569" t="str">
            <v>06.001.173-0</v>
          </cell>
          <cell r="B1569">
            <v>20.59</v>
          </cell>
        </row>
        <row r="1570">
          <cell r="A1570" t="str">
            <v>06.001.174-0</v>
          </cell>
          <cell r="B1570">
            <v>27.82</v>
          </cell>
        </row>
        <row r="1571">
          <cell r="A1571" t="str">
            <v>06.001.180-0</v>
          </cell>
          <cell r="B1571">
            <v>4.7699999999999996</v>
          </cell>
        </row>
        <row r="1572">
          <cell r="A1572" t="str">
            <v>06.001.183-0</v>
          </cell>
          <cell r="B1572">
            <v>5.93</v>
          </cell>
        </row>
        <row r="1573">
          <cell r="A1573" t="str">
            <v>06.001.184-0</v>
          </cell>
          <cell r="B1573">
            <v>8.1300000000000008</v>
          </cell>
        </row>
        <row r="1574">
          <cell r="A1574" t="str">
            <v>06.001.185-0</v>
          </cell>
          <cell r="B1574">
            <v>9.64</v>
          </cell>
        </row>
        <row r="1575">
          <cell r="A1575" t="str">
            <v>06.001.187-0</v>
          </cell>
          <cell r="B1575">
            <v>11.34</v>
          </cell>
        </row>
        <row r="1576">
          <cell r="A1576" t="str">
            <v>06.001.188-0</v>
          </cell>
          <cell r="B1576">
            <v>13.54</v>
          </cell>
        </row>
        <row r="1577">
          <cell r="A1577" t="str">
            <v>06.001.189-0</v>
          </cell>
          <cell r="B1577">
            <v>15.93</v>
          </cell>
        </row>
        <row r="1578">
          <cell r="A1578" t="str">
            <v>06.001.190-0</v>
          </cell>
          <cell r="B1578">
            <v>18.3</v>
          </cell>
        </row>
        <row r="1579">
          <cell r="A1579" t="str">
            <v>06.001.192-0</v>
          </cell>
          <cell r="B1579">
            <v>21.5</v>
          </cell>
        </row>
        <row r="1580">
          <cell r="A1580" t="str">
            <v>06.001.193-0</v>
          </cell>
          <cell r="B1580">
            <v>25.83</v>
          </cell>
        </row>
        <row r="1581">
          <cell r="A1581" t="str">
            <v>06.001.195-0</v>
          </cell>
          <cell r="B1581">
            <v>37.659999999999997</v>
          </cell>
        </row>
        <row r="1582">
          <cell r="A1582" t="str">
            <v>06.001.198-0</v>
          </cell>
          <cell r="B1582">
            <v>48.69</v>
          </cell>
        </row>
        <row r="1583">
          <cell r="A1583" t="str">
            <v>06.001.200-0</v>
          </cell>
          <cell r="B1583">
            <v>57.21</v>
          </cell>
        </row>
        <row r="1584">
          <cell r="A1584" t="str">
            <v>06.001.205-0</v>
          </cell>
          <cell r="B1584">
            <v>83.34</v>
          </cell>
        </row>
        <row r="1585">
          <cell r="A1585" t="str">
            <v>06.001.210-0</v>
          </cell>
          <cell r="B1585">
            <v>115.63</v>
          </cell>
        </row>
        <row r="1586">
          <cell r="A1586" t="str">
            <v>06.001.220-0</v>
          </cell>
          <cell r="B1586">
            <v>5.16</v>
          </cell>
        </row>
        <row r="1587">
          <cell r="A1587" t="str">
            <v>06.001.221-0</v>
          </cell>
          <cell r="B1587">
            <v>5.86</v>
          </cell>
        </row>
        <row r="1588">
          <cell r="A1588" t="str">
            <v>06.001.222-0</v>
          </cell>
          <cell r="B1588">
            <v>6.47</v>
          </cell>
        </row>
        <row r="1589">
          <cell r="A1589" t="str">
            <v>06.001.224-0</v>
          </cell>
          <cell r="B1589">
            <v>8.82</v>
          </cell>
        </row>
        <row r="1590">
          <cell r="A1590" t="str">
            <v>06.001.225-0</v>
          </cell>
          <cell r="B1590">
            <v>10.47</v>
          </cell>
        </row>
        <row r="1591">
          <cell r="A1591" t="str">
            <v>06.001.226-0</v>
          </cell>
          <cell r="B1591">
            <v>12.33</v>
          </cell>
        </row>
        <row r="1592">
          <cell r="A1592" t="str">
            <v>06.001.227-0</v>
          </cell>
          <cell r="B1592">
            <v>14.69</v>
          </cell>
        </row>
        <row r="1593">
          <cell r="A1593" t="str">
            <v>06.001.228-0</v>
          </cell>
          <cell r="B1593">
            <v>17.260000000000002</v>
          </cell>
        </row>
        <row r="1594">
          <cell r="A1594" t="str">
            <v>06.001.229-0</v>
          </cell>
          <cell r="B1594">
            <v>19.88</v>
          </cell>
        </row>
        <row r="1595">
          <cell r="A1595" t="str">
            <v>06.001.231-0</v>
          </cell>
          <cell r="B1595">
            <v>28.07</v>
          </cell>
        </row>
        <row r="1596">
          <cell r="A1596" t="str">
            <v>06.001.241-0</v>
          </cell>
          <cell r="B1596">
            <v>2.2999999999999998</v>
          </cell>
        </row>
        <row r="1597">
          <cell r="A1597" t="str">
            <v>06.001.242-0</v>
          </cell>
          <cell r="B1597">
            <v>2.82</v>
          </cell>
        </row>
        <row r="1598">
          <cell r="A1598" t="str">
            <v>06.001.243-0</v>
          </cell>
          <cell r="B1598">
            <v>3.87</v>
          </cell>
        </row>
        <row r="1599">
          <cell r="A1599" t="str">
            <v>06.001.244-0</v>
          </cell>
          <cell r="B1599">
            <v>4.93</v>
          </cell>
        </row>
        <row r="1600">
          <cell r="A1600" t="str">
            <v>06.001.245-0</v>
          </cell>
          <cell r="B1600">
            <v>5.98</v>
          </cell>
        </row>
        <row r="1601">
          <cell r="A1601" t="str">
            <v>06.001.246-0</v>
          </cell>
          <cell r="B1601">
            <v>7.03</v>
          </cell>
        </row>
        <row r="1602">
          <cell r="A1602" t="str">
            <v>06.001.250-0</v>
          </cell>
          <cell r="B1602">
            <v>0.97</v>
          </cell>
        </row>
        <row r="1603">
          <cell r="A1603" t="str">
            <v>06.001.251-0</v>
          </cell>
          <cell r="B1603">
            <v>1.68</v>
          </cell>
        </row>
        <row r="1604">
          <cell r="A1604" t="str">
            <v>06.001.252-0</v>
          </cell>
          <cell r="B1604">
            <v>2.27</v>
          </cell>
        </row>
        <row r="1605">
          <cell r="A1605" t="str">
            <v>06.001.254-0</v>
          </cell>
          <cell r="B1605">
            <v>3.44</v>
          </cell>
        </row>
        <row r="1606">
          <cell r="A1606" t="str">
            <v>06.001.255-0</v>
          </cell>
          <cell r="B1606">
            <v>4.84</v>
          </cell>
        </row>
        <row r="1607">
          <cell r="A1607" t="str">
            <v>06.001.256-0</v>
          </cell>
          <cell r="B1607">
            <v>6.25</v>
          </cell>
        </row>
        <row r="1608">
          <cell r="A1608" t="str">
            <v>06.001.257-0</v>
          </cell>
          <cell r="B1608">
            <v>7.75</v>
          </cell>
        </row>
        <row r="1609">
          <cell r="A1609" t="str">
            <v>06.001.260-0</v>
          </cell>
          <cell r="B1609">
            <v>2.4300000000000002</v>
          </cell>
        </row>
        <row r="1610">
          <cell r="A1610" t="str">
            <v>06.001.261-0</v>
          </cell>
          <cell r="B1610">
            <v>3.64</v>
          </cell>
        </row>
        <row r="1611">
          <cell r="A1611" t="str">
            <v>06.001.262-0</v>
          </cell>
          <cell r="B1611">
            <v>4.8600000000000003</v>
          </cell>
        </row>
        <row r="1612">
          <cell r="A1612" t="str">
            <v>06.001.263-0</v>
          </cell>
          <cell r="B1612">
            <v>6.08</v>
          </cell>
        </row>
        <row r="1613">
          <cell r="A1613" t="str">
            <v>06.001.264-0</v>
          </cell>
          <cell r="B1613">
            <v>7.29</v>
          </cell>
        </row>
        <row r="1614">
          <cell r="A1614" t="str">
            <v>06.001.265-0</v>
          </cell>
          <cell r="B1614">
            <v>8.51</v>
          </cell>
        </row>
        <row r="1615">
          <cell r="A1615" t="str">
            <v>06.001.266-0</v>
          </cell>
          <cell r="B1615">
            <v>9.73</v>
          </cell>
        </row>
        <row r="1616">
          <cell r="A1616" t="str">
            <v>06.001.270-0</v>
          </cell>
          <cell r="B1616">
            <v>0.56999999999999995</v>
          </cell>
        </row>
        <row r="1617">
          <cell r="A1617" t="str">
            <v>06.001.271-0</v>
          </cell>
          <cell r="B1617">
            <v>0.63</v>
          </cell>
        </row>
        <row r="1618">
          <cell r="A1618" t="str">
            <v>06.001.272-0</v>
          </cell>
          <cell r="B1618">
            <v>0.76</v>
          </cell>
        </row>
        <row r="1619">
          <cell r="A1619" t="str">
            <v>06.001.273-0</v>
          </cell>
          <cell r="B1619">
            <v>0.91</v>
          </cell>
        </row>
        <row r="1620">
          <cell r="A1620" t="str">
            <v>06.001.274-0</v>
          </cell>
          <cell r="B1620">
            <v>1</v>
          </cell>
        </row>
        <row r="1621">
          <cell r="A1621" t="str">
            <v>06.001.275-0</v>
          </cell>
          <cell r="B1621">
            <v>1.29</v>
          </cell>
        </row>
        <row r="1622">
          <cell r="A1622" t="str">
            <v>06.001.276-0</v>
          </cell>
          <cell r="B1622">
            <v>1.65</v>
          </cell>
        </row>
        <row r="1623">
          <cell r="A1623" t="str">
            <v>06.001.300-0</v>
          </cell>
          <cell r="B1623">
            <v>562.28</v>
          </cell>
        </row>
        <row r="1624">
          <cell r="A1624" t="str">
            <v>06.001.301-0</v>
          </cell>
          <cell r="B1624">
            <v>277.81</v>
          </cell>
        </row>
        <row r="1625">
          <cell r="A1625" t="str">
            <v>06.001.305-0</v>
          </cell>
          <cell r="B1625">
            <v>144.38</v>
          </cell>
        </row>
        <row r="1626">
          <cell r="A1626" t="str">
            <v>06.001.319-0</v>
          </cell>
          <cell r="B1626">
            <v>15.07</v>
          </cell>
        </row>
        <row r="1627">
          <cell r="A1627" t="str">
            <v>06.001.320-0</v>
          </cell>
          <cell r="B1627">
            <v>59.96</v>
          </cell>
        </row>
        <row r="1628">
          <cell r="A1628" t="str">
            <v>06.001.325-0</v>
          </cell>
          <cell r="B1628">
            <v>82.72</v>
          </cell>
        </row>
        <row r="1629">
          <cell r="A1629" t="str">
            <v>06.001.327-0</v>
          </cell>
          <cell r="B1629">
            <v>29.98</v>
          </cell>
        </row>
        <row r="1630">
          <cell r="A1630" t="str">
            <v>06.001.328-0</v>
          </cell>
          <cell r="B1630">
            <v>29.98</v>
          </cell>
        </row>
        <row r="1631">
          <cell r="A1631" t="str">
            <v>06.001.329-0</v>
          </cell>
          <cell r="B1631">
            <v>59.96</v>
          </cell>
        </row>
        <row r="1632">
          <cell r="A1632" t="str">
            <v>06.001.330-0</v>
          </cell>
          <cell r="B1632">
            <v>89.95</v>
          </cell>
        </row>
        <row r="1633">
          <cell r="A1633" t="str">
            <v>06.001.331-0</v>
          </cell>
          <cell r="B1633">
            <v>152.37</v>
          </cell>
        </row>
        <row r="1634">
          <cell r="A1634" t="str">
            <v>06.001.332-0</v>
          </cell>
          <cell r="B1634">
            <v>39.22</v>
          </cell>
        </row>
        <row r="1635">
          <cell r="A1635" t="str">
            <v>06.001.335-0</v>
          </cell>
          <cell r="B1635">
            <v>22.69</v>
          </cell>
        </row>
        <row r="1636">
          <cell r="A1636" t="str">
            <v>06.001.340-0</v>
          </cell>
          <cell r="B1636">
            <v>19.95</v>
          </cell>
        </row>
        <row r="1637">
          <cell r="A1637" t="str">
            <v>06.001.341-0</v>
          </cell>
          <cell r="B1637">
            <v>28.69</v>
          </cell>
        </row>
        <row r="1638">
          <cell r="A1638" t="str">
            <v>06.001.600-0</v>
          </cell>
          <cell r="B1638">
            <v>1.55</v>
          </cell>
        </row>
        <row r="1639">
          <cell r="A1639" t="str">
            <v>06.001.601-0</v>
          </cell>
          <cell r="B1639">
            <v>2.52</v>
          </cell>
        </row>
        <row r="1640">
          <cell r="A1640" t="str">
            <v>06.001.602-0</v>
          </cell>
          <cell r="B1640">
            <v>3.65</v>
          </cell>
        </row>
        <row r="1641">
          <cell r="A1641" t="str">
            <v>06.001.603-0</v>
          </cell>
          <cell r="B1641">
            <v>6</v>
          </cell>
        </row>
        <row r="1642">
          <cell r="A1642" t="str">
            <v>06.001.604-0</v>
          </cell>
          <cell r="B1642">
            <v>9</v>
          </cell>
        </row>
        <row r="1643">
          <cell r="A1643" t="str">
            <v>06.001.605-0</v>
          </cell>
          <cell r="B1643">
            <v>11.75</v>
          </cell>
        </row>
        <row r="1644">
          <cell r="A1644" t="str">
            <v>06.001.606-0</v>
          </cell>
          <cell r="B1644">
            <v>13.44</v>
          </cell>
        </row>
        <row r="1645">
          <cell r="A1645" t="str">
            <v>06.001.607-0</v>
          </cell>
          <cell r="B1645">
            <v>15.59</v>
          </cell>
        </row>
        <row r="1646">
          <cell r="A1646" t="str">
            <v>06.001.608-0</v>
          </cell>
          <cell r="B1646">
            <v>18.22</v>
          </cell>
        </row>
        <row r="1647">
          <cell r="A1647" t="str">
            <v>06.001.609-0</v>
          </cell>
          <cell r="B1647">
            <v>23.28</v>
          </cell>
        </row>
        <row r="1648">
          <cell r="A1648" t="str">
            <v>06.001.610-0</v>
          </cell>
          <cell r="B1648">
            <v>28.55</v>
          </cell>
        </row>
        <row r="1649">
          <cell r="A1649" t="str">
            <v>06.001.611-0</v>
          </cell>
          <cell r="B1649">
            <v>44.43</v>
          </cell>
        </row>
        <row r="1650">
          <cell r="A1650" t="str">
            <v>06.001.612-0</v>
          </cell>
          <cell r="B1650">
            <v>52.93</v>
          </cell>
        </row>
        <row r="1651">
          <cell r="A1651" t="str">
            <v>06.001.613-0</v>
          </cell>
          <cell r="B1651">
            <v>63.48</v>
          </cell>
        </row>
        <row r="1652">
          <cell r="A1652" t="str">
            <v>06.001.614-0</v>
          </cell>
          <cell r="B1652">
            <v>74.06</v>
          </cell>
        </row>
        <row r="1653">
          <cell r="A1653" t="str">
            <v>06.001.615-0</v>
          </cell>
          <cell r="B1653">
            <v>92.09</v>
          </cell>
        </row>
        <row r="1654">
          <cell r="A1654" t="str">
            <v>06.001.630-0</v>
          </cell>
          <cell r="B1654">
            <v>3.59</v>
          </cell>
        </row>
        <row r="1655">
          <cell r="A1655" t="str">
            <v>06.001.631-0</v>
          </cell>
          <cell r="B1655">
            <v>5.92</v>
          </cell>
        </row>
        <row r="1656">
          <cell r="A1656" t="str">
            <v>06.001.632-0</v>
          </cell>
          <cell r="B1656">
            <v>8.91</v>
          </cell>
        </row>
        <row r="1657">
          <cell r="A1657" t="str">
            <v>06.001.633-0</v>
          </cell>
          <cell r="B1657">
            <v>11.61</v>
          </cell>
        </row>
        <row r="1658">
          <cell r="A1658" t="str">
            <v>06.001.634-0</v>
          </cell>
          <cell r="B1658">
            <v>13.25</v>
          </cell>
        </row>
        <row r="1659">
          <cell r="A1659" t="str">
            <v>06.001.650-0</v>
          </cell>
          <cell r="B1659">
            <v>3.04</v>
          </cell>
        </row>
        <row r="1660">
          <cell r="A1660" t="str">
            <v>06.001.651-0</v>
          </cell>
          <cell r="B1660">
            <v>4.5599999999999996</v>
          </cell>
        </row>
        <row r="1661">
          <cell r="A1661" t="str">
            <v>06.001.652-0</v>
          </cell>
          <cell r="B1661">
            <v>6.08</v>
          </cell>
        </row>
        <row r="1662">
          <cell r="A1662" t="str">
            <v>06.001.653-0</v>
          </cell>
          <cell r="B1662">
            <v>7.6</v>
          </cell>
        </row>
        <row r="1663">
          <cell r="A1663" t="str">
            <v>06.001.654-0</v>
          </cell>
          <cell r="B1663">
            <v>9.1199999999999992</v>
          </cell>
        </row>
        <row r="1664">
          <cell r="A1664" t="str">
            <v>06.001.655-0</v>
          </cell>
          <cell r="B1664">
            <v>10.64</v>
          </cell>
        </row>
        <row r="1665">
          <cell r="A1665" t="str">
            <v>06.001.656-0</v>
          </cell>
          <cell r="B1665">
            <v>12.16</v>
          </cell>
        </row>
        <row r="1666">
          <cell r="A1666" t="str">
            <v>06.001.657-0</v>
          </cell>
          <cell r="B1666">
            <v>13.68</v>
          </cell>
        </row>
        <row r="1667">
          <cell r="A1667" t="str">
            <v>06.001.658-0</v>
          </cell>
          <cell r="B1667">
            <v>15.2</v>
          </cell>
        </row>
        <row r="1668">
          <cell r="A1668" t="str">
            <v>06.001.659-0</v>
          </cell>
          <cell r="B1668">
            <v>16.72</v>
          </cell>
        </row>
        <row r="1669">
          <cell r="A1669" t="str">
            <v>06.001.660-0</v>
          </cell>
          <cell r="B1669">
            <v>18.239999999999998</v>
          </cell>
        </row>
        <row r="1670">
          <cell r="A1670" t="str">
            <v>06.001.661-0</v>
          </cell>
          <cell r="B1670">
            <v>19.760000000000002</v>
          </cell>
        </row>
        <row r="1671">
          <cell r="A1671" t="str">
            <v>06.001.670-0</v>
          </cell>
          <cell r="B1671">
            <v>7.6</v>
          </cell>
        </row>
        <row r="1672">
          <cell r="A1672" t="str">
            <v>06.001.671-0</v>
          </cell>
          <cell r="B1672">
            <v>11.25</v>
          </cell>
        </row>
        <row r="1673">
          <cell r="A1673" t="str">
            <v>06.001.672-0</v>
          </cell>
          <cell r="B1673">
            <v>14.74</v>
          </cell>
        </row>
        <row r="1674">
          <cell r="A1674" t="str">
            <v>06.001.673-0</v>
          </cell>
          <cell r="B1674">
            <v>21.89</v>
          </cell>
        </row>
        <row r="1675">
          <cell r="A1675" t="str">
            <v>06.001.674-0</v>
          </cell>
          <cell r="B1675">
            <v>28.43</v>
          </cell>
        </row>
        <row r="1676">
          <cell r="A1676" t="str">
            <v>06.001.675-0</v>
          </cell>
          <cell r="B1676">
            <v>34.81</v>
          </cell>
        </row>
        <row r="1677">
          <cell r="A1677" t="str">
            <v>06.001.676-0</v>
          </cell>
          <cell r="B1677">
            <v>40.89</v>
          </cell>
        </row>
        <row r="1678">
          <cell r="A1678" t="str">
            <v>06.001.677-0</v>
          </cell>
          <cell r="B1678">
            <v>46.52</v>
          </cell>
        </row>
        <row r="1679">
          <cell r="A1679" t="str">
            <v>06.001.678-0</v>
          </cell>
          <cell r="B1679">
            <v>51.84</v>
          </cell>
        </row>
        <row r="1680">
          <cell r="A1680" t="str">
            <v>06.001.679-0</v>
          </cell>
          <cell r="B1680">
            <v>57.01</v>
          </cell>
        </row>
        <row r="1681">
          <cell r="A1681" t="str">
            <v>06.001.680-0</v>
          </cell>
          <cell r="B1681">
            <v>61.72</v>
          </cell>
        </row>
        <row r="1682">
          <cell r="A1682" t="str">
            <v>06.001.681-0</v>
          </cell>
          <cell r="B1682">
            <v>70.39</v>
          </cell>
        </row>
        <row r="1683">
          <cell r="A1683" t="str">
            <v>06.001.682-0</v>
          </cell>
          <cell r="B1683">
            <v>77.69</v>
          </cell>
        </row>
        <row r="1684">
          <cell r="A1684" t="str">
            <v>06.001.683-0</v>
          </cell>
          <cell r="B1684">
            <v>81.180000000000007</v>
          </cell>
        </row>
        <row r="1685">
          <cell r="A1685" t="str">
            <v>06.001.684-0</v>
          </cell>
          <cell r="B1685">
            <v>83.77</v>
          </cell>
        </row>
        <row r="1686">
          <cell r="A1686" t="str">
            <v>06.001.685-0</v>
          </cell>
          <cell r="B1686">
            <v>91.98</v>
          </cell>
        </row>
        <row r="1687">
          <cell r="A1687" t="str">
            <v>06.001.686-0</v>
          </cell>
          <cell r="B1687">
            <v>95.32</v>
          </cell>
        </row>
        <row r="1688">
          <cell r="A1688" t="str">
            <v>06.001.690-0</v>
          </cell>
          <cell r="B1688">
            <v>25.36</v>
          </cell>
        </row>
        <row r="1689">
          <cell r="A1689" t="str">
            <v>06.001.691-0</v>
          </cell>
          <cell r="B1689">
            <v>36.93</v>
          </cell>
        </row>
        <row r="1690">
          <cell r="A1690" t="str">
            <v>06.001.692-0</v>
          </cell>
          <cell r="B1690">
            <v>48.75</v>
          </cell>
        </row>
        <row r="1691">
          <cell r="A1691" t="str">
            <v>06.001.693-0</v>
          </cell>
          <cell r="B1691">
            <v>72.27</v>
          </cell>
        </row>
        <row r="1692">
          <cell r="A1692" t="str">
            <v>06.001.694-0</v>
          </cell>
          <cell r="B1692">
            <v>96.72</v>
          </cell>
        </row>
        <row r="1693">
          <cell r="A1693" t="str">
            <v>06.001.695-0</v>
          </cell>
          <cell r="B1693">
            <v>120.87</v>
          </cell>
        </row>
        <row r="1694">
          <cell r="A1694" t="str">
            <v>06.001.696-0</v>
          </cell>
          <cell r="B1694">
            <v>145.34</v>
          </cell>
        </row>
        <row r="1695">
          <cell r="A1695" t="str">
            <v>06.001.697-0</v>
          </cell>
          <cell r="B1695">
            <v>196.77</v>
          </cell>
        </row>
        <row r="1696">
          <cell r="A1696" t="str">
            <v>06.001.698-0</v>
          </cell>
          <cell r="B1696">
            <v>242.77</v>
          </cell>
        </row>
        <row r="1697">
          <cell r="A1697" t="str">
            <v>06.001.699-0</v>
          </cell>
          <cell r="B1697">
            <v>293.88</v>
          </cell>
        </row>
        <row r="1698">
          <cell r="A1698" t="str">
            <v>06.001.700-0</v>
          </cell>
          <cell r="B1698">
            <v>343.12</v>
          </cell>
        </row>
        <row r="1699">
          <cell r="A1699" t="str">
            <v>06.001.999-0</v>
          </cell>
          <cell r="B1699">
            <v>3315</v>
          </cell>
        </row>
        <row r="1700">
          <cell r="A1700" t="str">
            <v>06.002.010-0</v>
          </cell>
          <cell r="B1700">
            <v>148.62</v>
          </cell>
        </row>
        <row r="1701">
          <cell r="A1701" t="str">
            <v>06.002.011-0</v>
          </cell>
          <cell r="B1701">
            <v>180.76</v>
          </cell>
        </row>
        <row r="1702">
          <cell r="A1702" t="str">
            <v>06.002.012-0</v>
          </cell>
          <cell r="B1702">
            <v>220.86</v>
          </cell>
        </row>
        <row r="1703">
          <cell r="A1703" t="str">
            <v>06.002.013-0</v>
          </cell>
          <cell r="B1703">
            <v>249.71</v>
          </cell>
        </row>
        <row r="1704">
          <cell r="A1704" t="str">
            <v>06.002.014-0</v>
          </cell>
          <cell r="B1704">
            <v>322.25</v>
          </cell>
        </row>
        <row r="1705">
          <cell r="A1705" t="str">
            <v>06.002.015-0</v>
          </cell>
          <cell r="B1705">
            <v>379.44</v>
          </cell>
        </row>
        <row r="1706">
          <cell r="A1706" t="str">
            <v>06.002.016-0</v>
          </cell>
          <cell r="B1706">
            <v>466.44</v>
          </cell>
        </row>
        <row r="1707">
          <cell r="A1707" t="str">
            <v>06.002.017-0</v>
          </cell>
          <cell r="B1707">
            <v>559.04999999999995</v>
          </cell>
        </row>
        <row r="1708">
          <cell r="A1708" t="str">
            <v>06.002.018-0</v>
          </cell>
          <cell r="B1708">
            <v>910.13</v>
          </cell>
        </row>
        <row r="1709">
          <cell r="A1709" t="str">
            <v>06.002.999-0</v>
          </cell>
          <cell r="B1709">
            <v>2825</v>
          </cell>
        </row>
        <row r="1710">
          <cell r="A1710" t="str">
            <v>06.003.010-0</v>
          </cell>
          <cell r="B1710">
            <v>18.68</v>
          </cell>
        </row>
        <row r="1711">
          <cell r="A1711" t="str">
            <v>06.003.011-0</v>
          </cell>
          <cell r="B1711">
            <v>29.08</v>
          </cell>
        </row>
        <row r="1712">
          <cell r="A1712" t="str">
            <v>06.003.012-0</v>
          </cell>
          <cell r="B1712">
            <v>43.76</v>
          </cell>
        </row>
        <row r="1713">
          <cell r="A1713" t="str">
            <v>06.003.013-0</v>
          </cell>
          <cell r="B1713">
            <v>63.57</v>
          </cell>
        </row>
        <row r="1714">
          <cell r="A1714" t="str">
            <v>06.003.015-0</v>
          </cell>
          <cell r="B1714">
            <v>163.12</v>
          </cell>
        </row>
        <row r="1715">
          <cell r="A1715" t="str">
            <v>06.003.017-0</v>
          </cell>
          <cell r="B1715">
            <v>216.56</v>
          </cell>
        </row>
        <row r="1716">
          <cell r="A1716" t="str">
            <v>06.003.050-0</v>
          </cell>
          <cell r="B1716">
            <v>25.09</v>
          </cell>
        </row>
        <row r="1717">
          <cell r="A1717" t="str">
            <v>06.003.051-0</v>
          </cell>
          <cell r="B1717">
            <v>27.92</v>
          </cell>
        </row>
        <row r="1718">
          <cell r="A1718" t="str">
            <v>06.003.053-0</v>
          </cell>
          <cell r="B1718">
            <v>31.38</v>
          </cell>
        </row>
        <row r="1719">
          <cell r="A1719" t="str">
            <v>06.003.055-0</v>
          </cell>
          <cell r="B1719">
            <v>47.28</v>
          </cell>
        </row>
        <row r="1720">
          <cell r="A1720" t="str">
            <v>06.003.057-0</v>
          </cell>
          <cell r="B1720">
            <v>65.33</v>
          </cell>
        </row>
        <row r="1721">
          <cell r="A1721" t="str">
            <v>06.003.058-0</v>
          </cell>
          <cell r="B1721">
            <v>83.88</v>
          </cell>
        </row>
        <row r="1722">
          <cell r="A1722" t="str">
            <v>06.003.999-0</v>
          </cell>
          <cell r="B1722">
            <v>2765</v>
          </cell>
        </row>
        <row r="1723">
          <cell r="A1723" t="str">
            <v>06.004.030-0</v>
          </cell>
          <cell r="B1723">
            <v>62.24</v>
          </cell>
        </row>
        <row r="1724">
          <cell r="A1724" t="str">
            <v>06.004.031-0</v>
          </cell>
          <cell r="B1724">
            <v>82.82</v>
          </cell>
        </row>
        <row r="1725">
          <cell r="A1725" t="str">
            <v>06.004.032-0</v>
          </cell>
          <cell r="B1725">
            <v>108.73</v>
          </cell>
        </row>
        <row r="1726">
          <cell r="A1726" t="str">
            <v>06.004.033-0</v>
          </cell>
          <cell r="B1726">
            <v>135.88999999999999</v>
          </cell>
        </row>
        <row r="1727">
          <cell r="A1727" t="str">
            <v>06.004.034-0</v>
          </cell>
          <cell r="B1727">
            <v>172.85</v>
          </cell>
        </row>
        <row r="1728">
          <cell r="A1728" t="str">
            <v>06.004.035-0</v>
          </cell>
          <cell r="B1728">
            <v>216.95</v>
          </cell>
        </row>
        <row r="1729">
          <cell r="A1729" t="str">
            <v>06.004.036-0</v>
          </cell>
          <cell r="B1729">
            <v>270.44</v>
          </cell>
        </row>
        <row r="1730">
          <cell r="A1730" t="str">
            <v>06.004.037-0</v>
          </cell>
          <cell r="B1730">
            <v>304.23</v>
          </cell>
        </row>
        <row r="1731">
          <cell r="A1731" t="str">
            <v>06.004.038-0</v>
          </cell>
          <cell r="B1731">
            <v>403.32</v>
          </cell>
        </row>
        <row r="1732">
          <cell r="A1732" t="str">
            <v>06.004.039-0</v>
          </cell>
          <cell r="B1732">
            <v>539.47</v>
          </cell>
        </row>
        <row r="1733">
          <cell r="A1733" t="str">
            <v>06.004.040-0</v>
          </cell>
          <cell r="B1733">
            <v>72.739999999999995</v>
          </cell>
        </row>
        <row r="1734">
          <cell r="A1734" t="str">
            <v>06.004.041-0</v>
          </cell>
          <cell r="B1734">
            <v>97.35</v>
          </cell>
        </row>
        <row r="1735">
          <cell r="A1735" t="str">
            <v>06.004.042-0</v>
          </cell>
          <cell r="B1735">
            <v>127.08</v>
          </cell>
        </row>
        <row r="1736">
          <cell r="A1736" t="str">
            <v>06.004.043-0</v>
          </cell>
          <cell r="B1736">
            <v>166.2</v>
          </cell>
        </row>
        <row r="1737">
          <cell r="A1737" t="str">
            <v>06.004.044-0</v>
          </cell>
          <cell r="B1737">
            <v>199.12</v>
          </cell>
        </row>
        <row r="1738">
          <cell r="A1738" t="str">
            <v>06.004.045-0</v>
          </cell>
          <cell r="B1738">
            <v>240.35</v>
          </cell>
        </row>
        <row r="1739">
          <cell r="A1739" t="str">
            <v>06.004.046-0</v>
          </cell>
          <cell r="B1739">
            <v>308.08999999999997</v>
          </cell>
        </row>
        <row r="1740">
          <cell r="A1740" t="str">
            <v>06.004.047-0</v>
          </cell>
          <cell r="B1740">
            <v>347.23</v>
          </cell>
        </row>
        <row r="1741">
          <cell r="A1741" t="str">
            <v>06.004.048-0</v>
          </cell>
          <cell r="B1741">
            <v>443.32</v>
          </cell>
        </row>
        <row r="1742">
          <cell r="A1742" t="str">
            <v>06.004.049-0</v>
          </cell>
          <cell r="B1742">
            <v>613.72</v>
          </cell>
        </row>
        <row r="1743">
          <cell r="A1743" t="str">
            <v>06.004.050-0</v>
          </cell>
          <cell r="B1743">
            <v>123.44</v>
          </cell>
        </row>
        <row r="1744">
          <cell r="A1744" t="str">
            <v>06.004.051-0</v>
          </cell>
          <cell r="B1744">
            <v>153.62</v>
          </cell>
        </row>
        <row r="1745">
          <cell r="A1745" t="str">
            <v>06.004.052-0</v>
          </cell>
          <cell r="B1745">
            <v>176.55</v>
          </cell>
        </row>
        <row r="1746">
          <cell r="A1746" t="str">
            <v>06.004.053-0</v>
          </cell>
          <cell r="B1746">
            <v>185.36</v>
          </cell>
        </row>
        <row r="1747">
          <cell r="A1747" t="str">
            <v>06.004.054-0</v>
          </cell>
          <cell r="B1747">
            <v>214</v>
          </cell>
        </row>
        <row r="1748">
          <cell r="A1748" t="str">
            <v>06.004.055-0</v>
          </cell>
          <cell r="B1748">
            <v>271.32</v>
          </cell>
        </row>
        <row r="1749">
          <cell r="A1749" t="str">
            <v>06.004.056-0</v>
          </cell>
          <cell r="B1749">
            <v>354.42</v>
          </cell>
        </row>
        <row r="1750">
          <cell r="A1750" t="str">
            <v>06.004.057-0</v>
          </cell>
          <cell r="B1750">
            <v>461.23</v>
          </cell>
        </row>
        <row r="1751">
          <cell r="A1751" t="str">
            <v>06.004.058-0</v>
          </cell>
          <cell r="B1751">
            <v>493.32</v>
          </cell>
        </row>
        <row r="1752">
          <cell r="A1752" t="str">
            <v>06.004.059-0</v>
          </cell>
          <cell r="B1752">
            <v>653.47</v>
          </cell>
        </row>
        <row r="1753">
          <cell r="A1753" t="str">
            <v>06.004.999-0</v>
          </cell>
          <cell r="B1753">
            <v>2859</v>
          </cell>
        </row>
        <row r="1754">
          <cell r="A1754" t="str">
            <v>06.005.030-0</v>
          </cell>
          <cell r="B1754">
            <v>15.59</v>
          </cell>
        </row>
        <row r="1755">
          <cell r="A1755" t="str">
            <v>06.005.035-0</v>
          </cell>
          <cell r="B1755">
            <v>20.63</v>
          </cell>
        </row>
        <row r="1756">
          <cell r="A1756" t="str">
            <v>06.005.040-0</v>
          </cell>
          <cell r="B1756">
            <v>29.44</v>
          </cell>
        </row>
        <row r="1757">
          <cell r="A1757" t="str">
            <v>06.005.045-0</v>
          </cell>
          <cell r="B1757">
            <v>46.72</v>
          </cell>
        </row>
        <row r="1758">
          <cell r="A1758" t="str">
            <v>06.005.050-0</v>
          </cell>
          <cell r="B1758">
            <v>59.8</v>
          </cell>
        </row>
        <row r="1759">
          <cell r="A1759" t="str">
            <v>06.005.080-0</v>
          </cell>
          <cell r="B1759">
            <v>15.24</v>
          </cell>
        </row>
        <row r="1760">
          <cell r="A1760" t="str">
            <v>06.005.085-0</v>
          </cell>
          <cell r="B1760">
            <v>20.100000000000001</v>
          </cell>
        </row>
        <row r="1761">
          <cell r="A1761" t="str">
            <v>06.005.090-0</v>
          </cell>
          <cell r="B1761">
            <v>45.14</v>
          </cell>
        </row>
        <row r="1762">
          <cell r="A1762" t="str">
            <v>06.005.999-0</v>
          </cell>
          <cell r="B1762">
            <v>2895</v>
          </cell>
        </row>
        <row r="1763">
          <cell r="A1763" t="str">
            <v>06.006.010-0</v>
          </cell>
          <cell r="B1763">
            <v>104.98</v>
          </cell>
        </row>
        <row r="1764">
          <cell r="A1764" t="str">
            <v>06.006.011-0</v>
          </cell>
          <cell r="B1764">
            <v>18.190000000000001</v>
          </cell>
        </row>
        <row r="1765">
          <cell r="A1765" t="str">
            <v>06.006.015-0</v>
          </cell>
          <cell r="B1765">
            <v>63.24</v>
          </cell>
        </row>
        <row r="1766">
          <cell r="A1766" t="str">
            <v>06.006.016-0</v>
          </cell>
          <cell r="B1766">
            <v>12.19</v>
          </cell>
        </row>
        <row r="1767">
          <cell r="A1767" t="str">
            <v>06.006.020-0</v>
          </cell>
          <cell r="B1767">
            <v>42.8</v>
          </cell>
        </row>
        <row r="1768">
          <cell r="A1768" t="str">
            <v>06.006.030-0</v>
          </cell>
          <cell r="B1768">
            <v>66.84</v>
          </cell>
        </row>
        <row r="1769">
          <cell r="A1769" t="str">
            <v>06.006.031-0</v>
          </cell>
          <cell r="B1769">
            <v>40.98</v>
          </cell>
        </row>
        <row r="1770">
          <cell r="A1770" t="str">
            <v>06.006.035-0</v>
          </cell>
          <cell r="B1770">
            <v>92.13</v>
          </cell>
        </row>
        <row r="1771">
          <cell r="A1771" t="str">
            <v>06.006.036-0</v>
          </cell>
          <cell r="B1771">
            <v>52.55</v>
          </cell>
        </row>
        <row r="1772">
          <cell r="A1772" t="str">
            <v>06.006.040-0</v>
          </cell>
          <cell r="B1772">
            <v>143.19999999999999</v>
          </cell>
        </row>
        <row r="1773">
          <cell r="A1773" t="str">
            <v>06.006.041-0</v>
          </cell>
          <cell r="B1773">
            <v>67.69</v>
          </cell>
        </row>
        <row r="1774">
          <cell r="A1774" t="str">
            <v>06.006.050-0</v>
          </cell>
          <cell r="B1774">
            <v>343.34</v>
          </cell>
        </row>
        <row r="1775">
          <cell r="A1775" t="str">
            <v>06.006.051-0</v>
          </cell>
          <cell r="B1775">
            <v>91.37</v>
          </cell>
        </row>
        <row r="1776">
          <cell r="A1776" t="str">
            <v>06.006.060-0</v>
          </cell>
          <cell r="B1776">
            <v>515.47</v>
          </cell>
        </row>
        <row r="1777">
          <cell r="A1777" t="str">
            <v>06.006.061-0</v>
          </cell>
          <cell r="B1777">
            <v>113.32</v>
          </cell>
        </row>
        <row r="1778">
          <cell r="A1778" t="str">
            <v>06.006.090-0</v>
          </cell>
          <cell r="B1778">
            <v>30.43</v>
          </cell>
        </row>
        <row r="1779">
          <cell r="A1779" t="str">
            <v>06.006.999-0</v>
          </cell>
          <cell r="B1779">
            <v>2279</v>
          </cell>
        </row>
        <row r="1780">
          <cell r="A1780" t="str">
            <v>06.007.010-0</v>
          </cell>
          <cell r="B1780">
            <v>13.51</v>
          </cell>
        </row>
        <row r="1781">
          <cell r="A1781" t="str">
            <v>06.007.011-0</v>
          </cell>
          <cell r="B1781">
            <v>17.010000000000002</v>
          </cell>
        </row>
        <row r="1782">
          <cell r="A1782" t="str">
            <v>06.007.012-0</v>
          </cell>
          <cell r="B1782">
            <v>23.15</v>
          </cell>
        </row>
        <row r="1783">
          <cell r="A1783" t="str">
            <v>06.007.013-0</v>
          </cell>
          <cell r="B1783">
            <v>28.64</v>
          </cell>
        </row>
        <row r="1784">
          <cell r="A1784" t="str">
            <v>06.007.015-0</v>
          </cell>
          <cell r="B1784">
            <v>28.49</v>
          </cell>
        </row>
        <row r="1785">
          <cell r="A1785" t="str">
            <v>06.007.016-0</v>
          </cell>
          <cell r="B1785">
            <v>35.03</v>
          </cell>
        </row>
        <row r="1786">
          <cell r="A1786" t="str">
            <v>06.007.017-0</v>
          </cell>
          <cell r="B1786">
            <v>41.57</v>
          </cell>
        </row>
        <row r="1787">
          <cell r="A1787" t="str">
            <v>06.007.060-0</v>
          </cell>
          <cell r="B1787">
            <v>20.68</v>
          </cell>
        </row>
        <row r="1788">
          <cell r="A1788" t="str">
            <v>06.007.061-0</v>
          </cell>
          <cell r="B1788">
            <v>27.66</v>
          </cell>
        </row>
        <row r="1789">
          <cell r="A1789" t="str">
            <v>06.007.062-0</v>
          </cell>
          <cell r="B1789">
            <v>42.42</v>
          </cell>
        </row>
        <row r="1790">
          <cell r="A1790" t="str">
            <v>06.007.063-0</v>
          </cell>
          <cell r="B1790">
            <v>66.069999999999993</v>
          </cell>
        </row>
        <row r="1791">
          <cell r="A1791" t="str">
            <v>06.007.064-0</v>
          </cell>
          <cell r="B1791">
            <v>85.64</v>
          </cell>
        </row>
        <row r="1792">
          <cell r="A1792" t="str">
            <v>06.007.065-0</v>
          </cell>
          <cell r="B1792">
            <v>105.13</v>
          </cell>
        </row>
        <row r="1793">
          <cell r="A1793" t="str">
            <v>06.007.080-0</v>
          </cell>
          <cell r="B1793">
            <v>41.67</v>
          </cell>
        </row>
        <row r="1794">
          <cell r="A1794" t="str">
            <v>06.007.081-0</v>
          </cell>
          <cell r="B1794">
            <v>54.17</v>
          </cell>
        </row>
        <row r="1795">
          <cell r="A1795" t="str">
            <v>06.007.082-0</v>
          </cell>
          <cell r="B1795">
            <v>84.47</v>
          </cell>
        </row>
        <row r="1796">
          <cell r="A1796" t="str">
            <v>06.007.083-0</v>
          </cell>
          <cell r="B1796">
            <v>132.15</v>
          </cell>
        </row>
        <row r="1797">
          <cell r="A1797" t="str">
            <v>06.007.084-0</v>
          </cell>
          <cell r="B1797">
            <v>171.66</v>
          </cell>
        </row>
        <row r="1798">
          <cell r="A1798" t="str">
            <v>06.007.085-0</v>
          </cell>
          <cell r="B1798">
            <v>209.9</v>
          </cell>
        </row>
        <row r="1799">
          <cell r="A1799" t="str">
            <v>06.007.100-0</v>
          </cell>
          <cell r="B1799">
            <v>41.67</v>
          </cell>
        </row>
        <row r="1800">
          <cell r="A1800" t="str">
            <v>06.007.101-0</v>
          </cell>
          <cell r="B1800">
            <v>54.55</v>
          </cell>
        </row>
        <row r="1801">
          <cell r="A1801" t="str">
            <v>06.007.102-0</v>
          </cell>
          <cell r="B1801">
            <v>83.71</v>
          </cell>
        </row>
        <row r="1802">
          <cell r="A1802" t="str">
            <v>06.007.120-0</v>
          </cell>
          <cell r="B1802">
            <v>56.78</v>
          </cell>
        </row>
        <row r="1803">
          <cell r="A1803" t="str">
            <v>06.007.121-0</v>
          </cell>
          <cell r="B1803">
            <v>73.48</v>
          </cell>
        </row>
        <row r="1804">
          <cell r="A1804" t="str">
            <v>06.007.122-0</v>
          </cell>
          <cell r="B1804">
            <v>121.85</v>
          </cell>
        </row>
        <row r="1805">
          <cell r="A1805" t="str">
            <v>06.007.123-0</v>
          </cell>
          <cell r="B1805">
            <v>199.04</v>
          </cell>
        </row>
        <row r="1806">
          <cell r="A1806" t="str">
            <v>06.007.124-0</v>
          </cell>
          <cell r="B1806">
            <v>273.12</v>
          </cell>
        </row>
        <row r="1807">
          <cell r="A1807" t="str">
            <v>06.007.125-0</v>
          </cell>
          <cell r="B1807">
            <v>327.54000000000002</v>
          </cell>
        </row>
        <row r="1808">
          <cell r="A1808" t="str">
            <v>06.007.999-0</v>
          </cell>
          <cell r="B1808">
            <v>3903</v>
          </cell>
        </row>
        <row r="1809">
          <cell r="A1809" t="str">
            <v>06.008.010-0</v>
          </cell>
          <cell r="B1809">
            <v>52.32</v>
          </cell>
        </row>
        <row r="1810">
          <cell r="A1810" t="str">
            <v>06.008.011-0</v>
          </cell>
          <cell r="B1810">
            <v>72.31</v>
          </cell>
        </row>
        <row r="1811">
          <cell r="A1811" t="str">
            <v>06.008.012-0</v>
          </cell>
          <cell r="B1811">
            <v>86.16</v>
          </cell>
        </row>
        <row r="1812">
          <cell r="A1812" t="str">
            <v>06.008.013-0</v>
          </cell>
          <cell r="B1812">
            <v>123.32</v>
          </cell>
        </row>
        <row r="1813">
          <cell r="A1813" t="str">
            <v>06.008.999-0</v>
          </cell>
          <cell r="B1813">
            <v>3665</v>
          </cell>
        </row>
        <row r="1814">
          <cell r="A1814" t="str">
            <v>06.009.051-0</v>
          </cell>
          <cell r="B1814">
            <v>175.07</v>
          </cell>
        </row>
        <row r="1815">
          <cell r="A1815" t="str">
            <v>06.009.052-0</v>
          </cell>
          <cell r="B1815">
            <v>184.18</v>
          </cell>
        </row>
        <row r="1816">
          <cell r="A1816" t="str">
            <v>06.009.053-0</v>
          </cell>
          <cell r="B1816">
            <v>233.09</v>
          </cell>
        </row>
        <row r="1817">
          <cell r="A1817" t="str">
            <v>06.009.054-0</v>
          </cell>
          <cell r="B1817">
            <v>294.55</v>
          </cell>
        </row>
        <row r="1818">
          <cell r="A1818" t="str">
            <v>06.009.055-0</v>
          </cell>
          <cell r="B1818">
            <v>370.1</v>
          </cell>
        </row>
        <row r="1819">
          <cell r="A1819" t="str">
            <v>06.009.056-0</v>
          </cell>
          <cell r="B1819">
            <v>449.5</v>
          </cell>
        </row>
        <row r="1820">
          <cell r="A1820" t="str">
            <v>06.009.057-0</v>
          </cell>
          <cell r="B1820">
            <v>618.66</v>
          </cell>
        </row>
        <row r="1821">
          <cell r="A1821" t="str">
            <v>06.009.058-0</v>
          </cell>
          <cell r="B1821">
            <v>843.54</v>
          </cell>
        </row>
        <row r="1822">
          <cell r="A1822" t="str">
            <v>06.009.059-0</v>
          </cell>
          <cell r="B1822">
            <v>1097.9000000000001</v>
          </cell>
        </row>
        <row r="1823">
          <cell r="A1823" t="str">
            <v>06.009.060-0</v>
          </cell>
          <cell r="B1823">
            <v>1588.71</v>
          </cell>
        </row>
        <row r="1824">
          <cell r="A1824" t="str">
            <v>06.009.061-0</v>
          </cell>
          <cell r="B1824">
            <v>1887.41</v>
          </cell>
        </row>
        <row r="1825">
          <cell r="A1825" t="str">
            <v>06.009.062-0</v>
          </cell>
          <cell r="B1825">
            <v>2213.7199999999998</v>
          </cell>
        </row>
        <row r="1826">
          <cell r="A1826" t="str">
            <v>06.009.063-0</v>
          </cell>
          <cell r="B1826">
            <v>2501.65</v>
          </cell>
        </row>
        <row r="1827">
          <cell r="A1827" t="str">
            <v>06.009.064-0</v>
          </cell>
          <cell r="B1827">
            <v>3319.79</v>
          </cell>
        </row>
        <row r="1828">
          <cell r="A1828" t="str">
            <v>06.009.081-0</v>
          </cell>
          <cell r="B1828">
            <v>215.49</v>
          </cell>
        </row>
        <row r="1829">
          <cell r="A1829" t="str">
            <v>06.009.082-0</v>
          </cell>
          <cell r="B1829">
            <v>273.61</v>
          </cell>
        </row>
        <row r="1830">
          <cell r="A1830" t="str">
            <v>06.009.083-0</v>
          </cell>
          <cell r="B1830">
            <v>337.72</v>
          </cell>
        </row>
        <row r="1831">
          <cell r="A1831" t="str">
            <v>06.009.084-0</v>
          </cell>
          <cell r="B1831">
            <v>401.63</v>
          </cell>
        </row>
        <row r="1832">
          <cell r="A1832" t="str">
            <v>06.009.085-0</v>
          </cell>
          <cell r="B1832">
            <v>530.46</v>
          </cell>
        </row>
        <row r="1833">
          <cell r="A1833" t="str">
            <v>06.009.086-0</v>
          </cell>
          <cell r="B1833">
            <v>719.17</v>
          </cell>
        </row>
        <row r="1834">
          <cell r="A1834" t="str">
            <v>06.009.087-0</v>
          </cell>
          <cell r="B1834">
            <v>928.51</v>
          </cell>
        </row>
        <row r="1835">
          <cell r="A1835" t="str">
            <v>06.009.088-0</v>
          </cell>
          <cell r="B1835">
            <v>1364.06</v>
          </cell>
        </row>
        <row r="1836">
          <cell r="A1836" t="str">
            <v>06.009.089-0</v>
          </cell>
          <cell r="B1836">
            <v>1659</v>
          </cell>
        </row>
        <row r="1837">
          <cell r="A1837" t="str">
            <v>06.009.090-0</v>
          </cell>
          <cell r="B1837">
            <v>1884.29</v>
          </cell>
        </row>
        <row r="1838">
          <cell r="A1838" t="str">
            <v>06.009.091-0</v>
          </cell>
          <cell r="B1838">
            <v>2175.63</v>
          </cell>
        </row>
        <row r="1839">
          <cell r="A1839" t="str">
            <v>06.009.092-0</v>
          </cell>
          <cell r="B1839">
            <v>2875.66</v>
          </cell>
        </row>
        <row r="1840">
          <cell r="A1840" t="str">
            <v>06.009.999-0</v>
          </cell>
          <cell r="B1840">
            <v>4166</v>
          </cell>
        </row>
        <row r="1841">
          <cell r="A1841" t="str">
            <v>06.011.101-0</v>
          </cell>
          <cell r="B1841">
            <v>28.49</v>
          </cell>
        </row>
        <row r="1842">
          <cell r="A1842" t="str">
            <v>06.011.102-0</v>
          </cell>
          <cell r="B1842">
            <v>29.23</v>
          </cell>
        </row>
        <row r="1843">
          <cell r="A1843" t="str">
            <v>06.011.103-0</v>
          </cell>
          <cell r="B1843">
            <v>56.13</v>
          </cell>
        </row>
        <row r="1844">
          <cell r="A1844" t="str">
            <v>06.011.104-0</v>
          </cell>
          <cell r="B1844">
            <v>59.94</v>
          </cell>
        </row>
        <row r="1845">
          <cell r="A1845" t="str">
            <v>06.011.105-0</v>
          </cell>
          <cell r="B1845">
            <v>66.47</v>
          </cell>
        </row>
        <row r="1846">
          <cell r="A1846" t="str">
            <v>06.011.106-0</v>
          </cell>
          <cell r="B1846">
            <v>112.59</v>
          </cell>
        </row>
        <row r="1847">
          <cell r="A1847" t="str">
            <v>06.011.107-0</v>
          </cell>
          <cell r="B1847">
            <v>113.97</v>
          </cell>
        </row>
        <row r="1848">
          <cell r="A1848" t="str">
            <v>06.011.108-0</v>
          </cell>
          <cell r="B1848">
            <v>129.69999999999999</v>
          </cell>
        </row>
        <row r="1849">
          <cell r="A1849" t="str">
            <v>06.011.109-0</v>
          </cell>
          <cell r="B1849">
            <v>186.18</v>
          </cell>
        </row>
        <row r="1850">
          <cell r="A1850" t="str">
            <v>06.011.111-0</v>
          </cell>
          <cell r="B1850">
            <v>224.71</v>
          </cell>
        </row>
        <row r="1851">
          <cell r="A1851" t="str">
            <v>06.011.112-0</v>
          </cell>
          <cell r="B1851">
            <v>300.17</v>
          </cell>
        </row>
        <row r="1852">
          <cell r="A1852" t="str">
            <v>06.011.113-0</v>
          </cell>
          <cell r="B1852">
            <v>368.27</v>
          </cell>
        </row>
        <row r="1853">
          <cell r="A1853" t="str">
            <v>06.011.115-0</v>
          </cell>
          <cell r="B1853">
            <v>739.28</v>
          </cell>
        </row>
        <row r="1854">
          <cell r="A1854" t="str">
            <v>06.011.116-0</v>
          </cell>
          <cell r="B1854">
            <v>855.1</v>
          </cell>
        </row>
        <row r="1855">
          <cell r="A1855" t="str">
            <v>06.011.117-0</v>
          </cell>
          <cell r="B1855">
            <v>991.59</v>
          </cell>
        </row>
        <row r="1856">
          <cell r="A1856" t="str">
            <v>06.011.119-0</v>
          </cell>
          <cell r="B1856">
            <v>1416.61</v>
          </cell>
        </row>
        <row r="1857">
          <cell r="A1857" t="str">
            <v>06.011.131-0</v>
          </cell>
          <cell r="B1857">
            <v>28.19</v>
          </cell>
        </row>
        <row r="1858">
          <cell r="A1858" t="str">
            <v>06.011.132-0</v>
          </cell>
          <cell r="B1858">
            <v>29.23</v>
          </cell>
        </row>
        <row r="1859">
          <cell r="A1859" t="str">
            <v>06.011.133-0</v>
          </cell>
          <cell r="B1859">
            <v>52.13</v>
          </cell>
        </row>
        <row r="1860">
          <cell r="A1860" t="str">
            <v>06.011.134-0</v>
          </cell>
          <cell r="B1860">
            <v>59.94</v>
          </cell>
        </row>
        <row r="1861">
          <cell r="A1861" t="str">
            <v>06.011.135-0</v>
          </cell>
          <cell r="B1861">
            <v>90.51</v>
          </cell>
        </row>
        <row r="1862">
          <cell r="A1862" t="str">
            <v>06.011.136-0</v>
          </cell>
          <cell r="B1862">
            <v>154.33000000000001</v>
          </cell>
        </row>
        <row r="1863">
          <cell r="A1863" t="str">
            <v>06.011.137-0</v>
          </cell>
          <cell r="B1863">
            <v>155.71</v>
          </cell>
        </row>
        <row r="1864">
          <cell r="A1864" t="str">
            <v>06.011.139-0</v>
          </cell>
          <cell r="B1864">
            <v>237.85</v>
          </cell>
        </row>
        <row r="1865">
          <cell r="A1865" t="str">
            <v>06.011.141-0</v>
          </cell>
          <cell r="B1865">
            <v>591.86</v>
          </cell>
        </row>
        <row r="1866">
          <cell r="A1866" t="str">
            <v>06.011.142-0</v>
          </cell>
          <cell r="B1866">
            <v>604.75</v>
          </cell>
        </row>
        <row r="1867">
          <cell r="A1867" t="str">
            <v>06.011.143-0</v>
          </cell>
          <cell r="B1867">
            <v>840.47</v>
          </cell>
        </row>
        <row r="1868">
          <cell r="A1868" t="str">
            <v>06.011.145-0</v>
          </cell>
          <cell r="B1868">
            <v>1064.24</v>
          </cell>
        </row>
        <row r="1869">
          <cell r="A1869" t="str">
            <v>06.011.146-0</v>
          </cell>
          <cell r="B1869">
            <v>1234.3499999999999</v>
          </cell>
        </row>
        <row r="1870">
          <cell r="A1870" t="str">
            <v>06.011.147-0</v>
          </cell>
          <cell r="B1870">
            <v>1495.56</v>
          </cell>
        </row>
        <row r="1871">
          <cell r="A1871" t="str">
            <v>06.011.149-0</v>
          </cell>
          <cell r="B1871">
            <v>2854.94</v>
          </cell>
        </row>
        <row r="1872">
          <cell r="A1872" t="str">
            <v>06.011.161-0</v>
          </cell>
          <cell r="B1872">
            <v>28.19</v>
          </cell>
        </row>
        <row r="1873">
          <cell r="A1873" t="str">
            <v>06.011.162-0</v>
          </cell>
          <cell r="B1873">
            <v>50.82</v>
          </cell>
        </row>
        <row r="1874">
          <cell r="A1874" t="str">
            <v>06.011.163-0</v>
          </cell>
          <cell r="B1874">
            <v>56.88</v>
          </cell>
        </row>
        <row r="1875">
          <cell r="A1875" t="str">
            <v>06.011.164-0</v>
          </cell>
          <cell r="B1875">
            <v>87.83</v>
          </cell>
        </row>
        <row r="1876">
          <cell r="A1876" t="str">
            <v>06.011.165-0</v>
          </cell>
          <cell r="B1876">
            <v>132.33000000000001</v>
          </cell>
        </row>
        <row r="1877">
          <cell r="A1877" t="str">
            <v>06.011.166-0</v>
          </cell>
          <cell r="B1877">
            <v>193.15</v>
          </cell>
        </row>
        <row r="1878">
          <cell r="A1878" t="str">
            <v>06.011.167-0</v>
          </cell>
          <cell r="B1878">
            <v>245.4</v>
          </cell>
        </row>
        <row r="1879">
          <cell r="A1879" t="str">
            <v>06.011.169-0</v>
          </cell>
          <cell r="B1879">
            <v>552.71</v>
          </cell>
        </row>
        <row r="1880">
          <cell r="A1880" t="str">
            <v>06.011.171-0</v>
          </cell>
          <cell r="B1880">
            <v>682.83</v>
          </cell>
        </row>
        <row r="1881">
          <cell r="A1881" t="str">
            <v>06.011.172-0</v>
          </cell>
          <cell r="B1881">
            <v>873.73</v>
          </cell>
        </row>
        <row r="1882">
          <cell r="A1882" t="str">
            <v>06.011.173-0</v>
          </cell>
          <cell r="B1882">
            <v>1272.47</v>
          </cell>
        </row>
        <row r="1883">
          <cell r="A1883" t="str">
            <v>06.011.175-0</v>
          </cell>
          <cell r="B1883">
            <v>2143.02</v>
          </cell>
        </row>
        <row r="1884">
          <cell r="A1884" t="str">
            <v>06.011.176-0</v>
          </cell>
          <cell r="B1884">
            <v>2492.9499999999998</v>
          </cell>
        </row>
        <row r="1885">
          <cell r="A1885" t="str">
            <v>06.011.177-0</v>
          </cell>
          <cell r="B1885">
            <v>4449.57</v>
          </cell>
        </row>
        <row r="1886">
          <cell r="A1886" t="str">
            <v>06.011.179-0</v>
          </cell>
          <cell r="B1886">
            <v>5081.0200000000004</v>
          </cell>
        </row>
        <row r="1887">
          <cell r="A1887" t="str">
            <v>06.011.191-0</v>
          </cell>
          <cell r="B1887">
            <v>1</v>
          </cell>
        </row>
        <row r="1888">
          <cell r="A1888" t="str">
            <v>06.011.192-0</v>
          </cell>
          <cell r="B1888">
            <v>4.79</v>
          </cell>
        </row>
        <row r="1889">
          <cell r="A1889" t="str">
            <v>06.011.193-0</v>
          </cell>
          <cell r="B1889">
            <v>4.79</v>
          </cell>
        </row>
        <row r="1890">
          <cell r="A1890" t="str">
            <v>06.011.194-0</v>
          </cell>
          <cell r="B1890">
            <v>4.88</v>
          </cell>
        </row>
        <row r="1891">
          <cell r="A1891" t="str">
            <v>06.011.195-0</v>
          </cell>
          <cell r="B1891">
            <v>4.88</v>
          </cell>
        </row>
        <row r="1892">
          <cell r="A1892" t="str">
            <v>06.011.196-0</v>
          </cell>
          <cell r="B1892">
            <v>5.07</v>
          </cell>
        </row>
        <row r="1893">
          <cell r="A1893" t="str">
            <v>06.011.197-0</v>
          </cell>
          <cell r="B1893">
            <v>5.08</v>
          </cell>
        </row>
        <row r="1894">
          <cell r="A1894" t="str">
            <v>06.011.198-0</v>
          </cell>
          <cell r="B1894">
            <v>5.17</v>
          </cell>
        </row>
        <row r="1895">
          <cell r="A1895" t="str">
            <v>06.011.199-0</v>
          </cell>
          <cell r="B1895">
            <v>5.18</v>
          </cell>
        </row>
        <row r="1896">
          <cell r="A1896" t="str">
            <v>06.011.201-0</v>
          </cell>
          <cell r="B1896">
            <v>5.46</v>
          </cell>
        </row>
        <row r="1897">
          <cell r="A1897" t="str">
            <v>06.011.202-0</v>
          </cell>
          <cell r="B1897">
            <v>5.67</v>
          </cell>
        </row>
        <row r="1898">
          <cell r="A1898" t="str">
            <v>06.011.203-0</v>
          </cell>
          <cell r="B1898">
            <v>5.96</v>
          </cell>
        </row>
        <row r="1899">
          <cell r="A1899" t="str">
            <v>06.011.205-0</v>
          </cell>
          <cell r="B1899">
            <v>6.14</v>
          </cell>
        </row>
        <row r="1900">
          <cell r="A1900" t="str">
            <v>06.011.206-0</v>
          </cell>
          <cell r="B1900">
            <v>6.5</v>
          </cell>
        </row>
        <row r="1901">
          <cell r="A1901" t="str">
            <v>06.011.207-0</v>
          </cell>
          <cell r="B1901">
            <v>6.8</v>
          </cell>
        </row>
        <row r="1902">
          <cell r="A1902" t="str">
            <v>06.011.209-0</v>
          </cell>
          <cell r="B1902">
            <v>7.66</v>
          </cell>
        </row>
        <row r="1903">
          <cell r="A1903" t="str">
            <v>06.011.221-0</v>
          </cell>
          <cell r="B1903">
            <v>28.17</v>
          </cell>
        </row>
        <row r="1904">
          <cell r="A1904" t="str">
            <v>06.011.222-0</v>
          </cell>
          <cell r="B1904">
            <v>29.27</v>
          </cell>
        </row>
        <row r="1905">
          <cell r="A1905" t="str">
            <v>06.011.223-0</v>
          </cell>
          <cell r="B1905">
            <v>53.58</v>
          </cell>
        </row>
        <row r="1906">
          <cell r="A1906" t="str">
            <v>06.011.224-0</v>
          </cell>
          <cell r="B1906">
            <v>60.13</v>
          </cell>
        </row>
        <row r="1907">
          <cell r="A1907" t="str">
            <v>06.011.225-0</v>
          </cell>
          <cell r="B1907">
            <v>85.36</v>
          </cell>
        </row>
        <row r="1908">
          <cell r="A1908" t="str">
            <v>06.011.226-0</v>
          </cell>
          <cell r="B1908">
            <v>112.76</v>
          </cell>
        </row>
        <row r="1909">
          <cell r="A1909" t="str">
            <v>06.011.227-0</v>
          </cell>
          <cell r="B1909">
            <v>114.45</v>
          </cell>
        </row>
        <row r="1910">
          <cell r="A1910" t="str">
            <v>06.011.228-0</v>
          </cell>
          <cell r="B1910">
            <v>130.75</v>
          </cell>
        </row>
        <row r="1911">
          <cell r="A1911" t="str">
            <v>06.011.229-0</v>
          </cell>
          <cell r="B1911">
            <v>187.43</v>
          </cell>
        </row>
        <row r="1912">
          <cell r="A1912" t="str">
            <v>06.011.231-0</v>
          </cell>
          <cell r="B1912">
            <v>227.5</v>
          </cell>
        </row>
        <row r="1913">
          <cell r="A1913" t="str">
            <v>06.011.232-0</v>
          </cell>
          <cell r="B1913">
            <v>304.39</v>
          </cell>
        </row>
        <row r="1914">
          <cell r="A1914" t="str">
            <v>06.011.233-0</v>
          </cell>
          <cell r="B1914">
            <v>375.28</v>
          </cell>
        </row>
        <row r="1915">
          <cell r="A1915" t="str">
            <v>06.011.235-0</v>
          </cell>
          <cell r="B1915">
            <v>747.29</v>
          </cell>
        </row>
        <row r="1916">
          <cell r="A1916" t="str">
            <v>06.011.236-0</v>
          </cell>
          <cell r="B1916">
            <v>866.95</v>
          </cell>
        </row>
        <row r="1917">
          <cell r="A1917" t="str">
            <v>06.011.237-0</v>
          </cell>
          <cell r="B1917">
            <v>1016.3</v>
          </cell>
        </row>
        <row r="1918">
          <cell r="A1918" t="str">
            <v>06.011.239-0</v>
          </cell>
          <cell r="B1918">
            <v>1458.25</v>
          </cell>
        </row>
        <row r="1919">
          <cell r="A1919" t="str">
            <v>06.011.251-0</v>
          </cell>
          <cell r="B1919">
            <v>28.17</v>
          </cell>
        </row>
        <row r="1920">
          <cell r="A1920" t="str">
            <v>06.011.252-0</v>
          </cell>
          <cell r="B1920">
            <v>29.27</v>
          </cell>
        </row>
        <row r="1921">
          <cell r="A1921" t="str">
            <v>06.011.253-0</v>
          </cell>
          <cell r="B1921">
            <v>53.58</v>
          </cell>
        </row>
        <row r="1922">
          <cell r="A1922" t="str">
            <v>06.011.254-0</v>
          </cell>
          <cell r="B1922">
            <v>60.13</v>
          </cell>
        </row>
        <row r="1923">
          <cell r="A1923" t="str">
            <v>06.011.255-0</v>
          </cell>
          <cell r="B1923">
            <v>109.28</v>
          </cell>
        </row>
        <row r="1924">
          <cell r="A1924" t="str">
            <v>06.011.256-0</v>
          </cell>
          <cell r="B1924">
            <v>154.6</v>
          </cell>
        </row>
        <row r="1925">
          <cell r="A1925" t="str">
            <v>06.011.257-0</v>
          </cell>
          <cell r="B1925">
            <v>154.41</v>
          </cell>
        </row>
        <row r="1926">
          <cell r="A1926" t="str">
            <v>06.011.259-0</v>
          </cell>
          <cell r="B1926">
            <v>239.48</v>
          </cell>
        </row>
        <row r="1927">
          <cell r="A1927" t="str">
            <v>06.011.261-0</v>
          </cell>
          <cell r="B1927">
            <v>594.65</v>
          </cell>
        </row>
        <row r="1928">
          <cell r="A1928" t="str">
            <v>06.011.262-0</v>
          </cell>
          <cell r="B1928">
            <v>694.31</v>
          </cell>
        </row>
        <row r="1929">
          <cell r="A1929" t="str">
            <v>06.011.263-0</v>
          </cell>
          <cell r="B1929">
            <v>847.35</v>
          </cell>
        </row>
        <row r="1930">
          <cell r="A1930" t="str">
            <v>06.011.265-0</v>
          </cell>
          <cell r="B1930">
            <v>1072.6099999999999</v>
          </cell>
        </row>
        <row r="1931">
          <cell r="A1931" t="str">
            <v>06.011.266-0</v>
          </cell>
          <cell r="B1931">
            <v>1246.23</v>
          </cell>
        </row>
        <row r="1932">
          <cell r="A1932" t="str">
            <v>06.011.267-0</v>
          </cell>
          <cell r="B1932">
            <v>1509.45</v>
          </cell>
        </row>
        <row r="1933">
          <cell r="A1933" t="str">
            <v>06.011.269-0</v>
          </cell>
          <cell r="B1933">
            <v>2886.1</v>
          </cell>
        </row>
        <row r="1934">
          <cell r="A1934" t="str">
            <v>06.011.281-0</v>
          </cell>
          <cell r="B1934">
            <v>28.22</v>
          </cell>
        </row>
        <row r="1935">
          <cell r="A1935" t="str">
            <v>06.011.282-0</v>
          </cell>
          <cell r="B1935">
            <v>50.85</v>
          </cell>
        </row>
        <row r="1936">
          <cell r="A1936" t="str">
            <v>06.011.283-0</v>
          </cell>
          <cell r="B1936">
            <v>58.68</v>
          </cell>
        </row>
        <row r="1937">
          <cell r="A1937" t="str">
            <v>06.011.284-0</v>
          </cell>
          <cell r="B1937">
            <v>88.13</v>
          </cell>
        </row>
        <row r="1938">
          <cell r="A1938" t="str">
            <v>06.011.285-0</v>
          </cell>
          <cell r="B1938">
            <v>151.24</v>
          </cell>
        </row>
        <row r="1939">
          <cell r="A1939" t="str">
            <v>06.011.286-0</v>
          </cell>
          <cell r="B1939">
            <v>193.65</v>
          </cell>
        </row>
        <row r="1940">
          <cell r="A1940" t="str">
            <v>06.011.287-0</v>
          </cell>
          <cell r="B1940">
            <v>246.1</v>
          </cell>
        </row>
        <row r="1941">
          <cell r="A1941" t="str">
            <v>06.011.289-0</v>
          </cell>
          <cell r="B1941">
            <v>483.11</v>
          </cell>
        </row>
        <row r="1942">
          <cell r="A1942" t="str">
            <v>06.011.291-0</v>
          </cell>
          <cell r="B1942">
            <v>685.65</v>
          </cell>
        </row>
        <row r="1943">
          <cell r="A1943" t="str">
            <v>06.011.292-0</v>
          </cell>
          <cell r="B1943">
            <v>877.67</v>
          </cell>
        </row>
        <row r="1944">
          <cell r="A1944" t="str">
            <v>06.011.293-0</v>
          </cell>
          <cell r="B1944">
            <v>1278.94</v>
          </cell>
        </row>
        <row r="1945">
          <cell r="A1945" t="str">
            <v>06.011.295-0</v>
          </cell>
          <cell r="B1945">
            <v>2151.35</v>
          </cell>
        </row>
        <row r="1946">
          <cell r="A1946" t="str">
            <v>06.011.296-0</v>
          </cell>
          <cell r="B1946">
            <v>2512.14</v>
          </cell>
        </row>
        <row r="1947">
          <cell r="A1947" t="str">
            <v>06.011.297-0</v>
          </cell>
          <cell r="B1947">
            <v>4474.05</v>
          </cell>
        </row>
        <row r="1948">
          <cell r="A1948" t="str">
            <v>06.011.299-0</v>
          </cell>
          <cell r="B1948">
            <v>5122.57</v>
          </cell>
        </row>
        <row r="1949">
          <cell r="A1949" t="str">
            <v>06.011.311-0</v>
          </cell>
          <cell r="B1949">
            <v>29.36</v>
          </cell>
        </row>
        <row r="1950">
          <cell r="A1950" t="str">
            <v>06.011.312-0</v>
          </cell>
          <cell r="B1950">
            <v>53.66</v>
          </cell>
        </row>
        <row r="1951">
          <cell r="A1951" t="str">
            <v>06.011.313-0</v>
          </cell>
          <cell r="B1951">
            <v>60.05</v>
          </cell>
        </row>
        <row r="1952">
          <cell r="A1952" t="str">
            <v>06.011.314-0</v>
          </cell>
          <cell r="B1952">
            <v>85.27</v>
          </cell>
        </row>
        <row r="1953">
          <cell r="A1953" t="str">
            <v>06.011.315-0</v>
          </cell>
          <cell r="B1953">
            <v>112.66</v>
          </cell>
        </row>
        <row r="1954">
          <cell r="A1954" t="str">
            <v>06.011.316-0</v>
          </cell>
          <cell r="B1954">
            <v>114.16</v>
          </cell>
        </row>
        <row r="1955">
          <cell r="A1955" t="str">
            <v>06.011.317-0</v>
          </cell>
          <cell r="B1955">
            <v>129.79</v>
          </cell>
        </row>
        <row r="1956">
          <cell r="A1956" t="str">
            <v>06.011.318-0</v>
          </cell>
          <cell r="B1956">
            <v>186.37</v>
          </cell>
        </row>
        <row r="1957">
          <cell r="A1957" t="str">
            <v>06.011.320-0</v>
          </cell>
          <cell r="B1957">
            <v>225.01</v>
          </cell>
        </row>
        <row r="1958">
          <cell r="A1958" t="str">
            <v>06.011.321-0</v>
          </cell>
          <cell r="B1958">
            <v>300.83</v>
          </cell>
        </row>
        <row r="1959">
          <cell r="A1959" t="str">
            <v>06.011.322-0</v>
          </cell>
          <cell r="B1959">
            <v>368.95</v>
          </cell>
        </row>
        <row r="1960">
          <cell r="A1960" t="str">
            <v>06.011.324-0</v>
          </cell>
          <cell r="B1960">
            <v>741.57</v>
          </cell>
        </row>
        <row r="1961">
          <cell r="A1961" t="str">
            <v>06.011.325-0</v>
          </cell>
          <cell r="B1961">
            <v>857.65</v>
          </cell>
        </row>
        <row r="1962">
          <cell r="A1962" t="str">
            <v>06.011.326-0</v>
          </cell>
          <cell r="B1962">
            <v>994.28</v>
          </cell>
        </row>
        <row r="1963">
          <cell r="A1963" t="str">
            <v>06.011.328-0</v>
          </cell>
          <cell r="B1963">
            <v>1422.08</v>
          </cell>
        </row>
        <row r="1964">
          <cell r="A1964" t="str">
            <v>06.011.341-0</v>
          </cell>
          <cell r="B1964">
            <v>30.78</v>
          </cell>
        </row>
        <row r="1965">
          <cell r="A1965" t="str">
            <v>06.011.342-0</v>
          </cell>
          <cell r="B1965">
            <v>53.7</v>
          </cell>
        </row>
        <row r="1966">
          <cell r="A1966" t="str">
            <v>06.011.343-0</v>
          </cell>
          <cell r="B1966">
            <v>59.98</v>
          </cell>
        </row>
        <row r="1967">
          <cell r="A1967" t="str">
            <v>06.011.344-0</v>
          </cell>
          <cell r="B1967">
            <v>109.39</v>
          </cell>
        </row>
        <row r="1968">
          <cell r="A1968" t="str">
            <v>06.011.345-0</v>
          </cell>
          <cell r="B1968">
            <v>154.6</v>
          </cell>
        </row>
        <row r="1969">
          <cell r="A1969" t="str">
            <v>06.011.346-0</v>
          </cell>
          <cell r="B1969">
            <v>155.78</v>
          </cell>
        </row>
        <row r="1970">
          <cell r="A1970" t="str">
            <v>06.011.348-0</v>
          </cell>
          <cell r="B1970">
            <v>238.05</v>
          </cell>
        </row>
        <row r="1971">
          <cell r="A1971" t="str">
            <v>06.011.350-0</v>
          </cell>
          <cell r="B1971">
            <v>592.35</v>
          </cell>
        </row>
        <row r="1972">
          <cell r="A1972" t="str">
            <v>06.011.351-0</v>
          </cell>
          <cell r="B1972">
            <v>694.15</v>
          </cell>
        </row>
        <row r="1973">
          <cell r="A1973" t="str">
            <v>06.011.352-0</v>
          </cell>
          <cell r="B1973">
            <v>841.5</v>
          </cell>
        </row>
        <row r="1974">
          <cell r="A1974" t="str">
            <v>06.011.354-0</v>
          </cell>
          <cell r="B1974">
            <v>1066.81</v>
          </cell>
        </row>
        <row r="1975">
          <cell r="A1975" t="str">
            <v>06.011.355-0</v>
          </cell>
          <cell r="B1975">
            <v>1238.28</v>
          </cell>
        </row>
        <row r="1976">
          <cell r="A1976" t="str">
            <v>06.011.356-0</v>
          </cell>
          <cell r="B1976">
            <v>1498.54</v>
          </cell>
        </row>
        <row r="1977">
          <cell r="A1977" t="str">
            <v>06.011.358-0</v>
          </cell>
          <cell r="B1977">
            <v>2860.92</v>
          </cell>
        </row>
        <row r="1978">
          <cell r="A1978" t="str">
            <v>06.011.999-0</v>
          </cell>
          <cell r="B1978">
            <v>2835</v>
          </cell>
        </row>
        <row r="1979">
          <cell r="A1979" t="str">
            <v>06.012.001-0</v>
          </cell>
          <cell r="B1979">
            <v>1217.1600000000001</v>
          </cell>
        </row>
        <row r="1980">
          <cell r="A1980" t="str">
            <v>06.012.002-0</v>
          </cell>
          <cell r="B1980">
            <v>1273.56</v>
          </cell>
        </row>
        <row r="1981">
          <cell r="A1981" t="str">
            <v>06.012.003-0</v>
          </cell>
          <cell r="B1981">
            <v>1432.11</v>
          </cell>
        </row>
        <row r="1982">
          <cell r="A1982" t="str">
            <v>06.012.004-0</v>
          </cell>
          <cell r="B1982">
            <v>1586.13</v>
          </cell>
        </row>
        <row r="1983">
          <cell r="A1983" t="str">
            <v>06.012.005-0</v>
          </cell>
          <cell r="B1983">
            <v>1720.09</v>
          </cell>
        </row>
        <row r="1984">
          <cell r="A1984" t="str">
            <v>06.012.006-0</v>
          </cell>
          <cell r="B1984">
            <v>1967.27</v>
          </cell>
        </row>
        <row r="1985">
          <cell r="A1985" t="str">
            <v>06.012.007-0</v>
          </cell>
          <cell r="B1985">
            <v>2184.6799999999998</v>
          </cell>
        </row>
        <row r="1986">
          <cell r="A1986" t="str">
            <v>06.012.008-0</v>
          </cell>
          <cell r="B1986">
            <v>2402.0500000000002</v>
          </cell>
        </row>
        <row r="1987">
          <cell r="A1987" t="str">
            <v>06.012.009-0</v>
          </cell>
          <cell r="B1987">
            <v>2674.98</v>
          </cell>
        </row>
        <row r="1988">
          <cell r="A1988" t="str">
            <v>06.012.015-0</v>
          </cell>
          <cell r="B1988">
            <v>885.93</v>
          </cell>
        </row>
        <row r="1989">
          <cell r="A1989" t="str">
            <v>06.012.016-0</v>
          </cell>
          <cell r="B1989">
            <v>1022.15</v>
          </cell>
        </row>
        <row r="1990">
          <cell r="A1990" t="str">
            <v>06.012.017-0</v>
          </cell>
          <cell r="B1990">
            <v>1108.44</v>
          </cell>
        </row>
        <row r="1991">
          <cell r="A1991" t="str">
            <v>06.012.018-0</v>
          </cell>
          <cell r="B1991">
            <v>1241.72</v>
          </cell>
        </row>
        <row r="1992">
          <cell r="A1992" t="str">
            <v>06.012.019-0</v>
          </cell>
          <cell r="B1992">
            <v>1459.27</v>
          </cell>
        </row>
        <row r="1993">
          <cell r="A1993" t="str">
            <v>06.012.020-0</v>
          </cell>
          <cell r="B1993">
            <v>1603.2</v>
          </cell>
        </row>
        <row r="1994">
          <cell r="A1994" t="str">
            <v>06.012.021-0</v>
          </cell>
          <cell r="B1994">
            <v>1737.53</v>
          </cell>
        </row>
        <row r="1995">
          <cell r="A1995" t="str">
            <v>06.012.022-0</v>
          </cell>
          <cell r="B1995">
            <v>1881.13</v>
          </cell>
        </row>
        <row r="1996">
          <cell r="A1996" t="str">
            <v>06.012.039-0</v>
          </cell>
          <cell r="B1996">
            <v>814.58</v>
          </cell>
        </row>
        <row r="1997">
          <cell r="A1997" t="str">
            <v>06.012.040-0</v>
          </cell>
          <cell r="B1997">
            <v>746.89</v>
          </cell>
        </row>
        <row r="1998">
          <cell r="A1998" t="str">
            <v>06.012.041-0</v>
          </cell>
          <cell r="B1998">
            <v>706.87</v>
          </cell>
        </row>
        <row r="1999">
          <cell r="A1999" t="str">
            <v>06.012.042-0</v>
          </cell>
          <cell r="B1999">
            <v>622.47</v>
          </cell>
        </row>
        <row r="2000">
          <cell r="A2000" t="str">
            <v>06.012.043-0</v>
          </cell>
          <cell r="B2000">
            <v>596.79</v>
          </cell>
        </row>
        <row r="2001">
          <cell r="A2001" t="str">
            <v>06.012.200-0</v>
          </cell>
          <cell r="B2001">
            <v>1899.73</v>
          </cell>
        </row>
        <row r="2002">
          <cell r="A2002" t="str">
            <v>06.012.201-0</v>
          </cell>
          <cell r="B2002">
            <v>2081.33</v>
          </cell>
        </row>
        <row r="2003">
          <cell r="A2003" t="str">
            <v>06.012.202-0</v>
          </cell>
          <cell r="B2003">
            <v>2293.71</v>
          </cell>
        </row>
        <row r="2004">
          <cell r="A2004" t="str">
            <v>06.012.203-0</v>
          </cell>
          <cell r="B2004">
            <v>2512.85</v>
          </cell>
        </row>
        <row r="2005">
          <cell r="A2005" t="str">
            <v>06.012.204-0</v>
          </cell>
          <cell r="B2005">
            <v>2805.71</v>
          </cell>
        </row>
        <row r="2006">
          <cell r="A2006" t="str">
            <v>06.012.205-0</v>
          </cell>
          <cell r="B2006">
            <v>3097.61</v>
          </cell>
        </row>
        <row r="2007">
          <cell r="A2007" t="str">
            <v>06.012.206-0</v>
          </cell>
          <cell r="B2007">
            <v>3134.28</v>
          </cell>
        </row>
        <row r="2008">
          <cell r="A2008" t="str">
            <v>06.012.207-0</v>
          </cell>
          <cell r="B2008">
            <v>3198.9</v>
          </cell>
        </row>
        <row r="2009">
          <cell r="A2009" t="str">
            <v>06.012.208-0</v>
          </cell>
          <cell r="B2009">
            <v>3306.22</v>
          </cell>
        </row>
        <row r="2010">
          <cell r="A2010" t="str">
            <v>06.012.209-0</v>
          </cell>
          <cell r="B2010">
            <v>3470.98</v>
          </cell>
        </row>
        <row r="2011">
          <cell r="A2011" t="str">
            <v>06.012.210-0</v>
          </cell>
          <cell r="B2011">
            <v>3635.13</v>
          </cell>
        </row>
        <row r="2012">
          <cell r="A2012" t="str">
            <v>06.012.211-0</v>
          </cell>
          <cell r="B2012">
            <v>3799.92</v>
          </cell>
        </row>
        <row r="2013">
          <cell r="A2013" t="str">
            <v>06.012.212-0</v>
          </cell>
          <cell r="B2013">
            <v>3964.68</v>
          </cell>
        </row>
        <row r="2014">
          <cell r="A2014" t="str">
            <v>06.012.213-0</v>
          </cell>
          <cell r="B2014">
            <v>4128.83</v>
          </cell>
        </row>
        <row r="2015">
          <cell r="A2015" t="str">
            <v>06.012.214-0</v>
          </cell>
          <cell r="B2015">
            <v>4293.6000000000004</v>
          </cell>
        </row>
        <row r="2016">
          <cell r="A2016" t="str">
            <v>06.012.215-0</v>
          </cell>
          <cell r="B2016">
            <v>4458.3900000000003</v>
          </cell>
        </row>
        <row r="2017">
          <cell r="A2017" t="str">
            <v>06.012.216-0</v>
          </cell>
          <cell r="B2017">
            <v>4622.54</v>
          </cell>
        </row>
        <row r="2018">
          <cell r="A2018" t="str">
            <v>06.012.217-0</v>
          </cell>
          <cell r="B2018">
            <v>2337.9499999999998</v>
          </cell>
        </row>
        <row r="2019">
          <cell r="A2019" t="str">
            <v>06.012.218-0</v>
          </cell>
          <cell r="B2019">
            <v>2565.75</v>
          </cell>
        </row>
        <row r="2020">
          <cell r="A2020" t="str">
            <v>06.012.219-0</v>
          </cell>
          <cell r="B2020">
            <v>2793.68</v>
          </cell>
        </row>
        <row r="2021">
          <cell r="A2021" t="str">
            <v>06.012.220-0</v>
          </cell>
          <cell r="B2021">
            <v>3112.35</v>
          </cell>
        </row>
        <row r="2022">
          <cell r="A2022" t="str">
            <v>06.012.221-0</v>
          </cell>
          <cell r="B2022">
            <v>3420.13</v>
          </cell>
        </row>
        <row r="2023">
          <cell r="A2023" t="str">
            <v>06.012.222-0</v>
          </cell>
          <cell r="B2023">
            <v>3566.72</v>
          </cell>
        </row>
        <row r="2024">
          <cell r="A2024" t="str">
            <v>06.012.223-0</v>
          </cell>
          <cell r="B2024">
            <v>3686.69</v>
          </cell>
        </row>
        <row r="2025">
          <cell r="A2025" t="str">
            <v>06.012.224-0</v>
          </cell>
          <cell r="B2025">
            <v>3833.79</v>
          </cell>
        </row>
        <row r="2026">
          <cell r="A2026" t="str">
            <v>06.012.225-0</v>
          </cell>
          <cell r="B2026">
            <v>3841.39</v>
          </cell>
        </row>
        <row r="2027">
          <cell r="A2027" t="str">
            <v>06.012.226-0</v>
          </cell>
          <cell r="B2027">
            <v>4005.54</v>
          </cell>
        </row>
        <row r="2028">
          <cell r="A2028" t="str">
            <v>06.012.227-0</v>
          </cell>
          <cell r="B2028">
            <v>4170.33</v>
          </cell>
        </row>
        <row r="2029">
          <cell r="A2029" t="str">
            <v>06.012.228-0</v>
          </cell>
          <cell r="B2029">
            <v>4335.09</v>
          </cell>
        </row>
        <row r="2030">
          <cell r="A2030" t="str">
            <v>06.012.229-0</v>
          </cell>
          <cell r="B2030">
            <v>4499.24</v>
          </cell>
        </row>
        <row r="2031">
          <cell r="A2031" t="str">
            <v>06.012.230-0</v>
          </cell>
          <cell r="B2031">
            <v>4664.01</v>
          </cell>
        </row>
        <row r="2032">
          <cell r="A2032" t="str">
            <v>06.012.231-0</v>
          </cell>
          <cell r="B2032">
            <v>4828.8</v>
          </cell>
        </row>
        <row r="2033">
          <cell r="A2033" t="str">
            <v>06.012.232-0</v>
          </cell>
          <cell r="B2033">
            <v>4992.95</v>
          </cell>
        </row>
        <row r="2034">
          <cell r="A2034" t="str">
            <v>06.012.233-0</v>
          </cell>
          <cell r="B2034">
            <v>2662.3</v>
          </cell>
        </row>
        <row r="2035">
          <cell r="A2035" t="str">
            <v>06.012.234-0</v>
          </cell>
          <cell r="B2035">
            <v>2910.57</v>
          </cell>
        </row>
        <row r="2036">
          <cell r="A2036" t="str">
            <v>06.012.235-0</v>
          </cell>
          <cell r="B2036">
            <v>3157.11</v>
          </cell>
        </row>
        <row r="2037">
          <cell r="A2037" t="str">
            <v>06.012.236-0</v>
          </cell>
          <cell r="B2037">
            <v>3420.64</v>
          </cell>
        </row>
        <row r="2038">
          <cell r="A2038" t="str">
            <v>06.012.237-0</v>
          </cell>
          <cell r="B2038">
            <v>3754.14</v>
          </cell>
        </row>
        <row r="2039">
          <cell r="A2039" t="str">
            <v>06.012.238-0</v>
          </cell>
          <cell r="B2039">
            <v>3986.32</v>
          </cell>
        </row>
        <row r="2040">
          <cell r="A2040" t="str">
            <v>06.012.239-0</v>
          </cell>
          <cell r="B2040">
            <v>4063.24</v>
          </cell>
        </row>
        <row r="2041">
          <cell r="A2041" t="str">
            <v>06.012.240-0</v>
          </cell>
          <cell r="B2041">
            <v>4188.6099999999997</v>
          </cell>
        </row>
        <row r="2042">
          <cell r="A2042" t="str">
            <v>06.012.241-0</v>
          </cell>
          <cell r="B2042">
            <v>4296.63</v>
          </cell>
        </row>
        <row r="2043">
          <cell r="A2043" t="str">
            <v>06.012.242-0</v>
          </cell>
          <cell r="B2043">
            <v>4460.8599999999997</v>
          </cell>
        </row>
        <row r="2044">
          <cell r="A2044" t="str">
            <v>06.012.243-0</v>
          </cell>
          <cell r="B2044">
            <v>4625.66</v>
          </cell>
        </row>
        <row r="2045">
          <cell r="A2045" t="str">
            <v>06.012.244-0</v>
          </cell>
          <cell r="B2045">
            <v>4789.42</v>
          </cell>
        </row>
        <row r="2046">
          <cell r="A2046" t="str">
            <v>06.012.245-0</v>
          </cell>
          <cell r="B2046">
            <v>4954.57</v>
          </cell>
        </row>
        <row r="2047">
          <cell r="A2047" t="str">
            <v>06.012.246-0</v>
          </cell>
          <cell r="B2047">
            <v>5119.33</v>
          </cell>
        </row>
        <row r="2048">
          <cell r="A2048" t="str">
            <v>06.012.247-0</v>
          </cell>
          <cell r="B2048">
            <v>5283.56</v>
          </cell>
        </row>
        <row r="2049">
          <cell r="A2049" t="str">
            <v>06.012.248-0</v>
          </cell>
          <cell r="B2049">
            <v>5448.34</v>
          </cell>
        </row>
        <row r="2050">
          <cell r="A2050" t="str">
            <v>06.012.249-0</v>
          </cell>
          <cell r="B2050">
            <v>3179.34</v>
          </cell>
        </row>
        <row r="2051">
          <cell r="A2051" t="str">
            <v>06.012.250-0</v>
          </cell>
          <cell r="B2051">
            <v>3444.28</v>
          </cell>
        </row>
        <row r="2052">
          <cell r="A2052" t="str">
            <v>06.012.251-0</v>
          </cell>
          <cell r="B2052">
            <v>3709.2</v>
          </cell>
        </row>
        <row r="2053">
          <cell r="A2053" t="str">
            <v>06.012.252-0</v>
          </cell>
          <cell r="B2053">
            <v>4063.65</v>
          </cell>
        </row>
        <row r="2054">
          <cell r="A2054" t="str">
            <v>06.012.253-0</v>
          </cell>
          <cell r="B2054">
            <v>4438.2</v>
          </cell>
        </row>
        <row r="2055">
          <cell r="A2055" t="str">
            <v>06.012.254-0</v>
          </cell>
          <cell r="B2055">
            <v>4508.21</v>
          </cell>
        </row>
        <row r="2056">
          <cell r="A2056" t="str">
            <v>06.012.255-0</v>
          </cell>
          <cell r="B2056">
            <v>4518.37</v>
          </cell>
        </row>
        <row r="2057">
          <cell r="A2057" t="str">
            <v>06.012.256-0</v>
          </cell>
          <cell r="B2057">
            <v>4626.0600000000004</v>
          </cell>
        </row>
        <row r="2058">
          <cell r="A2058" t="str">
            <v>06.012.257-0</v>
          </cell>
          <cell r="B2058">
            <v>4790.83</v>
          </cell>
        </row>
        <row r="2059">
          <cell r="A2059" t="str">
            <v>06.012.258-0</v>
          </cell>
          <cell r="B2059">
            <v>4955.59</v>
          </cell>
        </row>
        <row r="2060">
          <cell r="A2060" t="str">
            <v>06.012.259-0</v>
          </cell>
          <cell r="B2060">
            <v>5119.7700000000004</v>
          </cell>
        </row>
        <row r="2061">
          <cell r="A2061" t="str">
            <v>06.012.260-0</v>
          </cell>
          <cell r="B2061">
            <v>5284.53</v>
          </cell>
        </row>
        <row r="2062">
          <cell r="A2062" t="str">
            <v>06.012.261-0</v>
          </cell>
          <cell r="B2062">
            <v>5449.29</v>
          </cell>
        </row>
        <row r="2063">
          <cell r="A2063" t="str">
            <v>06.012.262-0</v>
          </cell>
          <cell r="B2063">
            <v>5613.44</v>
          </cell>
        </row>
        <row r="2064">
          <cell r="A2064" t="str">
            <v>06.012.263-0</v>
          </cell>
          <cell r="B2064">
            <v>5778.23</v>
          </cell>
        </row>
        <row r="2065">
          <cell r="A2065" t="str">
            <v>06.012.264-0</v>
          </cell>
          <cell r="B2065">
            <v>3576.75</v>
          </cell>
        </row>
        <row r="2066">
          <cell r="A2066" t="str">
            <v>06.012.265-0</v>
          </cell>
          <cell r="B2066">
            <v>3855.26</v>
          </cell>
        </row>
        <row r="2067">
          <cell r="A2067" t="str">
            <v>06.012.266-0</v>
          </cell>
          <cell r="B2067">
            <v>4138.25</v>
          </cell>
        </row>
        <row r="2068">
          <cell r="A2068" t="str">
            <v>06.012.267-0</v>
          </cell>
          <cell r="B2068">
            <v>4422.95</v>
          </cell>
        </row>
        <row r="2069">
          <cell r="A2069" t="str">
            <v>06.012.268-0</v>
          </cell>
          <cell r="B2069">
            <v>4814.66</v>
          </cell>
        </row>
        <row r="2070">
          <cell r="A2070" t="str">
            <v>06.012.269-0</v>
          </cell>
          <cell r="B2070">
            <v>4997.1499999999996</v>
          </cell>
        </row>
        <row r="2071">
          <cell r="A2071" t="str">
            <v>06.012.270-0</v>
          </cell>
          <cell r="B2071">
            <v>5096.1099999999997</v>
          </cell>
        </row>
        <row r="2072">
          <cell r="A2072" t="str">
            <v>06.012.271-0</v>
          </cell>
          <cell r="B2072">
            <v>5275.84</v>
          </cell>
        </row>
        <row r="2073">
          <cell r="A2073" t="str">
            <v>06.012.272-0</v>
          </cell>
          <cell r="B2073">
            <v>5256.57</v>
          </cell>
        </row>
        <row r="2074">
          <cell r="A2074" t="str">
            <v>06.012.273-0</v>
          </cell>
          <cell r="B2074">
            <v>5421.01</v>
          </cell>
        </row>
        <row r="2075">
          <cell r="A2075" t="str">
            <v>06.012.274-0</v>
          </cell>
          <cell r="B2075">
            <v>5585.77</v>
          </cell>
        </row>
        <row r="2076">
          <cell r="A2076" t="str">
            <v>06.012.275-0</v>
          </cell>
          <cell r="B2076">
            <v>5750.53</v>
          </cell>
        </row>
        <row r="2077">
          <cell r="A2077" t="str">
            <v>06.012.276-0</v>
          </cell>
          <cell r="B2077">
            <v>5914.71</v>
          </cell>
        </row>
        <row r="2078">
          <cell r="A2078" t="str">
            <v>06.012.277-0</v>
          </cell>
          <cell r="B2078">
            <v>6079.47</v>
          </cell>
        </row>
        <row r="2079">
          <cell r="A2079" t="str">
            <v>06.012.278-0</v>
          </cell>
          <cell r="B2079">
            <v>6244.24</v>
          </cell>
        </row>
        <row r="2080">
          <cell r="A2080" t="str">
            <v>06.012.279-0</v>
          </cell>
          <cell r="B2080">
            <v>5042.41</v>
          </cell>
        </row>
        <row r="2081">
          <cell r="A2081" t="str">
            <v>06.012.280-0</v>
          </cell>
          <cell r="B2081">
            <v>5154.79</v>
          </cell>
        </row>
        <row r="2082">
          <cell r="A2082" t="str">
            <v>06.012.281-0</v>
          </cell>
          <cell r="B2082">
            <v>5230.3599999999997</v>
          </cell>
        </row>
        <row r="2083">
          <cell r="A2083" t="str">
            <v>06.012.282-0</v>
          </cell>
          <cell r="B2083">
            <v>5145.47</v>
          </cell>
        </row>
        <row r="2084">
          <cell r="A2084" t="str">
            <v>06.012.283-0</v>
          </cell>
          <cell r="B2084">
            <v>5582.22</v>
          </cell>
        </row>
        <row r="2085">
          <cell r="A2085" t="str">
            <v>06.012.284-0</v>
          </cell>
          <cell r="B2085">
            <v>6020.32</v>
          </cell>
        </row>
        <row r="2086">
          <cell r="A2086" t="str">
            <v>06.012.285-0</v>
          </cell>
          <cell r="B2086">
            <v>6014.14</v>
          </cell>
        </row>
        <row r="2087">
          <cell r="A2087" t="str">
            <v>06.012.286-0</v>
          </cell>
          <cell r="B2087">
            <v>6078.49</v>
          </cell>
        </row>
        <row r="2088">
          <cell r="A2088" t="str">
            <v>06.012.287-0</v>
          </cell>
          <cell r="B2088">
            <v>6185.85</v>
          </cell>
        </row>
        <row r="2089">
          <cell r="A2089" t="str">
            <v>06.012.288-0</v>
          </cell>
          <cell r="B2089">
            <v>6350.61</v>
          </cell>
        </row>
        <row r="2090">
          <cell r="A2090" t="str">
            <v>06.012.289-0</v>
          </cell>
          <cell r="B2090">
            <v>6492.55</v>
          </cell>
        </row>
        <row r="2091">
          <cell r="A2091" t="str">
            <v>06.012.290-0</v>
          </cell>
          <cell r="B2091">
            <v>6680.16</v>
          </cell>
        </row>
        <row r="2092">
          <cell r="A2092" t="str">
            <v>06.012.291-0</v>
          </cell>
          <cell r="B2092">
            <v>6844.31</v>
          </cell>
        </row>
        <row r="2093">
          <cell r="A2093" t="str">
            <v>06.012.292-0</v>
          </cell>
          <cell r="B2093">
            <v>7009.08</v>
          </cell>
        </row>
        <row r="2094">
          <cell r="A2094" t="str">
            <v>06.012.293-0</v>
          </cell>
          <cell r="B2094">
            <v>7173.67</v>
          </cell>
        </row>
        <row r="2095">
          <cell r="A2095" t="str">
            <v>06.012.294-0</v>
          </cell>
          <cell r="B2095">
            <v>6395.3</v>
          </cell>
        </row>
        <row r="2096">
          <cell r="A2096" t="str">
            <v>06.012.295-0</v>
          </cell>
          <cell r="B2096">
            <v>7084.03</v>
          </cell>
        </row>
        <row r="2097">
          <cell r="A2097" t="str">
            <v>06.012.296-0</v>
          </cell>
          <cell r="B2097">
            <v>7770.06</v>
          </cell>
        </row>
        <row r="2098">
          <cell r="A2098" t="str">
            <v>06.012.297-0</v>
          </cell>
          <cell r="B2098">
            <v>8739.67</v>
          </cell>
        </row>
        <row r="2099">
          <cell r="A2099" t="str">
            <v>06.012.298-0</v>
          </cell>
          <cell r="B2099">
            <v>8849.16</v>
          </cell>
        </row>
        <row r="2100">
          <cell r="A2100" t="str">
            <v>06.012.299-0</v>
          </cell>
          <cell r="B2100">
            <v>8795.89</v>
          </cell>
        </row>
        <row r="2101">
          <cell r="A2101" t="str">
            <v>06.012.300-0</v>
          </cell>
          <cell r="B2101">
            <v>8968.26</v>
          </cell>
        </row>
        <row r="2102">
          <cell r="A2102" t="str">
            <v>06.012.301-0</v>
          </cell>
          <cell r="B2102">
            <v>9174.77</v>
          </cell>
        </row>
        <row r="2103">
          <cell r="A2103" t="str">
            <v>06.012.302-0</v>
          </cell>
          <cell r="B2103">
            <v>9348.43</v>
          </cell>
        </row>
        <row r="2104">
          <cell r="A2104" t="str">
            <v>06.012.303-0</v>
          </cell>
          <cell r="B2104">
            <v>9587.83</v>
          </cell>
        </row>
        <row r="2105">
          <cell r="A2105" t="str">
            <v>06.012.304-0</v>
          </cell>
          <cell r="B2105">
            <v>9795.19</v>
          </cell>
        </row>
        <row r="2106">
          <cell r="A2106" t="str">
            <v>06.012.305-0</v>
          </cell>
          <cell r="B2106">
            <v>10015.469999999999</v>
          </cell>
        </row>
        <row r="2107">
          <cell r="A2107" t="str">
            <v>06.012.306-0</v>
          </cell>
          <cell r="B2107">
            <v>10222.06</v>
          </cell>
        </row>
        <row r="2108">
          <cell r="A2108" t="str">
            <v>06.012.999-0</v>
          </cell>
          <cell r="B2108">
            <v>2827</v>
          </cell>
        </row>
        <row r="2109">
          <cell r="A2109" t="str">
            <v>06.013.999-0</v>
          </cell>
          <cell r="B2109">
            <v>2789</v>
          </cell>
        </row>
        <row r="2110">
          <cell r="A2110" t="str">
            <v>06.014.012-0</v>
          </cell>
          <cell r="B2110">
            <v>1232.4100000000001</v>
          </cell>
        </row>
        <row r="2111">
          <cell r="A2111" t="str">
            <v>06.014.013-0</v>
          </cell>
          <cell r="B2111">
            <v>1292.05</v>
          </cell>
        </row>
        <row r="2112">
          <cell r="A2112" t="str">
            <v>06.014.014-0</v>
          </cell>
          <cell r="B2112">
            <v>1411.36</v>
          </cell>
        </row>
        <row r="2113">
          <cell r="A2113" t="str">
            <v>06.014.015-0</v>
          </cell>
          <cell r="B2113">
            <v>1571.21</v>
          </cell>
        </row>
        <row r="2114">
          <cell r="A2114" t="str">
            <v>06.014.016-0</v>
          </cell>
          <cell r="B2114">
            <v>1751.75</v>
          </cell>
        </row>
        <row r="2115">
          <cell r="A2115" t="str">
            <v>06.014.049-0</v>
          </cell>
          <cell r="B2115">
            <v>207.93</v>
          </cell>
        </row>
        <row r="2116">
          <cell r="A2116" t="str">
            <v>06.014.052-0</v>
          </cell>
          <cell r="B2116">
            <v>248.61</v>
          </cell>
        </row>
        <row r="2117">
          <cell r="A2117" t="str">
            <v>06.014.054-0</v>
          </cell>
          <cell r="B2117">
            <v>362.99</v>
          </cell>
        </row>
        <row r="2118">
          <cell r="A2118" t="str">
            <v>06.014.057-0</v>
          </cell>
          <cell r="B2118">
            <v>479.09</v>
          </cell>
        </row>
        <row r="2119">
          <cell r="A2119" t="str">
            <v>06.014.060-0</v>
          </cell>
          <cell r="B2119">
            <v>249.31</v>
          </cell>
        </row>
        <row r="2120">
          <cell r="A2120" t="str">
            <v>06.014.062-0</v>
          </cell>
          <cell r="B2120">
            <v>302.95999999999998</v>
          </cell>
        </row>
        <row r="2121">
          <cell r="A2121" t="str">
            <v>06.014.064-0</v>
          </cell>
          <cell r="B2121">
            <v>423.02</v>
          </cell>
        </row>
        <row r="2122">
          <cell r="A2122" t="str">
            <v>06.014.066-0</v>
          </cell>
          <cell r="B2122">
            <v>539.12</v>
          </cell>
        </row>
        <row r="2123">
          <cell r="A2123" t="str">
            <v>06.014.080-0</v>
          </cell>
          <cell r="B2123">
            <v>245.61</v>
          </cell>
        </row>
        <row r="2124">
          <cell r="A2124" t="str">
            <v>06.014.081-0</v>
          </cell>
          <cell r="B2124">
            <v>205.92</v>
          </cell>
        </row>
        <row r="2125">
          <cell r="A2125" t="str">
            <v>06.014.082-0</v>
          </cell>
          <cell r="B2125">
            <v>226.52</v>
          </cell>
        </row>
        <row r="2126">
          <cell r="A2126" t="str">
            <v>06.014.083-0</v>
          </cell>
          <cell r="B2126">
            <v>174.34</v>
          </cell>
        </row>
        <row r="2127">
          <cell r="A2127" t="str">
            <v>06.014.084-0</v>
          </cell>
          <cell r="B2127">
            <v>132.29</v>
          </cell>
        </row>
        <row r="2128">
          <cell r="A2128" t="str">
            <v>06.014.085-0</v>
          </cell>
          <cell r="B2128">
            <v>119.51</v>
          </cell>
        </row>
        <row r="2129">
          <cell r="A2129" t="str">
            <v>06.014.086-0</v>
          </cell>
          <cell r="B2129">
            <v>107.13</v>
          </cell>
        </row>
        <row r="2130">
          <cell r="A2130" t="str">
            <v>06.014.087-0</v>
          </cell>
          <cell r="B2130">
            <v>101.95</v>
          </cell>
        </row>
        <row r="2131">
          <cell r="A2131" t="str">
            <v>06.014.100-1</v>
          </cell>
          <cell r="B2131">
            <v>884.56</v>
          </cell>
        </row>
        <row r="2132">
          <cell r="A2132" t="str">
            <v>06.014.101-0</v>
          </cell>
          <cell r="B2132">
            <v>627.25</v>
          </cell>
        </row>
        <row r="2133">
          <cell r="A2133" t="str">
            <v>06.014.102-0</v>
          </cell>
          <cell r="B2133">
            <v>1021.66</v>
          </cell>
        </row>
        <row r="2134">
          <cell r="A2134" t="str">
            <v>06.014.105-0</v>
          </cell>
          <cell r="B2134">
            <v>654.85</v>
          </cell>
        </row>
        <row r="2135">
          <cell r="A2135" t="str">
            <v>06.014.999-0</v>
          </cell>
          <cell r="B2135">
            <v>3229</v>
          </cell>
        </row>
        <row r="2136">
          <cell r="A2136" t="str">
            <v>06.015.010-0</v>
          </cell>
          <cell r="B2136">
            <v>962.9</v>
          </cell>
        </row>
        <row r="2137">
          <cell r="A2137" t="str">
            <v>06.015.011-0</v>
          </cell>
          <cell r="B2137">
            <v>1010.17</v>
          </cell>
        </row>
        <row r="2138">
          <cell r="A2138" t="str">
            <v>06.015.012-0</v>
          </cell>
          <cell r="B2138">
            <v>1156.54</v>
          </cell>
        </row>
        <row r="2139">
          <cell r="A2139" t="str">
            <v>06.015.013-0</v>
          </cell>
          <cell r="B2139">
            <v>1271.8399999999999</v>
          </cell>
        </row>
        <row r="2140">
          <cell r="A2140" t="str">
            <v>06.015.014-0</v>
          </cell>
          <cell r="B2140">
            <v>1397.01</v>
          </cell>
        </row>
        <row r="2141">
          <cell r="A2141" t="str">
            <v>06.015.015-0</v>
          </cell>
          <cell r="B2141">
            <v>1528.46</v>
          </cell>
        </row>
        <row r="2142">
          <cell r="A2142" t="str">
            <v>06.015.016-0</v>
          </cell>
          <cell r="B2142">
            <v>1988.19</v>
          </cell>
        </row>
        <row r="2143">
          <cell r="A2143" t="str">
            <v>06.015.030-0</v>
          </cell>
          <cell r="B2143">
            <v>371.21</v>
          </cell>
        </row>
        <row r="2144">
          <cell r="A2144" t="str">
            <v>06.015.031-0</v>
          </cell>
          <cell r="B2144">
            <v>1350.66</v>
          </cell>
        </row>
        <row r="2145">
          <cell r="A2145" t="str">
            <v>06.015.999-0</v>
          </cell>
          <cell r="B2145">
            <v>2140</v>
          </cell>
        </row>
        <row r="2146">
          <cell r="A2146" t="str">
            <v>06.016.001-0</v>
          </cell>
          <cell r="B2146">
            <v>254.71</v>
          </cell>
        </row>
        <row r="2147">
          <cell r="A2147" t="str">
            <v>06.016.002-0</v>
          </cell>
          <cell r="B2147">
            <v>245.23</v>
          </cell>
        </row>
        <row r="2148">
          <cell r="A2148" t="str">
            <v>06.016.003-0</v>
          </cell>
          <cell r="B2148">
            <v>254.71</v>
          </cell>
        </row>
        <row r="2149">
          <cell r="A2149" t="str">
            <v>06.016.004-0</v>
          </cell>
          <cell r="B2149">
            <v>239.23</v>
          </cell>
        </row>
        <row r="2150">
          <cell r="A2150" t="str">
            <v>06.016.005-0</v>
          </cell>
          <cell r="B2150">
            <v>188.58</v>
          </cell>
        </row>
        <row r="2151">
          <cell r="A2151" t="str">
            <v>06.016.009-0</v>
          </cell>
          <cell r="B2151">
            <v>165.56</v>
          </cell>
        </row>
        <row r="2152">
          <cell r="A2152" t="str">
            <v>06.016.010-0</v>
          </cell>
          <cell r="B2152">
            <v>210.37</v>
          </cell>
        </row>
        <row r="2153">
          <cell r="A2153" t="str">
            <v>06.016.011-0</v>
          </cell>
          <cell r="B2153">
            <v>210.37</v>
          </cell>
        </row>
        <row r="2154">
          <cell r="A2154" t="str">
            <v>06.016.012-0</v>
          </cell>
          <cell r="B2154">
            <v>254.47</v>
          </cell>
        </row>
        <row r="2155">
          <cell r="A2155" t="str">
            <v>06.016.015-0</v>
          </cell>
          <cell r="B2155">
            <v>239.23</v>
          </cell>
        </row>
        <row r="2156">
          <cell r="A2156" t="str">
            <v>06.016.016-0</v>
          </cell>
          <cell r="B2156">
            <v>4040.31</v>
          </cell>
        </row>
        <row r="2157">
          <cell r="A2157" t="str">
            <v>06.016.030-0</v>
          </cell>
          <cell r="B2157">
            <v>121.61</v>
          </cell>
        </row>
        <row r="2158">
          <cell r="A2158" t="str">
            <v>06.016.031-0</v>
          </cell>
          <cell r="B2158">
            <v>233.83</v>
          </cell>
        </row>
        <row r="2159">
          <cell r="A2159" t="str">
            <v>06.016.032-0</v>
          </cell>
          <cell r="B2159">
            <v>493.26</v>
          </cell>
        </row>
        <row r="2160">
          <cell r="A2160" t="str">
            <v>06.016.040-0</v>
          </cell>
          <cell r="B2160">
            <v>178.33</v>
          </cell>
        </row>
        <row r="2161">
          <cell r="A2161" t="str">
            <v>06.016.041-0</v>
          </cell>
          <cell r="B2161">
            <v>227.22</v>
          </cell>
        </row>
        <row r="2162">
          <cell r="A2162" t="str">
            <v>06.016.050-0</v>
          </cell>
          <cell r="B2162">
            <v>78.23</v>
          </cell>
        </row>
        <row r="2163">
          <cell r="A2163" t="str">
            <v>06.016.051-0</v>
          </cell>
          <cell r="B2163">
            <v>89.27</v>
          </cell>
        </row>
        <row r="2164">
          <cell r="A2164" t="str">
            <v>06.016.052-0</v>
          </cell>
          <cell r="B2164">
            <v>118.53</v>
          </cell>
        </row>
        <row r="2165">
          <cell r="A2165" t="str">
            <v>06.016.053-0</v>
          </cell>
          <cell r="B2165">
            <v>137.43</v>
          </cell>
        </row>
        <row r="2166">
          <cell r="A2166" t="str">
            <v>06.016.060-0</v>
          </cell>
          <cell r="B2166">
            <v>189.86</v>
          </cell>
        </row>
        <row r="2167">
          <cell r="A2167" t="str">
            <v>06.016.061-0</v>
          </cell>
          <cell r="B2167">
            <v>494.58</v>
          </cell>
        </row>
        <row r="2168">
          <cell r="A2168" t="str">
            <v>06.016.080-0</v>
          </cell>
          <cell r="B2168">
            <v>45.18</v>
          </cell>
        </row>
        <row r="2169">
          <cell r="A2169" t="str">
            <v>06.016.081-0</v>
          </cell>
          <cell r="B2169">
            <v>70.11</v>
          </cell>
        </row>
        <row r="2170">
          <cell r="A2170" t="str">
            <v>06.016.082-0</v>
          </cell>
          <cell r="B2170">
            <v>110.21</v>
          </cell>
        </row>
        <row r="2171">
          <cell r="A2171" t="str">
            <v>06.016.100-0</v>
          </cell>
          <cell r="B2171">
            <v>242.61</v>
          </cell>
        </row>
        <row r="2172">
          <cell r="A2172" t="str">
            <v>06.016.105-0</v>
          </cell>
          <cell r="B2172">
            <v>199.14</v>
          </cell>
        </row>
        <row r="2173">
          <cell r="A2173" t="str">
            <v>06.016.999-0</v>
          </cell>
          <cell r="B2173">
            <v>4224</v>
          </cell>
        </row>
        <row r="2174">
          <cell r="A2174" t="str">
            <v>06.017.001-0</v>
          </cell>
          <cell r="B2174">
            <v>103.31</v>
          </cell>
        </row>
        <row r="2175">
          <cell r="A2175" t="str">
            <v>06.017.002-0</v>
          </cell>
          <cell r="B2175">
            <v>178.13</v>
          </cell>
        </row>
        <row r="2176">
          <cell r="A2176" t="str">
            <v>06.017.003-0</v>
          </cell>
          <cell r="B2176">
            <v>221.39</v>
          </cell>
        </row>
        <row r="2177">
          <cell r="A2177" t="str">
            <v>06.017.004-0</v>
          </cell>
          <cell r="B2177">
            <v>417.16</v>
          </cell>
        </row>
        <row r="2178">
          <cell r="A2178" t="str">
            <v>06.017.005-0</v>
          </cell>
          <cell r="B2178">
            <v>432.76</v>
          </cell>
        </row>
        <row r="2179">
          <cell r="A2179" t="str">
            <v>06.017.006-0</v>
          </cell>
          <cell r="B2179">
            <v>503.61</v>
          </cell>
        </row>
        <row r="2180">
          <cell r="A2180" t="str">
            <v>06.017.007-0</v>
          </cell>
          <cell r="B2180">
            <v>513.22</v>
          </cell>
        </row>
        <row r="2181">
          <cell r="A2181" t="str">
            <v>06.017.008-0</v>
          </cell>
          <cell r="B2181">
            <v>517.01</v>
          </cell>
        </row>
        <row r="2182">
          <cell r="A2182" t="str">
            <v>06.017.009-0</v>
          </cell>
          <cell r="B2182">
            <v>585.23</v>
          </cell>
        </row>
        <row r="2183">
          <cell r="A2183" t="str">
            <v>06.017.010-0</v>
          </cell>
          <cell r="B2183">
            <v>638.77</v>
          </cell>
        </row>
        <row r="2184">
          <cell r="A2184" t="str">
            <v>06.017.011-0</v>
          </cell>
          <cell r="B2184">
            <v>684.5</v>
          </cell>
        </row>
        <row r="2185">
          <cell r="A2185" t="str">
            <v>06.017.012-0</v>
          </cell>
          <cell r="B2185">
            <v>747.4</v>
          </cell>
        </row>
        <row r="2186">
          <cell r="A2186" t="str">
            <v>06.017.013-0</v>
          </cell>
          <cell r="B2186">
            <v>827.39</v>
          </cell>
        </row>
        <row r="2187">
          <cell r="A2187" t="str">
            <v>06.017.014-0</v>
          </cell>
          <cell r="B2187">
            <v>909.1</v>
          </cell>
        </row>
        <row r="2188">
          <cell r="A2188" t="str">
            <v>06.017.015-0</v>
          </cell>
          <cell r="B2188">
            <v>995.95</v>
          </cell>
        </row>
        <row r="2189">
          <cell r="A2189" t="str">
            <v>06.017.016-0</v>
          </cell>
          <cell r="B2189">
            <v>1070.79</v>
          </cell>
        </row>
        <row r="2190">
          <cell r="A2190" t="str">
            <v>06.017.017-0</v>
          </cell>
          <cell r="B2190">
            <v>1150.78</v>
          </cell>
        </row>
        <row r="2191">
          <cell r="A2191" t="str">
            <v>06.017.018-0</v>
          </cell>
          <cell r="B2191">
            <v>1232.48</v>
          </cell>
        </row>
        <row r="2192">
          <cell r="A2192" t="str">
            <v>06.017.019-0</v>
          </cell>
          <cell r="B2192">
            <v>1249.1099999999999</v>
          </cell>
        </row>
        <row r="2193">
          <cell r="A2193" t="str">
            <v>06.017.020-0</v>
          </cell>
          <cell r="B2193">
            <v>1394.11</v>
          </cell>
        </row>
        <row r="2194">
          <cell r="A2194" t="str">
            <v>06.017.021-0</v>
          </cell>
          <cell r="B2194">
            <v>1474.16</v>
          </cell>
        </row>
        <row r="2195">
          <cell r="A2195" t="str">
            <v>06.017.022-0</v>
          </cell>
          <cell r="B2195">
            <v>1556.63</v>
          </cell>
        </row>
        <row r="2196">
          <cell r="A2196" t="str">
            <v>06.017.023-0</v>
          </cell>
          <cell r="B2196">
            <v>1635.86</v>
          </cell>
        </row>
        <row r="2197">
          <cell r="A2197" t="str">
            <v>06.017.024-0</v>
          </cell>
          <cell r="B2197">
            <v>1717.39</v>
          </cell>
        </row>
        <row r="2198">
          <cell r="A2198" t="str">
            <v>06.017.025-0</v>
          </cell>
          <cell r="B2198">
            <v>1797.55</v>
          </cell>
        </row>
        <row r="2199">
          <cell r="A2199" t="str">
            <v>06.017.026-0</v>
          </cell>
          <cell r="B2199">
            <v>1879.26</v>
          </cell>
        </row>
        <row r="2200">
          <cell r="A2200" t="str">
            <v>06.017.027-0</v>
          </cell>
          <cell r="B2200">
            <v>1959.24</v>
          </cell>
        </row>
        <row r="2201">
          <cell r="A2201" t="str">
            <v>06.017.040-0</v>
          </cell>
          <cell r="B2201">
            <v>44.39</v>
          </cell>
        </row>
        <row r="2202">
          <cell r="A2202" t="str">
            <v>06.017.041-0</v>
          </cell>
          <cell r="B2202">
            <v>164.69</v>
          </cell>
        </row>
        <row r="2203">
          <cell r="A2203" t="str">
            <v>06.017.050-0</v>
          </cell>
          <cell r="B2203">
            <v>284.64</v>
          </cell>
        </row>
        <row r="2204">
          <cell r="A2204" t="str">
            <v>06.017.055-0</v>
          </cell>
          <cell r="B2204">
            <v>457.37</v>
          </cell>
        </row>
        <row r="2205">
          <cell r="A2205" t="str">
            <v>06.017.060-0</v>
          </cell>
          <cell r="B2205">
            <v>100.89</v>
          </cell>
        </row>
        <row r="2206">
          <cell r="A2206" t="str">
            <v>06.017.065-0</v>
          </cell>
          <cell r="B2206">
            <v>192.5</v>
          </cell>
        </row>
        <row r="2207">
          <cell r="A2207" t="str">
            <v>06.017.070-0</v>
          </cell>
          <cell r="B2207">
            <v>277.83</v>
          </cell>
        </row>
        <row r="2208">
          <cell r="A2208" t="str">
            <v>06.017.075-0</v>
          </cell>
          <cell r="B2208">
            <v>631.04</v>
          </cell>
        </row>
        <row r="2209">
          <cell r="A2209" t="str">
            <v>06.017.080-0</v>
          </cell>
          <cell r="B2209">
            <v>182.84</v>
          </cell>
        </row>
        <row r="2210">
          <cell r="A2210" t="str">
            <v>06.017.085-0</v>
          </cell>
          <cell r="B2210">
            <v>274.45</v>
          </cell>
        </row>
        <row r="2211">
          <cell r="A2211" t="str">
            <v>06.017.090-0</v>
          </cell>
          <cell r="B2211">
            <v>384.39</v>
          </cell>
        </row>
        <row r="2212">
          <cell r="A2212" t="str">
            <v>06.017.095-0</v>
          </cell>
          <cell r="B2212">
            <v>737.6</v>
          </cell>
        </row>
        <row r="2213">
          <cell r="A2213" t="str">
            <v>06.017.999-0</v>
          </cell>
          <cell r="B2213">
            <v>3163</v>
          </cell>
        </row>
        <row r="2214">
          <cell r="A2214" t="str">
            <v>06.018.001-0</v>
          </cell>
          <cell r="B2214">
            <v>103.62</v>
          </cell>
        </row>
        <row r="2215">
          <cell r="A2215" t="str">
            <v>06.018.002-0</v>
          </cell>
          <cell r="B2215">
            <v>86.34</v>
          </cell>
        </row>
        <row r="2216">
          <cell r="A2216" t="str">
            <v>06.018.003-0</v>
          </cell>
          <cell r="B2216">
            <v>54.65</v>
          </cell>
        </row>
        <row r="2217">
          <cell r="A2217" t="str">
            <v>06.018.004-0</v>
          </cell>
          <cell r="B2217">
            <v>783.94</v>
          </cell>
        </row>
        <row r="2218">
          <cell r="A2218" t="str">
            <v>06.018.999-0</v>
          </cell>
          <cell r="B2218">
            <v>3249</v>
          </cell>
        </row>
        <row r="2219">
          <cell r="A2219" t="str">
            <v>06.020.080-0</v>
          </cell>
          <cell r="B2219">
            <v>17.239999999999998</v>
          </cell>
        </row>
        <row r="2220">
          <cell r="A2220" t="str">
            <v>06.020.081-0</v>
          </cell>
          <cell r="B2220">
            <v>19.03</v>
          </cell>
        </row>
        <row r="2221">
          <cell r="A2221" t="str">
            <v>06.020.082-0</v>
          </cell>
          <cell r="B2221">
            <v>20.11</v>
          </cell>
        </row>
        <row r="2222">
          <cell r="A2222" t="str">
            <v>06.020.083-0</v>
          </cell>
          <cell r="B2222">
            <v>21.94</v>
          </cell>
        </row>
        <row r="2223">
          <cell r="A2223" t="str">
            <v>06.020.084-0</v>
          </cell>
          <cell r="B2223">
            <v>22.88</v>
          </cell>
        </row>
        <row r="2224">
          <cell r="A2224" t="str">
            <v>06.020.085-0</v>
          </cell>
          <cell r="B2224">
            <v>25.27</v>
          </cell>
        </row>
        <row r="2225">
          <cell r="A2225" t="str">
            <v>06.020.090-0</v>
          </cell>
          <cell r="B2225">
            <v>18.100000000000001</v>
          </cell>
        </row>
        <row r="2226">
          <cell r="A2226" t="str">
            <v>06.020.091-0</v>
          </cell>
          <cell r="B2226">
            <v>20.170000000000002</v>
          </cell>
        </row>
        <row r="2227">
          <cell r="A2227" t="str">
            <v>06.020.092-0</v>
          </cell>
          <cell r="B2227">
            <v>21.52</v>
          </cell>
        </row>
        <row r="2228">
          <cell r="A2228" t="str">
            <v>06.020.093-0</v>
          </cell>
          <cell r="B2228">
            <v>23.64</v>
          </cell>
        </row>
        <row r="2229">
          <cell r="A2229" t="str">
            <v>06.020.094-0</v>
          </cell>
          <cell r="B2229">
            <v>25.04</v>
          </cell>
        </row>
        <row r="2230">
          <cell r="A2230" t="str">
            <v>06.020.095-0</v>
          </cell>
          <cell r="B2230">
            <v>27.55</v>
          </cell>
        </row>
        <row r="2231">
          <cell r="A2231" t="str">
            <v>06.020.096-0</v>
          </cell>
          <cell r="B2231">
            <v>28.85</v>
          </cell>
        </row>
        <row r="2232">
          <cell r="A2232" t="str">
            <v>06.020.097-0</v>
          </cell>
          <cell r="B2232">
            <v>31.24</v>
          </cell>
        </row>
        <row r="2233">
          <cell r="A2233" t="str">
            <v>06.020.098-0</v>
          </cell>
          <cell r="B2233">
            <v>33.89</v>
          </cell>
        </row>
        <row r="2234">
          <cell r="A2234" t="str">
            <v>06.020.100-0</v>
          </cell>
          <cell r="B2234">
            <v>37.159999999999997</v>
          </cell>
        </row>
        <row r="2235">
          <cell r="A2235" t="str">
            <v>06.020.101-0</v>
          </cell>
          <cell r="B2235">
            <v>38.21</v>
          </cell>
        </row>
        <row r="2236">
          <cell r="A2236" t="str">
            <v>06.020.102-0</v>
          </cell>
          <cell r="B2236">
            <v>41.51</v>
          </cell>
        </row>
        <row r="2237">
          <cell r="A2237" t="str">
            <v>06.020.103-0</v>
          </cell>
          <cell r="B2237">
            <v>43.26</v>
          </cell>
        </row>
        <row r="2238">
          <cell r="A2238" t="str">
            <v>06.020.104-0</v>
          </cell>
          <cell r="B2238">
            <v>52.98</v>
          </cell>
        </row>
        <row r="2239">
          <cell r="A2239" t="str">
            <v>06.020.105-0</v>
          </cell>
          <cell r="B2239">
            <v>64.59</v>
          </cell>
        </row>
        <row r="2240">
          <cell r="A2240" t="str">
            <v>06.020.106-0</v>
          </cell>
          <cell r="B2240">
            <v>68.67</v>
          </cell>
        </row>
        <row r="2241">
          <cell r="A2241" t="str">
            <v>06.020.110-0</v>
          </cell>
          <cell r="B2241">
            <v>47.58</v>
          </cell>
        </row>
        <row r="2242">
          <cell r="A2242" t="str">
            <v>06.020.111-0</v>
          </cell>
          <cell r="B2242">
            <v>52.26</v>
          </cell>
        </row>
        <row r="2243">
          <cell r="A2243" t="str">
            <v>06.020.112-0</v>
          </cell>
          <cell r="B2243">
            <v>66.55</v>
          </cell>
        </row>
        <row r="2244">
          <cell r="A2244" t="str">
            <v>06.020.113-0</v>
          </cell>
          <cell r="B2244">
            <v>80.66</v>
          </cell>
        </row>
        <row r="2245">
          <cell r="A2245" t="str">
            <v>06.020.114-0</v>
          </cell>
          <cell r="B2245">
            <v>87.61</v>
          </cell>
        </row>
        <row r="2246">
          <cell r="A2246" t="str">
            <v>06.020.115-0</v>
          </cell>
          <cell r="B2246">
            <v>104.26</v>
          </cell>
        </row>
        <row r="2247">
          <cell r="A2247" t="str">
            <v>06.020.116-0</v>
          </cell>
          <cell r="B2247">
            <v>110.46</v>
          </cell>
        </row>
        <row r="2248">
          <cell r="A2248" t="str">
            <v>06.020.117-0</v>
          </cell>
          <cell r="B2248">
            <v>127.22</v>
          </cell>
        </row>
        <row r="2249">
          <cell r="A2249" t="str">
            <v>06.020.118-0</v>
          </cell>
          <cell r="B2249">
            <v>139.62</v>
          </cell>
        </row>
        <row r="2250">
          <cell r="A2250" t="str">
            <v>06.020.119-0</v>
          </cell>
          <cell r="B2250">
            <v>159.11000000000001</v>
          </cell>
        </row>
        <row r="2251">
          <cell r="A2251" t="str">
            <v>06.020.120-0</v>
          </cell>
          <cell r="B2251">
            <v>171.51</v>
          </cell>
        </row>
        <row r="2252">
          <cell r="A2252" t="str">
            <v>06.020.130-0</v>
          </cell>
          <cell r="B2252">
            <v>102.36</v>
          </cell>
        </row>
        <row r="2253">
          <cell r="A2253" t="str">
            <v>06.020.131-0</v>
          </cell>
          <cell r="B2253">
            <v>111.07</v>
          </cell>
        </row>
        <row r="2254">
          <cell r="A2254" t="str">
            <v>06.020.132-0</v>
          </cell>
          <cell r="B2254">
            <v>126.81</v>
          </cell>
        </row>
        <row r="2255">
          <cell r="A2255" t="str">
            <v>06.020.133-0</v>
          </cell>
          <cell r="B2255">
            <v>135.08000000000001</v>
          </cell>
        </row>
        <row r="2256">
          <cell r="A2256" t="str">
            <v>06.020.134-0</v>
          </cell>
          <cell r="B2256">
            <v>153.58000000000001</v>
          </cell>
        </row>
        <row r="2257">
          <cell r="A2257" t="str">
            <v>06.020.135-0</v>
          </cell>
          <cell r="B2257">
            <v>171.77</v>
          </cell>
        </row>
        <row r="2258">
          <cell r="A2258" t="str">
            <v>06.020.136-0</v>
          </cell>
          <cell r="B2258">
            <v>211.16</v>
          </cell>
        </row>
        <row r="2259">
          <cell r="A2259" t="str">
            <v>06.020.137-0</v>
          </cell>
          <cell r="B2259">
            <v>246.55</v>
          </cell>
        </row>
        <row r="2260">
          <cell r="A2260" t="str">
            <v>06.020.138-0</v>
          </cell>
          <cell r="B2260">
            <v>249.86</v>
          </cell>
        </row>
        <row r="2261">
          <cell r="A2261" t="str">
            <v>06.020.139-0</v>
          </cell>
          <cell r="B2261">
            <v>274.48</v>
          </cell>
        </row>
        <row r="2262">
          <cell r="A2262" t="str">
            <v>06.020.140-0</v>
          </cell>
          <cell r="B2262">
            <v>337.7</v>
          </cell>
        </row>
        <row r="2263">
          <cell r="A2263" t="str">
            <v>06.020.150-0</v>
          </cell>
          <cell r="B2263">
            <v>296.52</v>
          </cell>
        </row>
        <row r="2264">
          <cell r="A2264" t="str">
            <v>06.020.151-0</v>
          </cell>
          <cell r="B2264">
            <v>326.60000000000002</v>
          </cell>
        </row>
        <row r="2265">
          <cell r="A2265" t="str">
            <v>06.020.152-0</v>
          </cell>
          <cell r="B2265">
            <v>402.73</v>
          </cell>
        </row>
        <row r="2266">
          <cell r="A2266" t="str">
            <v>06.020.200-0</v>
          </cell>
          <cell r="B2266">
            <v>10.32</v>
          </cell>
        </row>
        <row r="2267">
          <cell r="A2267" t="str">
            <v>06.020.201-0</v>
          </cell>
          <cell r="B2267">
            <v>11.18</v>
          </cell>
        </row>
        <row r="2268">
          <cell r="A2268" t="str">
            <v>06.020.202-0</v>
          </cell>
          <cell r="B2268">
            <v>11.75</v>
          </cell>
        </row>
        <row r="2269">
          <cell r="A2269" t="str">
            <v>06.020.203-0</v>
          </cell>
          <cell r="B2269">
            <v>12.24</v>
          </cell>
        </row>
        <row r="2270">
          <cell r="A2270" t="str">
            <v>06.020.204-0</v>
          </cell>
          <cell r="B2270">
            <v>13.41</v>
          </cell>
        </row>
        <row r="2271">
          <cell r="A2271" t="str">
            <v>06.020.205-0</v>
          </cell>
          <cell r="B2271">
            <v>14.55</v>
          </cell>
        </row>
        <row r="2272">
          <cell r="A2272" t="str">
            <v>06.020.210-0</v>
          </cell>
          <cell r="B2272">
            <v>10.75</v>
          </cell>
        </row>
        <row r="2273">
          <cell r="A2273" t="str">
            <v>06.020.211-0</v>
          </cell>
          <cell r="B2273">
            <v>11.75</v>
          </cell>
        </row>
        <row r="2274">
          <cell r="A2274" t="str">
            <v>06.020.212-0</v>
          </cell>
          <cell r="B2274">
            <v>12.45</v>
          </cell>
        </row>
        <row r="2275">
          <cell r="A2275" t="str">
            <v>06.020.213-0</v>
          </cell>
          <cell r="B2275">
            <v>12.94</v>
          </cell>
        </row>
        <row r="2276">
          <cell r="A2276" t="str">
            <v>06.020.214-0</v>
          </cell>
          <cell r="B2276">
            <v>14.41</v>
          </cell>
        </row>
        <row r="2277">
          <cell r="A2277" t="str">
            <v>06.020.215-0</v>
          </cell>
          <cell r="B2277">
            <v>15.67</v>
          </cell>
        </row>
        <row r="2278">
          <cell r="A2278" t="str">
            <v>06.020.216-0</v>
          </cell>
          <cell r="B2278">
            <v>16.48</v>
          </cell>
        </row>
        <row r="2279">
          <cell r="A2279" t="str">
            <v>06.020.217-0</v>
          </cell>
          <cell r="B2279">
            <v>17.53</v>
          </cell>
        </row>
        <row r="2280">
          <cell r="A2280" t="str">
            <v>06.020.218-0</v>
          </cell>
          <cell r="B2280">
            <v>18.95</v>
          </cell>
        </row>
        <row r="2281">
          <cell r="A2281" t="str">
            <v>06.020.220-0</v>
          </cell>
          <cell r="B2281">
            <v>20.190000000000001</v>
          </cell>
        </row>
        <row r="2282">
          <cell r="A2282" t="str">
            <v>06.020.221-0</v>
          </cell>
          <cell r="B2282">
            <v>22.16</v>
          </cell>
        </row>
        <row r="2283">
          <cell r="A2283" t="str">
            <v>06.020.222-0</v>
          </cell>
          <cell r="B2283">
            <v>23.77</v>
          </cell>
        </row>
        <row r="2284">
          <cell r="A2284" t="str">
            <v>06.020.223-0</v>
          </cell>
          <cell r="B2284">
            <v>24.86</v>
          </cell>
        </row>
        <row r="2285">
          <cell r="A2285" t="str">
            <v>06.020.224-0</v>
          </cell>
          <cell r="B2285">
            <v>32.68</v>
          </cell>
        </row>
        <row r="2286">
          <cell r="A2286" t="str">
            <v>06.020.225-0</v>
          </cell>
          <cell r="B2286">
            <v>37.43</v>
          </cell>
        </row>
        <row r="2287">
          <cell r="A2287" t="str">
            <v>06.020.226-0</v>
          </cell>
          <cell r="B2287">
            <v>39.32</v>
          </cell>
        </row>
        <row r="2288">
          <cell r="A2288" t="str">
            <v>06.020.230-0</v>
          </cell>
          <cell r="B2288">
            <v>26.87</v>
          </cell>
        </row>
        <row r="2289">
          <cell r="A2289" t="str">
            <v>06.020.231-0</v>
          </cell>
          <cell r="B2289">
            <v>29.09</v>
          </cell>
        </row>
        <row r="2290">
          <cell r="A2290" t="str">
            <v>06.020.232-0</v>
          </cell>
          <cell r="B2290">
            <v>39.39</v>
          </cell>
        </row>
        <row r="2291">
          <cell r="A2291" t="str">
            <v>06.020.233-0</v>
          </cell>
          <cell r="B2291">
            <v>45.47</v>
          </cell>
        </row>
        <row r="2292">
          <cell r="A2292" t="str">
            <v>06.020.234-0</v>
          </cell>
          <cell r="B2292">
            <v>48.69</v>
          </cell>
        </row>
        <row r="2293">
          <cell r="A2293" t="str">
            <v>06.020.235-0</v>
          </cell>
          <cell r="B2293">
            <v>58.5</v>
          </cell>
        </row>
        <row r="2294">
          <cell r="A2294" t="str">
            <v>06.020.236-0</v>
          </cell>
          <cell r="B2294">
            <v>60.98</v>
          </cell>
        </row>
        <row r="2295">
          <cell r="A2295" t="str">
            <v>06.020.237-0</v>
          </cell>
          <cell r="B2295">
            <v>70.77</v>
          </cell>
        </row>
        <row r="2296">
          <cell r="A2296" t="str">
            <v>06.020.238-0</v>
          </cell>
          <cell r="B2296">
            <v>76.72</v>
          </cell>
        </row>
        <row r="2297">
          <cell r="A2297" t="str">
            <v>06.020.239-0</v>
          </cell>
          <cell r="B2297">
            <v>88.7</v>
          </cell>
        </row>
        <row r="2298">
          <cell r="A2298" t="str">
            <v>06.020.240-0</v>
          </cell>
          <cell r="B2298">
            <v>94.9</v>
          </cell>
        </row>
        <row r="2299">
          <cell r="A2299" t="str">
            <v>06.020.250-0</v>
          </cell>
          <cell r="B2299">
            <v>57.36</v>
          </cell>
        </row>
        <row r="2300">
          <cell r="A2300" t="str">
            <v>06.020.251-0</v>
          </cell>
          <cell r="B2300">
            <v>61.66</v>
          </cell>
        </row>
        <row r="2301">
          <cell r="A2301" t="str">
            <v>06.020.252-0</v>
          </cell>
          <cell r="B2301">
            <v>70.489999999999995</v>
          </cell>
        </row>
        <row r="2302">
          <cell r="A2302" t="str">
            <v>06.020.253-0</v>
          </cell>
          <cell r="B2302">
            <v>73.790000000000006</v>
          </cell>
        </row>
        <row r="2303">
          <cell r="A2303" t="str">
            <v>06.020.254-0</v>
          </cell>
          <cell r="B2303">
            <v>85.37</v>
          </cell>
        </row>
        <row r="2304">
          <cell r="A2304" t="str">
            <v>06.020.255-0</v>
          </cell>
          <cell r="B2304">
            <v>93.31</v>
          </cell>
        </row>
        <row r="2305">
          <cell r="A2305" t="str">
            <v>06.020.256-0</v>
          </cell>
          <cell r="B2305">
            <v>115.67</v>
          </cell>
        </row>
        <row r="2306">
          <cell r="A2306" t="str">
            <v>06.020.257-0</v>
          </cell>
          <cell r="B2306">
            <v>134.59</v>
          </cell>
        </row>
        <row r="2307">
          <cell r="A2307" t="str">
            <v>06.020.258-0</v>
          </cell>
          <cell r="B2307">
            <v>136.24</v>
          </cell>
        </row>
        <row r="2308">
          <cell r="A2308" t="str">
            <v>06.020.259-0</v>
          </cell>
          <cell r="B2308">
            <v>148.69</v>
          </cell>
        </row>
        <row r="2309">
          <cell r="A2309" t="str">
            <v>06.020.260-0</v>
          </cell>
          <cell r="B2309">
            <v>182.86</v>
          </cell>
        </row>
        <row r="2310">
          <cell r="A2310" t="str">
            <v>06.020.270-0</v>
          </cell>
          <cell r="B2310">
            <v>159.57</v>
          </cell>
        </row>
        <row r="2311">
          <cell r="A2311" t="str">
            <v>06.020.271-0</v>
          </cell>
          <cell r="B2311">
            <v>174.5</v>
          </cell>
        </row>
        <row r="2312">
          <cell r="A2312" t="str">
            <v>06.020.272-0</v>
          </cell>
          <cell r="B2312">
            <v>215.13</v>
          </cell>
        </row>
        <row r="2313">
          <cell r="A2313" t="str">
            <v>06.020.300-0</v>
          </cell>
          <cell r="B2313">
            <v>59.98</v>
          </cell>
        </row>
        <row r="2314">
          <cell r="A2314" t="str">
            <v>06.020.301-0</v>
          </cell>
          <cell r="B2314">
            <v>74.45</v>
          </cell>
        </row>
        <row r="2315">
          <cell r="A2315" t="str">
            <v>06.020.302-0</v>
          </cell>
          <cell r="B2315">
            <v>88.03</v>
          </cell>
        </row>
        <row r="2316">
          <cell r="A2316" t="str">
            <v>06.020.303-0</v>
          </cell>
          <cell r="B2316">
            <v>103.36</v>
          </cell>
        </row>
        <row r="2317">
          <cell r="A2317" t="str">
            <v>06.020.304-0</v>
          </cell>
          <cell r="B2317">
            <v>117.3</v>
          </cell>
        </row>
        <row r="2318">
          <cell r="A2318" t="str">
            <v>06.020.305-0</v>
          </cell>
          <cell r="B2318">
            <v>133</v>
          </cell>
        </row>
        <row r="2319">
          <cell r="A2319" t="str">
            <v>06.020.310-0</v>
          </cell>
          <cell r="B2319">
            <v>70.319999999999993</v>
          </cell>
        </row>
        <row r="2320">
          <cell r="A2320" t="str">
            <v>06.020.311-0</v>
          </cell>
          <cell r="B2320">
            <v>88.3</v>
          </cell>
        </row>
        <row r="2321">
          <cell r="A2321" t="str">
            <v>06.020.312-0</v>
          </cell>
          <cell r="B2321">
            <v>105.29</v>
          </cell>
        </row>
        <row r="2322">
          <cell r="A2322" t="str">
            <v>06.020.313-0</v>
          </cell>
          <cell r="B2322">
            <v>124.03</v>
          </cell>
        </row>
        <row r="2323">
          <cell r="A2323" t="str">
            <v>06.020.314-0</v>
          </cell>
          <cell r="B2323">
            <v>141.56</v>
          </cell>
        </row>
        <row r="2324">
          <cell r="A2324" t="str">
            <v>06.020.315-0</v>
          </cell>
          <cell r="B2324">
            <v>160.68</v>
          </cell>
        </row>
        <row r="2325">
          <cell r="A2325" t="str">
            <v>06.020.316-0</v>
          </cell>
          <cell r="B2325">
            <v>178.22</v>
          </cell>
        </row>
        <row r="2326">
          <cell r="A2326" t="str">
            <v>06.020.317-0</v>
          </cell>
          <cell r="B2326">
            <v>196.2</v>
          </cell>
        </row>
        <row r="2327">
          <cell r="A2327" t="str">
            <v>06.020.318-0</v>
          </cell>
          <cell r="B2327">
            <v>237.46</v>
          </cell>
        </row>
        <row r="2328">
          <cell r="A2328" t="str">
            <v>06.020.320-0</v>
          </cell>
          <cell r="B2328">
            <v>170.69</v>
          </cell>
        </row>
        <row r="2329">
          <cell r="A2329" t="str">
            <v>06.020.321-0</v>
          </cell>
          <cell r="B2329">
            <v>194.26</v>
          </cell>
        </row>
        <row r="2330">
          <cell r="A2330" t="str">
            <v>06.020.322-0</v>
          </cell>
          <cell r="B2330">
            <v>219.96</v>
          </cell>
        </row>
        <row r="2331">
          <cell r="A2331" t="str">
            <v>06.020.323-0</v>
          </cell>
          <cell r="B2331">
            <v>243.53</v>
          </cell>
        </row>
        <row r="2332">
          <cell r="A2332" t="str">
            <v>06.020.324-0</v>
          </cell>
          <cell r="B2332">
            <v>269.33</v>
          </cell>
        </row>
        <row r="2333">
          <cell r="A2333" t="str">
            <v>06.020.325-0</v>
          </cell>
          <cell r="B2333">
            <v>333.54</v>
          </cell>
        </row>
        <row r="2334">
          <cell r="A2334" t="str">
            <v>06.020.326-0</v>
          </cell>
          <cell r="B2334">
            <v>380.94</v>
          </cell>
        </row>
        <row r="2335">
          <cell r="A2335" t="str">
            <v>06.020.330-0</v>
          </cell>
          <cell r="B2335">
            <v>307.72000000000003</v>
          </cell>
        </row>
        <row r="2336">
          <cell r="A2336" t="str">
            <v>06.020.331-0</v>
          </cell>
          <cell r="B2336">
            <v>349.41</v>
          </cell>
        </row>
        <row r="2337">
          <cell r="A2337" t="str">
            <v>06.020.332-0</v>
          </cell>
          <cell r="B2337">
            <v>431.28</v>
          </cell>
        </row>
        <row r="2338">
          <cell r="A2338" t="str">
            <v>06.020.333-0</v>
          </cell>
          <cell r="B2338">
            <v>527.72</v>
          </cell>
        </row>
        <row r="2339">
          <cell r="A2339" t="str">
            <v>06.020.334-0</v>
          </cell>
          <cell r="B2339">
            <v>606.6</v>
          </cell>
        </row>
        <row r="2340">
          <cell r="A2340" t="str">
            <v>06.020.335-0</v>
          </cell>
          <cell r="B2340">
            <v>699.4</v>
          </cell>
        </row>
        <row r="2341">
          <cell r="A2341" t="str">
            <v>06.020.336-0</v>
          </cell>
          <cell r="B2341">
            <v>777.03</v>
          </cell>
        </row>
        <row r="2342">
          <cell r="A2342" t="str">
            <v>06.020.337-0</v>
          </cell>
          <cell r="B2342">
            <v>873.85</v>
          </cell>
        </row>
        <row r="2343">
          <cell r="A2343" t="str">
            <v>06.020.338-0</v>
          </cell>
          <cell r="B2343">
            <v>1031.6300000000001</v>
          </cell>
        </row>
        <row r="2344">
          <cell r="A2344" t="str">
            <v>06.020.339-0</v>
          </cell>
          <cell r="B2344">
            <v>1122.2</v>
          </cell>
        </row>
        <row r="2345">
          <cell r="A2345" t="str">
            <v>06.020.340-0</v>
          </cell>
          <cell r="B2345">
            <v>1278.73</v>
          </cell>
        </row>
        <row r="2346">
          <cell r="A2346" t="str">
            <v>06.020.350-0</v>
          </cell>
          <cell r="B2346">
            <v>738.43</v>
          </cell>
        </row>
        <row r="2347">
          <cell r="A2347" t="str">
            <v>06.020.351-0</v>
          </cell>
          <cell r="B2347">
            <v>843.68</v>
          </cell>
        </row>
        <row r="2348">
          <cell r="A2348" t="str">
            <v>06.020.352-0</v>
          </cell>
          <cell r="B2348">
            <v>967.32</v>
          </cell>
        </row>
        <row r="2349">
          <cell r="A2349" t="str">
            <v>06.020.353-0</v>
          </cell>
          <cell r="B2349">
            <v>1070.9000000000001</v>
          </cell>
        </row>
        <row r="2350">
          <cell r="A2350" t="str">
            <v>06.020.354-0</v>
          </cell>
          <cell r="B2350">
            <v>1196.68</v>
          </cell>
        </row>
        <row r="2351">
          <cell r="A2351" t="str">
            <v>06.020.355-0</v>
          </cell>
          <cell r="B2351">
            <v>1407.17</v>
          </cell>
        </row>
        <row r="2352">
          <cell r="A2352" t="str">
            <v>06.020.356-0</v>
          </cell>
          <cell r="B2352">
            <v>1755.23</v>
          </cell>
        </row>
        <row r="2353">
          <cell r="A2353" t="str">
            <v>06.020.357-0</v>
          </cell>
          <cell r="B2353">
            <v>2047.98</v>
          </cell>
        </row>
        <row r="2354">
          <cell r="A2354" t="str">
            <v>06.020.358-0</v>
          </cell>
          <cell r="B2354">
            <v>2101.44</v>
          </cell>
        </row>
        <row r="2355">
          <cell r="A2355" t="str">
            <v>06.020.359-0</v>
          </cell>
          <cell r="B2355">
            <v>2331.7399999999998</v>
          </cell>
        </row>
        <row r="2356">
          <cell r="A2356" t="str">
            <v>06.020.360-0</v>
          </cell>
          <cell r="B2356">
            <v>2912.74</v>
          </cell>
        </row>
        <row r="2357">
          <cell r="A2357" t="str">
            <v>06.020.370-0</v>
          </cell>
          <cell r="B2357">
            <v>2667.29</v>
          </cell>
        </row>
        <row r="2358">
          <cell r="A2358" t="str">
            <v>06.020.371-0</v>
          </cell>
          <cell r="B2358">
            <v>2960.13</v>
          </cell>
        </row>
        <row r="2359">
          <cell r="A2359" t="str">
            <v>06.020.372-0</v>
          </cell>
          <cell r="B2359">
            <v>3698.75</v>
          </cell>
        </row>
        <row r="2360">
          <cell r="A2360" t="str">
            <v>06.020.500-0</v>
          </cell>
          <cell r="B2360">
            <v>92.45</v>
          </cell>
        </row>
        <row r="2361">
          <cell r="A2361" t="str">
            <v>06.020.501-0</v>
          </cell>
          <cell r="B2361">
            <v>97.86</v>
          </cell>
        </row>
        <row r="2362">
          <cell r="A2362" t="str">
            <v>06.020.999-0</v>
          </cell>
          <cell r="B2362">
            <v>2539</v>
          </cell>
        </row>
        <row r="2363">
          <cell r="A2363" t="str">
            <v>06.021.010-0</v>
          </cell>
          <cell r="B2363">
            <v>107.25</v>
          </cell>
        </row>
        <row r="2364">
          <cell r="A2364" t="str">
            <v>06.021.011-0</v>
          </cell>
          <cell r="B2364">
            <v>137.82</v>
          </cell>
        </row>
        <row r="2365">
          <cell r="A2365" t="str">
            <v>06.021.012-0</v>
          </cell>
          <cell r="B2365">
            <v>160.38999999999999</v>
          </cell>
        </row>
        <row r="2366">
          <cell r="A2366" t="str">
            <v>06.021.013-0</v>
          </cell>
          <cell r="B2366">
            <v>195.12</v>
          </cell>
        </row>
        <row r="2367">
          <cell r="A2367" t="str">
            <v>06.021.014-0</v>
          </cell>
          <cell r="B2367">
            <v>257.81</v>
          </cell>
        </row>
        <row r="2368">
          <cell r="A2368" t="str">
            <v>06.021.015-0</v>
          </cell>
          <cell r="B2368">
            <v>301.88</v>
          </cell>
        </row>
        <row r="2369">
          <cell r="A2369" t="str">
            <v>06.021.016-0</v>
          </cell>
          <cell r="B2369">
            <v>365.93</v>
          </cell>
        </row>
        <row r="2370">
          <cell r="A2370" t="str">
            <v>06.021.017-0</v>
          </cell>
          <cell r="B2370">
            <v>344.04</v>
          </cell>
        </row>
        <row r="2371">
          <cell r="A2371" t="str">
            <v>06.021.018-0</v>
          </cell>
          <cell r="B2371">
            <v>455.84</v>
          </cell>
        </row>
        <row r="2372">
          <cell r="A2372" t="str">
            <v>06.021.019-0</v>
          </cell>
          <cell r="B2372">
            <v>535.75</v>
          </cell>
        </row>
        <row r="2373">
          <cell r="A2373" t="str">
            <v>06.021.020-0</v>
          </cell>
          <cell r="B2373">
            <v>692.48</v>
          </cell>
        </row>
        <row r="2374">
          <cell r="A2374" t="str">
            <v>06.021.021-0</v>
          </cell>
          <cell r="B2374">
            <v>779.49</v>
          </cell>
        </row>
        <row r="2375">
          <cell r="A2375" t="str">
            <v>06.021.025-0</v>
          </cell>
          <cell r="B2375">
            <v>239.74</v>
          </cell>
        </row>
        <row r="2376">
          <cell r="A2376" t="str">
            <v>06.021.026-0</v>
          </cell>
          <cell r="B2376">
            <v>308.32</v>
          </cell>
        </row>
        <row r="2377">
          <cell r="A2377" t="str">
            <v>06.021.027-0</v>
          </cell>
          <cell r="B2377">
            <v>414.03</v>
          </cell>
        </row>
        <row r="2378">
          <cell r="A2378" t="str">
            <v>06.021.028-0</v>
          </cell>
          <cell r="B2378">
            <v>502.71</v>
          </cell>
        </row>
        <row r="2379">
          <cell r="A2379" t="str">
            <v>06.021.029-0</v>
          </cell>
          <cell r="B2379">
            <v>698.46</v>
          </cell>
        </row>
        <row r="2380">
          <cell r="A2380" t="str">
            <v>06.021.030-0</v>
          </cell>
          <cell r="B2380">
            <v>814.55</v>
          </cell>
        </row>
        <row r="2381">
          <cell r="A2381" t="str">
            <v>06.021.031-0</v>
          </cell>
          <cell r="B2381">
            <v>1057.49</v>
          </cell>
        </row>
        <row r="2382">
          <cell r="A2382" t="str">
            <v>06.021.032-0</v>
          </cell>
          <cell r="B2382">
            <v>1157.8</v>
          </cell>
        </row>
        <row r="2383">
          <cell r="A2383" t="str">
            <v>06.021.033-0</v>
          </cell>
          <cell r="B2383">
            <v>1359.34</v>
          </cell>
        </row>
        <row r="2384">
          <cell r="A2384" t="str">
            <v>06.021.034-0</v>
          </cell>
          <cell r="B2384">
            <v>1763.34</v>
          </cell>
        </row>
        <row r="2385">
          <cell r="A2385" t="str">
            <v>06.021.035-0</v>
          </cell>
          <cell r="B2385">
            <v>2352.56</v>
          </cell>
        </row>
        <row r="2386">
          <cell r="A2386" t="str">
            <v>06.021.036-0</v>
          </cell>
          <cell r="B2386">
            <v>2658.9</v>
          </cell>
        </row>
        <row r="2387">
          <cell r="A2387" t="str">
            <v>06.021.040-0</v>
          </cell>
          <cell r="B2387">
            <v>2492.9499999999998</v>
          </cell>
        </row>
        <row r="2388">
          <cell r="A2388" t="str">
            <v>06.021.041-0</v>
          </cell>
          <cell r="B2388">
            <v>5574.84</v>
          </cell>
        </row>
        <row r="2389">
          <cell r="A2389" t="str">
            <v>06.021.999-0</v>
          </cell>
          <cell r="B2389">
            <v>2423</v>
          </cell>
        </row>
        <row r="2390">
          <cell r="A2390" t="str">
            <v>06.022.010-0</v>
          </cell>
          <cell r="B2390">
            <v>23.41</v>
          </cell>
        </row>
        <row r="2391">
          <cell r="A2391" t="str">
            <v>06.022.999-0</v>
          </cell>
          <cell r="B2391">
            <v>2963</v>
          </cell>
        </row>
        <row r="2392">
          <cell r="A2392" t="str">
            <v>06.030.001-0</v>
          </cell>
          <cell r="B2392">
            <v>27.16</v>
          </cell>
        </row>
        <row r="2393">
          <cell r="A2393" t="str">
            <v>06.030.999-0</v>
          </cell>
          <cell r="B2393">
            <v>7906</v>
          </cell>
        </row>
        <row r="2394">
          <cell r="A2394" t="str">
            <v>06.031.031-0</v>
          </cell>
          <cell r="B2394">
            <v>116.19</v>
          </cell>
        </row>
        <row r="2395">
          <cell r="A2395" t="str">
            <v>06.031.032-0</v>
          </cell>
          <cell r="B2395">
            <v>152.31</v>
          </cell>
        </row>
        <row r="2396">
          <cell r="A2396" t="str">
            <v>06.031.035-0</v>
          </cell>
          <cell r="B2396">
            <v>190.72</v>
          </cell>
        </row>
        <row r="2397">
          <cell r="A2397" t="str">
            <v>06.031.039-0</v>
          </cell>
          <cell r="B2397">
            <v>226.84</v>
          </cell>
        </row>
        <row r="2398">
          <cell r="A2398" t="str">
            <v>06.031.041-0</v>
          </cell>
          <cell r="B2398">
            <v>249.34</v>
          </cell>
        </row>
        <row r="2399">
          <cell r="A2399" t="str">
            <v>06.031.043-0</v>
          </cell>
          <cell r="B2399">
            <v>285.45999999999998</v>
          </cell>
        </row>
        <row r="2400">
          <cell r="A2400" t="str">
            <v>06.031.095-0</v>
          </cell>
          <cell r="B2400">
            <v>321.14999999999998</v>
          </cell>
        </row>
        <row r="2401">
          <cell r="A2401" t="str">
            <v>06.031.098-0</v>
          </cell>
          <cell r="B2401">
            <v>150.62</v>
          </cell>
        </row>
        <row r="2402">
          <cell r="A2402" t="str">
            <v>06.031.100-0</v>
          </cell>
          <cell r="B2402">
            <v>200.85</v>
          </cell>
        </row>
        <row r="2403">
          <cell r="A2403" t="str">
            <v>06.031.105-0</v>
          </cell>
          <cell r="B2403">
            <v>250.06</v>
          </cell>
        </row>
        <row r="2404">
          <cell r="A2404" t="str">
            <v>06.031.110-0</v>
          </cell>
          <cell r="B2404">
            <v>299.87</v>
          </cell>
        </row>
        <row r="2405">
          <cell r="A2405" t="str">
            <v>06.031.115-0</v>
          </cell>
          <cell r="B2405">
            <v>329.78</v>
          </cell>
        </row>
        <row r="2406">
          <cell r="A2406" t="str">
            <v>06.031.120-0</v>
          </cell>
          <cell r="B2406">
            <v>377.71</v>
          </cell>
        </row>
        <row r="2407">
          <cell r="A2407" t="str">
            <v>06.031.125-0</v>
          </cell>
          <cell r="B2407">
            <v>425.53</v>
          </cell>
        </row>
        <row r="2408">
          <cell r="A2408" t="str">
            <v>06.031.130-0</v>
          </cell>
          <cell r="B2408">
            <v>461.08</v>
          </cell>
        </row>
        <row r="2409">
          <cell r="A2409" t="str">
            <v>06.031.135-0</v>
          </cell>
          <cell r="B2409">
            <v>554.89</v>
          </cell>
        </row>
        <row r="2410">
          <cell r="A2410" t="str">
            <v>06.031.255-0</v>
          </cell>
          <cell r="B2410">
            <v>372.11</v>
          </cell>
        </row>
        <row r="2411">
          <cell r="A2411" t="str">
            <v>06.031.260-0</v>
          </cell>
          <cell r="B2411">
            <v>409.43</v>
          </cell>
        </row>
        <row r="2412">
          <cell r="A2412" t="str">
            <v>06.031.265-0</v>
          </cell>
          <cell r="B2412">
            <v>469.31</v>
          </cell>
        </row>
        <row r="2413">
          <cell r="A2413" t="str">
            <v>06.031.270-0</v>
          </cell>
          <cell r="B2413">
            <v>528.89</v>
          </cell>
        </row>
        <row r="2414">
          <cell r="A2414" t="str">
            <v>06.031.275-0</v>
          </cell>
          <cell r="B2414">
            <v>588.95000000000005</v>
          </cell>
        </row>
        <row r="2415">
          <cell r="A2415" t="str">
            <v>06.031.280-0</v>
          </cell>
          <cell r="B2415">
            <v>660.9</v>
          </cell>
        </row>
        <row r="2416">
          <cell r="A2416" t="str">
            <v>06.031.283-0</v>
          </cell>
          <cell r="B2416">
            <v>806.06</v>
          </cell>
        </row>
        <row r="2417">
          <cell r="A2417" t="str">
            <v>06.031.410-0</v>
          </cell>
          <cell r="B2417">
            <v>490.41</v>
          </cell>
        </row>
        <row r="2418">
          <cell r="A2418" t="str">
            <v>06.031.415-0</v>
          </cell>
          <cell r="B2418">
            <v>562.41</v>
          </cell>
        </row>
        <row r="2419">
          <cell r="A2419" t="str">
            <v>06.031.425-0</v>
          </cell>
          <cell r="B2419">
            <v>706.41</v>
          </cell>
        </row>
        <row r="2420">
          <cell r="A2420" t="str">
            <v>06.031.430-0</v>
          </cell>
          <cell r="B2420">
            <v>828.37</v>
          </cell>
        </row>
        <row r="2421">
          <cell r="A2421" t="str">
            <v>06.031.435-0</v>
          </cell>
          <cell r="B2421">
            <v>967.66</v>
          </cell>
        </row>
        <row r="2422">
          <cell r="A2422" t="str">
            <v>06.031.440-0</v>
          </cell>
          <cell r="B2422">
            <v>1108.3699999999999</v>
          </cell>
        </row>
        <row r="2423">
          <cell r="A2423" t="str">
            <v>06.031.445-0</v>
          </cell>
          <cell r="B2423">
            <v>1247.72</v>
          </cell>
        </row>
        <row r="2424">
          <cell r="A2424" t="str">
            <v>06.031.450-0</v>
          </cell>
          <cell r="B2424">
            <v>1388.43</v>
          </cell>
        </row>
        <row r="2425">
          <cell r="A2425" t="str">
            <v>06.031.455-0</v>
          </cell>
          <cell r="B2425">
            <v>1506.47</v>
          </cell>
        </row>
        <row r="2426">
          <cell r="A2426" t="str">
            <v>06.031.465-0</v>
          </cell>
          <cell r="B2426">
            <v>1633.51</v>
          </cell>
        </row>
        <row r="2427">
          <cell r="A2427" t="str">
            <v>06.031.475-0</v>
          </cell>
          <cell r="B2427">
            <v>1886.37</v>
          </cell>
        </row>
        <row r="2428">
          <cell r="A2428" t="str">
            <v>06.031.610-0</v>
          </cell>
          <cell r="B2428">
            <v>1098.04</v>
          </cell>
        </row>
        <row r="2429">
          <cell r="A2429" t="str">
            <v>06.031.620-0</v>
          </cell>
          <cell r="B2429">
            <v>1283.1199999999999</v>
          </cell>
        </row>
        <row r="2430">
          <cell r="A2430" t="str">
            <v>06.031.630-0</v>
          </cell>
          <cell r="B2430">
            <v>1471.25</v>
          </cell>
        </row>
        <row r="2431">
          <cell r="A2431" t="str">
            <v>06.031.640-0</v>
          </cell>
          <cell r="B2431">
            <v>1656.92</v>
          </cell>
        </row>
        <row r="2432">
          <cell r="A2432" t="str">
            <v>06.031.650-0</v>
          </cell>
          <cell r="B2432">
            <v>1844.47</v>
          </cell>
        </row>
        <row r="2433">
          <cell r="A2433" t="str">
            <v>06.031.660-0</v>
          </cell>
          <cell r="B2433">
            <v>2217.62</v>
          </cell>
        </row>
        <row r="2434">
          <cell r="A2434" t="str">
            <v>06.031.675-0</v>
          </cell>
          <cell r="B2434">
            <v>2508.54</v>
          </cell>
        </row>
        <row r="2435">
          <cell r="A2435" t="str">
            <v>06.031.690-0</v>
          </cell>
          <cell r="B2435">
            <v>2845.51</v>
          </cell>
        </row>
        <row r="2436">
          <cell r="A2436" t="str">
            <v>06.031.700-0</v>
          </cell>
          <cell r="B2436">
            <v>3345.04</v>
          </cell>
        </row>
        <row r="2437">
          <cell r="A2437" t="str">
            <v>06.031.750-0</v>
          </cell>
          <cell r="B2437">
            <v>4176.0200000000004</v>
          </cell>
        </row>
        <row r="2438">
          <cell r="A2438" t="str">
            <v>06.031.999-0</v>
          </cell>
          <cell r="B2438">
            <v>3695</v>
          </cell>
        </row>
        <row r="2439">
          <cell r="A2439" t="str">
            <v>06.032.999-0</v>
          </cell>
          <cell r="B2439">
            <v>6345</v>
          </cell>
        </row>
        <row r="2440">
          <cell r="A2440" t="str">
            <v>06.033.010-0</v>
          </cell>
          <cell r="B2440">
            <v>98.78</v>
          </cell>
        </row>
        <row r="2441">
          <cell r="A2441" t="str">
            <v>06.033.020-0</v>
          </cell>
          <cell r="B2441">
            <v>138.26</v>
          </cell>
        </row>
        <row r="2442">
          <cell r="A2442" t="str">
            <v>06.033.030-0</v>
          </cell>
          <cell r="B2442">
            <v>118.95</v>
          </cell>
        </row>
        <row r="2443">
          <cell r="A2443" t="str">
            <v>06.033.999-0</v>
          </cell>
          <cell r="B2443">
            <v>9896</v>
          </cell>
        </row>
        <row r="2444">
          <cell r="A2444" t="str">
            <v>06.034.031-0</v>
          </cell>
          <cell r="B2444">
            <v>114.27</v>
          </cell>
        </row>
        <row r="2445">
          <cell r="A2445" t="str">
            <v>06.034.032-0</v>
          </cell>
          <cell r="B2445">
            <v>149.79</v>
          </cell>
        </row>
        <row r="2446">
          <cell r="A2446" t="str">
            <v>06.034.035-0</v>
          </cell>
          <cell r="B2446">
            <v>187.56</v>
          </cell>
        </row>
        <row r="2447">
          <cell r="A2447" t="str">
            <v>06.034.039-0</v>
          </cell>
          <cell r="B2447">
            <v>223.08</v>
          </cell>
        </row>
        <row r="2448">
          <cell r="A2448" t="str">
            <v>06.034.041-0</v>
          </cell>
          <cell r="B2448">
            <v>245.2</v>
          </cell>
        </row>
        <row r="2449">
          <cell r="A2449" t="str">
            <v>06.034.043-0</v>
          </cell>
          <cell r="B2449">
            <v>280.72000000000003</v>
          </cell>
        </row>
        <row r="2450">
          <cell r="A2450" t="str">
            <v>06.034.098-0</v>
          </cell>
          <cell r="B2450">
            <v>148.13</v>
          </cell>
        </row>
        <row r="2451">
          <cell r="A2451" t="str">
            <v>06.034.100-0</v>
          </cell>
          <cell r="B2451">
            <v>197.52</v>
          </cell>
        </row>
        <row r="2452">
          <cell r="A2452" t="str">
            <v>06.034.105-0</v>
          </cell>
          <cell r="B2452">
            <v>245.91</v>
          </cell>
        </row>
        <row r="2453">
          <cell r="A2453" t="str">
            <v>06.034.110-0</v>
          </cell>
          <cell r="B2453">
            <v>294.89</v>
          </cell>
        </row>
        <row r="2454">
          <cell r="A2454" t="str">
            <v>06.034.115-0</v>
          </cell>
          <cell r="B2454">
            <v>324.31</v>
          </cell>
        </row>
        <row r="2455">
          <cell r="A2455" t="str">
            <v>06.034.120-0</v>
          </cell>
          <cell r="B2455">
            <v>371.45</v>
          </cell>
        </row>
        <row r="2456">
          <cell r="A2456" t="str">
            <v>06.034.125-0</v>
          </cell>
          <cell r="B2456">
            <v>418.48</v>
          </cell>
        </row>
        <row r="2457">
          <cell r="A2457" t="str">
            <v>06.034.130-0</v>
          </cell>
          <cell r="B2457">
            <v>440.66</v>
          </cell>
        </row>
        <row r="2458">
          <cell r="A2458" t="str">
            <v>06.034.135-0</v>
          </cell>
          <cell r="B2458">
            <v>530.30999999999995</v>
          </cell>
        </row>
        <row r="2459">
          <cell r="A2459" t="str">
            <v>06.034.255-0</v>
          </cell>
          <cell r="B2459">
            <v>365.94</v>
          </cell>
        </row>
        <row r="2460">
          <cell r="A2460" t="str">
            <v>06.034.260-0</v>
          </cell>
          <cell r="B2460">
            <v>402.64</v>
          </cell>
        </row>
        <row r="2461">
          <cell r="A2461" t="str">
            <v>06.034.265-0</v>
          </cell>
          <cell r="B2461">
            <v>461.53</v>
          </cell>
        </row>
        <row r="2462">
          <cell r="A2462" t="str">
            <v>06.034.270-0</v>
          </cell>
          <cell r="B2462">
            <v>520.12</v>
          </cell>
        </row>
        <row r="2463">
          <cell r="A2463" t="str">
            <v>06.034.275-0</v>
          </cell>
          <cell r="B2463">
            <v>579.17999999999995</v>
          </cell>
        </row>
        <row r="2464">
          <cell r="A2464" t="str">
            <v>06.034.280-0</v>
          </cell>
          <cell r="B2464">
            <v>631.62</v>
          </cell>
        </row>
        <row r="2465">
          <cell r="A2465" t="str">
            <v>06.034.283-0</v>
          </cell>
          <cell r="B2465">
            <v>770.36</v>
          </cell>
        </row>
        <row r="2466">
          <cell r="A2466" t="str">
            <v>06.034.410-0</v>
          </cell>
          <cell r="B2466">
            <v>482.28</v>
          </cell>
        </row>
        <row r="2467">
          <cell r="A2467" t="str">
            <v>06.034.415-0</v>
          </cell>
          <cell r="B2467">
            <v>553.09</v>
          </cell>
        </row>
        <row r="2468">
          <cell r="A2468" t="str">
            <v>06.034.425-0</v>
          </cell>
          <cell r="B2468">
            <v>694.69</v>
          </cell>
        </row>
        <row r="2469">
          <cell r="A2469" t="str">
            <v>06.034.430-0</v>
          </cell>
          <cell r="B2469">
            <v>791.68</v>
          </cell>
        </row>
        <row r="2470">
          <cell r="A2470" t="str">
            <v>06.034.435-0</v>
          </cell>
          <cell r="B2470">
            <v>924.8</v>
          </cell>
        </row>
        <row r="2471">
          <cell r="A2471" t="str">
            <v>06.034.440-0</v>
          </cell>
          <cell r="B2471">
            <v>1059.28</v>
          </cell>
        </row>
        <row r="2472">
          <cell r="A2472" t="str">
            <v>06.034.445-0</v>
          </cell>
          <cell r="B2472">
            <v>1192.46</v>
          </cell>
        </row>
        <row r="2473">
          <cell r="A2473" t="str">
            <v>06.034.450-0</v>
          </cell>
          <cell r="B2473">
            <v>1326.93</v>
          </cell>
        </row>
        <row r="2474">
          <cell r="A2474" t="str">
            <v>06.034.455-0</v>
          </cell>
          <cell r="B2474">
            <v>1594.58</v>
          </cell>
        </row>
        <row r="2475">
          <cell r="A2475" t="str">
            <v>06.034.465-0</v>
          </cell>
          <cell r="B2475">
            <v>1729.05</v>
          </cell>
        </row>
        <row r="2476">
          <cell r="A2476" t="str">
            <v>06.034.475-0</v>
          </cell>
          <cell r="B2476">
            <v>1996.71</v>
          </cell>
        </row>
        <row r="2477">
          <cell r="A2477" t="str">
            <v>06.034.610-0</v>
          </cell>
          <cell r="B2477">
            <v>1049.4000000000001</v>
          </cell>
        </row>
        <row r="2478">
          <cell r="A2478" t="str">
            <v>06.034.620-0</v>
          </cell>
          <cell r="B2478">
            <v>1226.28</v>
          </cell>
        </row>
        <row r="2479">
          <cell r="A2479" t="str">
            <v>06.034.630-0</v>
          </cell>
          <cell r="B2479">
            <v>1406.09</v>
          </cell>
        </row>
        <row r="2480">
          <cell r="A2480" t="str">
            <v>06.034.640-0</v>
          </cell>
          <cell r="B2480">
            <v>1583.53</v>
          </cell>
        </row>
        <row r="2481">
          <cell r="A2481" t="str">
            <v>06.034.650-0</v>
          </cell>
          <cell r="B2481">
            <v>1762.77</v>
          </cell>
        </row>
        <row r="2482">
          <cell r="A2482" t="str">
            <v>06.034.660-0</v>
          </cell>
          <cell r="B2482">
            <v>2119.4</v>
          </cell>
        </row>
        <row r="2483">
          <cell r="A2483" t="str">
            <v>06.034.675-0</v>
          </cell>
          <cell r="B2483">
            <v>2655.26</v>
          </cell>
        </row>
        <row r="2484">
          <cell r="A2484" t="str">
            <v>06.034.690-0</v>
          </cell>
          <cell r="B2484">
            <v>3011.95</v>
          </cell>
        </row>
        <row r="2485">
          <cell r="A2485" t="str">
            <v>06.034.705-0</v>
          </cell>
          <cell r="B2485">
            <v>3540.69</v>
          </cell>
        </row>
        <row r="2486">
          <cell r="A2486" t="str">
            <v>06.034.730-0</v>
          </cell>
          <cell r="B2486">
            <v>4420.28</v>
          </cell>
        </row>
        <row r="2487">
          <cell r="A2487" t="str">
            <v>06.034.999-0</v>
          </cell>
          <cell r="B2487">
            <v>4070</v>
          </cell>
        </row>
        <row r="2488">
          <cell r="A2488" t="str">
            <v>06.040.999-0</v>
          </cell>
          <cell r="B2488">
            <v>4145</v>
          </cell>
        </row>
        <row r="2489">
          <cell r="A2489" t="str">
            <v>06.042.999-0</v>
          </cell>
          <cell r="B2489">
            <v>9670</v>
          </cell>
        </row>
        <row r="2490">
          <cell r="A2490" t="str">
            <v>06.043.010-0</v>
          </cell>
          <cell r="B2490">
            <v>99.52</v>
          </cell>
        </row>
        <row r="2491">
          <cell r="A2491" t="str">
            <v>06.043.020-0</v>
          </cell>
          <cell r="B2491">
            <v>139</v>
          </cell>
        </row>
        <row r="2492">
          <cell r="A2492" t="str">
            <v>06.043.030-0</v>
          </cell>
          <cell r="B2492">
            <v>119.69</v>
          </cell>
        </row>
        <row r="2493">
          <cell r="A2493" t="str">
            <v>06.043.999-0</v>
          </cell>
          <cell r="B2493">
            <v>9650</v>
          </cell>
        </row>
        <row r="2494">
          <cell r="A2494" t="str">
            <v>06.061.105-0</v>
          </cell>
          <cell r="B2494">
            <v>17.260000000000002</v>
          </cell>
        </row>
        <row r="2495">
          <cell r="A2495" t="str">
            <v>06.061.110-0</v>
          </cell>
          <cell r="B2495">
            <v>27.97</v>
          </cell>
        </row>
        <row r="2496">
          <cell r="A2496" t="str">
            <v>06.061.115-0</v>
          </cell>
          <cell r="B2496">
            <v>53.08</v>
          </cell>
        </row>
        <row r="2497">
          <cell r="A2497" t="str">
            <v>06.061.120-0</v>
          </cell>
          <cell r="B2497">
            <v>115.53</v>
          </cell>
        </row>
        <row r="2498">
          <cell r="A2498" t="str">
            <v>06.061.150-0</v>
          </cell>
          <cell r="B2498">
            <v>11.81</v>
          </cell>
        </row>
        <row r="2499">
          <cell r="A2499" t="str">
            <v>06.061.155-0</v>
          </cell>
          <cell r="B2499">
            <v>16.03</v>
          </cell>
        </row>
        <row r="2500">
          <cell r="A2500" t="str">
            <v>06.061.160-0</v>
          </cell>
          <cell r="B2500">
            <v>25.63</v>
          </cell>
        </row>
        <row r="2501">
          <cell r="A2501" t="str">
            <v>06.061.165-0</v>
          </cell>
          <cell r="B2501">
            <v>91.17</v>
          </cell>
        </row>
        <row r="2502">
          <cell r="A2502" t="str">
            <v>06.061.999-0</v>
          </cell>
          <cell r="B2502">
            <v>2474</v>
          </cell>
        </row>
        <row r="2503">
          <cell r="A2503" t="str">
            <v>06.062.001-0</v>
          </cell>
          <cell r="B2503">
            <v>37875.31</v>
          </cell>
        </row>
        <row r="2504">
          <cell r="A2504" t="str">
            <v>06.062.002-0</v>
          </cell>
          <cell r="B2504">
            <v>62451.16</v>
          </cell>
        </row>
        <row r="2505">
          <cell r="A2505" t="str">
            <v>06.062.999-0</v>
          </cell>
          <cell r="B2505">
            <v>4060</v>
          </cell>
        </row>
        <row r="2506">
          <cell r="A2506" t="str">
            <v>06.063.005-0</v>
          </cell>
          <cell r="B2506">
            <v>711.12</v>
          </cell>
        </row>
        <row r="2507">
          <cell r="A2507" t="str">
            <v>06.063.006-0</v>
          </cell>
          <cell r="B2507">
            <v>852.55</v>
          </cell>
        </row>
        <row r="2508">
          <cell r="A2508" t="str">
            <v>06.063.007-0</v>
          </cell>
          <cell r="B2508">
            <v>1120.23</v>
          </cell>
        </row>
        <row r="2509">
          <cell r="A2509" t="str">
            <v>06.063.999-0</v>
          </cell>
          <cell r="B2509">
            <v>3224</v>
          </cell>
        </row>
        <row r="2510">
          <cell r="A2510" t="str">
            <v>06.064.999-0</v>
          </cell>
          <cell r="B2510">
            <v>3577</v>
          </cell>
        </row>
        <row r="2511">
          <cell r="A2511" t="str">
            <v>06.065.010-0</v>
          </cell>
          <cell r="B2511">
            <v>2611.0700000000002</v>
          </cell>
        </row>
        <row r="2512">
          <cell r="A2512" t="str">
            <v>06.065.011-0</v>
          </cell>
          <cell r="B2512">
            <v>2888.07</v>
          </cell>
        </row>
        <row r="2513">
          <cell r="A2513" t="str">
            <v>06.065.999-0</v>
          </cell>
          <cell r="B2513">
            <v>2883</v>
          </cell>
        </row>
        <row r="2514">
          <cell r="A2514" t="str">
            <v>06.066.015-0</v>
          </cell>
          <cell r="B2514">
            <v>582.39</v>
          </cell>
        </row>
        <row r="2515">
          <cell r="A2515" t="str">
            <v>06.066.020-0</v>
          </cell>
          <cell r="B2515">
            <v>538.66</v>
          </cell>
        </row>
        <row r="2516">
          <cell r="A2516" t="str">
            <v>06.066.999-0</v>
          </cell>
          <cell r="B2516">
            <v>3251</v>
          </cell>
        </row>
        <row r="2517">
          <cell r="A2517" t="str">
            <v>06.068.999-0</v>
          </cell>
          <cell r="B2517">
            <v>1724</v>
          </cell>
        </row>
        <row r="2518">
          <cell r="A2518" t="str">
            <v>06.069.010-0</v>
          </cell>
          <cell r="B2518">
            <v>5.4</v>
          </cell>
        </row>
        <row r="2519">
          <cell r="A2519" t="str">
            <v>06.069.015-0</v>
          </cell>
          <cell r="B2519">
            <v>8.59</v>
          </cell>
        </row>
        <row r="2520">
          <cell r="A2520" t="str">
            <v>06.069.020-0</v>
          </cell>
          <cell r="B2520">
            <v>7.12</v>
          </cell>
        </row>
        <row r="2521">
          <cell r="A2521" t="str">
            <v>06.069.025-0</v>
          </cell>
          <cell r="B2521">
            <v>12.01</v>
          </cell>
        </row>
        <row r="2522">
          <cell r="A2522" t="str">
            <v>06.069.030-0</v>
          </cell>
          <cell r="B2522">
            <v>7.47</v>
          </cell>
        </row>
        <row r="2523">
          <cell r="A2523" t="str">
            <v>06.069.035-0</v>
          </cell>
          <cell r="B2523">
            <v>14.16</v>
          </cell>
        </row>
        <row r="2524">
          <cell r="A2524" t="str">
            <v>06.069.040-0</v>
          </cell>
          <cell r="B2524">
            <v>10.92</v>
          </cell>
        </row>
        <row r="2525">
          <cell r="A2525" t="str">
            <v>06.069.045-0</v>
          </cell>
          <cell r="B2525">
            <v>19.25</v>
          </cell>
        </row>
        <row r="2526">
          <cell r="A2526" t="str">
            <v>06.069.050-0</v>
          </cell>
          <cell r="B2526">
            <v>14.1</v>
          </cell>
        </row>
        <row r="2527">
          <cell r="A2527" t="str">
            <v>06.069.055-0</v>
          </cell>
          <cell r="B2527">
            <v>25.57</v>
          </cell>
        </row>
        <row r="2528">
          <cell r="A2528" t="str">
            <v>06.069.999-0</v>
          </cell>
          <cell r="B2528">
            <v>2384</v>
          </cell>
        </row>
        <row r="2529">
          <cell r="A2529" t="str">
            <v>06.070.999-0</v>
          </cell>
          <cell r="B2529">
            <v>2845</v>
          </cell>
        </row>
        <row r="2530">
          <cell r="A2530" t="str">
            <v>06.072.001-0</v>
          </cell>
          <cell r="B2530">
            <v>183.5</v>
          </cell>
        </row>
        <row r="2531">
          <cell r="A2531" t="str">
            <v>06.072.003-0</v>
          </cell>
          <cell r="B2531">
            <v>219.79</v>
          </cell>
        </row>
        <row r="2532">
          <cell r="A2532" t="str">
            <v>06.072.999-0</v>
          </cell>
          <cell r="B2532">
            <v>2640</v>
          </cell>
        </row>
        <row r="2533">
          <cell r="A2533" t="str">
            <v>06.075.010-0</v>
          </cell>
          <cell r="B2533">
            <v>230.1</v>
          </cell>
        </row>
        <row r="2534">
          <cell r="A2534" t="str">
            <v>06.075.012-0</v>
          </cell>
          <cell r="B2534">
            <v>265.42</v>
          </cell>
        </row>
        <row r="2535">
          <cell r="A2535" t="str">
            <v>06.075.999-0</v>
          </cell>
          <cell r="B2535">
            <v>2365</v>
          </cell>
        </row>
        <row r="2536">
          <cell r="A2536" t="str">
            <v>06.076.005-0</v>
          </cell>
          <cell r="B2536">
            <v>199.88</v>
          </cell>
        </row>
        <row r="2537">
          <cell r="A2537" t="str">
            <v>06.076.010-0</v>
          </cell>
          <cell r="B2537">
            <v>249.28</v>
          </cell>
        </row>
        <row r="2538">
          <cell r="A2538" t="str">
            <v>06.076.015-0</v>
          </cell>
          <cell r="B2538">
            <v>209.86</v>
          </cell>
        </row>
        <row r="2539">
          <cell r="A2539" t="str">
            <v>06.076.020-0</v>
          </cell>
          <cell r="B2539">
            <v>81.900000000000006</v>
          </cell>
        </row>
        <row r="2540">
          <cell r="A2540" t="str">
            <v>06.076.025-0</v>
          </cell>
          <cell r="B2540">
            <v>71.09</v>
          </cell>
        </row>
        <row r="2541">
          <cell r="A2541" t="str">
            <v>06.076.999-0</v>
          </cell>
          <cell r="B2541">
            <v>2525</v>
          </cell>
        </row>
        <row r="2542">
          <cell r="A2542" t="str">
            <v>06.077.005-0</v>
          </cell>
          <cell r="B2542">
            <v>245.51</v>
          </cell>
        </row>
        <row r="2543">
          <cell r="A2543" t="str">
            <v>06.077.010-0</v>
          </cell>
          <cell r="B2543">
            <v>294.91000000000003</v>
          </cell>
        </row>
        <row r="2544">
          <cell r="A2544" t="str">
            <v>06.077.015-0</v>
          </cell>
          <cell r="B2544">
            <v>255.48</v>
          </cell>
        </row>
        <row r="2545">
          <cell r="A2545" t="str">
            <v>06.077.020-0</v>
          </cell>
          <cell r="B2545">
            <v>95.59</v>
          </cell>
        </row>
        <row r="2546">
          <cell r="A2546" t="str">
            <v>06.077.025-0</v>
          </cell>
          <cell r="B2546">
            <v>81.59</v>
          </cell>
        </row>
        <row r="2547">
          <cell r="A2547" t="str">
            <v>06.077.999-0</v>
          </cell>
          <cell r="B2547">
            <v>2340</v>
          </cell>
        </row>
        <row r="2548">
          <cell r="A2548" t="str">
            <v>06.081.010-0</v>
          </cell>
          <cell r="B2548">
            <v>38.090000000000003</v>
          </cell>
        </row>
        <row r="2549">
          <cell r="A2549" t="str">
            <v>06.081.999-0</v>
          </cell>
          <cell r="B2549">
            <v>2406</v>
          </cell>
        </row>
        <row r="2550">
          <cell r="A2550" t="str">
            <v>06.082.010-0</v>
          </cell>
          <cell r="B2550">
            <v>10.82</v>
          </cell>
        </row>
        <row r="2551">
          <cell r="A2551" t="str">
            <v>06.082.015-0</v>
          </cell>
          <cell r="B2551">
            <v>12.91</v>
          </cell>
        </row>
        <row r="2552">
          <cell r="A2552" t="str">
            <v>06.082.020-0</v>
          </cell>
          <cell r="B2552">
            <v>15.72</v>
          </cell>
        </row>
        <row r="2553">
          <cell r="A2553" t="str">
            <v>06.082.050-0</v>
          </cell>
          <cell r="B2553">
            <v>6.5</v>
          </cell>
        </row>
        <row r="2554">
          <cell r="A2554" t="str">
            <v>06.082.053-0</v>
          </cell>
          <cell r="B2554">
            <v>7.45</v>
          </cell>
        </row>
        <row r="2555">
          <cell r="A2555" t="str">
            <v>06.082.055-0</v>
          </cell>
          <cell r="B2555">
            <v>8.59</v>
          </cell>
        </row>
        <row r="2556">
          <cell r="A2556" t="str">
            <v>06.082.070-0</v>
          </cell>
          <cell r="B2556">
            <v>6.75</v>
          </cell>
        </row>
        <row r="2557">
          <cell r="A2557" t="str">
            <v>06.082.075-0</v>
          </cell>
          <cell r="B2557">
            <v>7.83</v>
          </cell>
        </row>
        <row r="2558">
          <cell r="A2558" t="str">
            <v>06.082.999-0</v>
          </cell>
          <cell r="B2558">
            <v>3047</v>
          </cell>
        </row>
        <row r="2559">
          <cell r="A2559" t="str">
            <v>06.084.005-0</v>
          </cell>
          <cell r="B2559">
            <v>46.38</v>
          </cell>
        </row>
        <row r="2560">
          <cell r="A2560" t="str">
            <v>06.084.999-0</v>
          </cell>
          <cell r="B2560">
            <v>2579</v>
          </cell>
        </row>
        <row r="2561">
          <cell r="A2561" t="str">
            <v>06.085.010-0</v>
          </cell>
          <cell r="B2561">
            <v>4.01</v>
          </cell>
        </row>
        <row r="2562">
          <cell r="A2562" t="str">
            <v>06.085.015-0</v>
          </cell>
          <cell r="B2562">
            <v>30.44</v>
          </cell>
        </row>
        <row r="2563">
          <cell r="A2563" t="str">
            <v>06.085.020-0</v>
          </cell>
          <cell r="B2563">
            <v>55.48</v>
          </cell>
        </row>
        <row r="2564">
          <cell r="A2564" t="str">
            <v>06.085.025-0</v>
          </cell>
          <cell r="B2564">
            <v>60</v>
          </cell>
        </row>
        <row r="2565">
          <cell r="A2565" t="str">
            <v>06.085.040-0</v>
          </cell>
          <cell r="B2565">
            <v>52.41</v>
          </cell>
        </row>
        <row r="2566">
          <cell r="A2566" t="str">
            <v>06.085.045-0</v>
          </cell>
          <cell r="B2566">
            <v>64.67</v>
          </cell>
        </row>
        <row r="2567">
          <cell r="A2567" t="str">
            <v>06.085.050-1</v>
          </cell>
          <cell r="B2567">
            <v>111.81</v>
          </cell>
        </row>
        <row r="2568">
          <cell r="A2568" t="str">
            <v>06.085.055-0</v>
          </cell>
          <cell r="B2568">
            <v>61.02</v>
          </cell>
        </row>
        <row r="2569">
          <cell r="A2569" t="str">
            <v>06.085.058-0</v>
          </cell>
          <cell r="B2569">
            <v>130.69</v>
          </cell>
        </row>
        <row r="2570">
          <cell r="A2570" t="str">
            <v>06.085.060-0</v>
          </cell>
          <cell r="B2570">
            <v>54.89</v>
          </cell>
        </row>
        <row r="2571">
          <cell r="A2571" t="str">
            <v>06.085.999-0</v>
          </cell>
          <cell r="B2571">
            <v>2217</v>
          </cell>
        </row>
        <row r="2572">
          <cell r="A2572" t="str">
            <v>06.086.010-0</v>
          </cell>
          <cell r="B2572">
            <v>173.31</v>
          </cell>
        </row>
        <row r="2573">
          <cell r="A2573" t="str">
            <v>06.086.999-0</v>
          </cell>
          <cell r="B2573">
            <v>1866</v>
          </cell>
        </row>
        <row r="2574">
          <cell r="A2574" t="str">
            <v>06.087.010-0</v>
          </cell>
          <cell r="B2574">
            <v>458.05</v>
          </cell>
        </row>
        <row r="2575">
          <cell r="A2575" t="str">
            <v>06.087.999-0</v>
          </cell>
          <cell r="B2575">
            <v>2671</v>
          </cell>
        </row>
        <row r="2576">
          <cell r="A2576" t="str">
            <v>06.088.010-0</v>
          </cell>
          <cell r="B2576">
            <v>60.66</v>
          </cell>
        </row>
        <row r="2577">
          <cell r="A2577" t="str">
            <v>06.088.999-0</v>
          </cell>
          <cell r="B2577">
            <v>2405</v>
          </cell>
        </row>
        <row r="2578">
          <cell r="A2578" t="str">
            <v>06.090.010-0</v>
          </cell>
          <cell r="B2578">
            <v>2.02</v>
          </cell>
        </row>
        <row r="2579">
          <cell r="A2579" t="str">
            <v>06.090.999-0</v>
          </cell>
          <cell r="B2579">
            <v>3377</v>
          </cell>
        </row>
        <row r="2580">
          <cell r="A2580" t="str">
            <v>06.100.010-0</v>
          </cell>
          <cell r="B2580">
            <v>4.9400000000000004</v>
          </cell>
        </row>
        <row r="2581">
          <cell r="A2581" t="str">
            <v>06.100.011-0</v>
          </cell>
          <cell r="B2581">
            <v>7.19</v>
          </cell>
        </row>
        <row r="2582">
          <cell r="A2582" t="str">
            <v>06.100.012-0</v>
          </cell>
          <cell r="B2582">
            <v>9.3000000000000007</v>
          </cell>
        </row>
        <row r="2583">
          <cell r="A2583" t="str">
            <v>06.100.020-0</v>
          </cell>
          <cell r="B2583">
            <v>7.48</v>
          </cell>
        </row>
        <row r="2584">
          <cell r="A2584" t="str">
            <v>06.100.030-0</v>
          </cell>
          <cell r="B2584">
            <v>11.19</v>
          </cell>
        </row>
        <row r="2585">
          <cell r="A2585" t="str">
            <v>06.100.040-0</v>
          </cell>
          <cell r="B2585">
            <v>9.67</v>
          </cell>
        </row>
        <row r="2586">
          <cell r="A2586" t="str">
            <v>06.100.050-0</v>
          </cell>
          <cell r="B2586">
            <v>9.67</v>
          </cell>
        </row>
        <row r="2587">
          <cell r="A2587" t="str">
            <v>06.100.051-0</v>
          </cell>
          <cell r="B2587">
            <v>5.1100000000000003</v>
          </cell>
        </row>
        <row r="2588">
          <cell r="A2588" t="str">
            <v>06.100.080-0</v>
          </cell>
          <cell r="B2588">
            <v>24.38</v>
          </cell>
        </row>
        <row r="2589">
          <cell r="A2589" t="str">
            <v>06.100.085-0</v>
          </cell>
          <cell r="B2589">
            <v>30.8</v>
          </cell>
        </row>
        <row r="2590">
          <cell r="A2590" t="str">
            <v>06.100.090-0</v>
          </cell>
          <cell r="B2590">
            <v>34.07</v>
          </cell>
        </row>
        <row r="2591">
          <cell r="A2591" t="str">
            <v>06.100.095-0</v>
          </cell>
          <cell r="B2591">
            <v>42.19</v>
          </cell>
        </row>
        <row r="2592">
          <cell r="A2592" t="str">
            <v>06.100.100-0</v>
          </cell>
          <cell r="B2592">
            <v>50.25</v>
          </cell>
        </row>
        <row r="2593">
          <cell r="A2593" t="str">
            <v>06.100.105-0</v>
          </cell>
          <cell r="B2593">
            <v>51.42</v>
          </cell>
        </row>
        <row r="2594">
          <cell r="A2594" t="str">
            <v>06.100.110-0</v>
          </cell>
          <cell r="B2594">
            <v>72.540000000000006</v>
          </cell>
        </row>
        <row r="2595">
          <cell r="A2595" t="str">
            <v>06.100.115-0</v>
          </cell>
          <cell r="B2595">
            <v>80.180000000000007</v>
          </cell>
        </row>
        <row r="2596">
          <cell r="A2596" t="str">
            <v>06.100.150-0</v>
          </cell>
          <cell r="B2596">
            <v>39.71</v>
          </cell>
        </row>
        <row r="2597">
          <cell r="A2597" t="str">
            <v>06.100.155-0</v>
          </cell>
          <cell r="B2597">
            <v>26.54</v>
          </cell>
        </row>
        <row r="2598">
          <cell r="A2598" t="str">
            <v>06.100.160-0</v>
          </cell>
          <cell r="B2598">
            <v>28.97</v>
          </cell>
        </row>
        <row r="2599">
          <cell r="A2599" t="str">
            <v>06.100.165-0</v>
          </cell>
          <cell r="B2599">
            <v>36.06</v>
          </cell>
        </row>
        <row r="2600">
          <cell r="A2600" t="str">
            <v>06.100.170-0</v>
          </cell>
          <cell r="B2600">
            <v>53.19</v>
          </cell>
        </row>
        <row r="2601">
          <cell r="A2601" t="str">
            <v>06.100.175-0</v>
          </cell>
          <cell r="B2601">
            <v>45.45</v>
          </cell>
        </row>
        <row r="2602">
          <cell r="A2602" t="str">
            <v>06.100.180-0</v>
          </cell>
          <cell r="B2602">
            <v>39.86</v>
          </cell>
        </row>
        <row r="2603">
          <cell r="A2603" t="str">
            <v>06.100.185-0</v>
          </cell>
          <cell r="B2603">
            <v>42.53</v>
          </cell>
        </row>
        <row r="2604">
          <cell r="A2604" t="str">
            <v>06.100.190-0</v>
          </cell>
          <cell r="B2604">
            <v>27.9</v>
          </cell>
        </row>
        <row r="2605">
          <cell r="A2605" t="str">
            <v>06.100.999-0</v>
          </cell>
          <cell r="B2605">
            <v>1003</v>
          </cell>
        </row>
        <row r="2606">
          <cell r="A2606" t="str">
            <v>06.101.001-0</v>
          </cell>
          <cell r="B2606">
            <v>25.18</v>
          </cell>
        </row>
        <row r="2607">
          <cell r="A2607" t="str">
            <v>06.101.999-0</v>
          </cell>
          <cell r="B2607">
            <v>1130</v>
          </cell>
        </row>
        <row r="2608">
          <cell r="A2608" t="str">
            <v>06.102.010-0</v>
          </cell>
          <cell r="B2608">
            <v>100.91</v>
          </cell>
        </row>
        <row r="2609">
          <cell r="A2609" t="str">
            <v>06.102.999-0</v>
          </cell>
          <cell r="B2609">
            <v>1007</v>
          </cell>
        </row>
        <row r="2610">
          <cell r="A2610" t="str">
            <v>06.103.010-0</v>
          </cell>
          <cell r="B2610">
            <v>264.26</v>
          </cell>
        </row>
        <row r="2611">
          <cell r="A2611" t="str">
            <v>06.103.015-0</v>
          </cell>
          <cell r="B2611">
            <v>309.92</v>
          </cell>
        </row>
        <row r="2612">
          <cell r="A2612" t="str">
            <v>06.103.020-0</v>
          </cell>
          <cell r="B2612">
            <v>342.49</v>
          </cell>
        </row>
        <row r="2613">
          <cell r="A2613" t="str">
            <v>06.103.025-0</v>
          </cell>
          <cell r="B2613">
            <v>380.87</v>
          </cell>
        </row>
        <row r="2614">
          <cell r="A2614" t="str">
            <v>06.103.030-0</v>
          </cell>
          <cell r="B2614">
            <v>416.31</v>
          </cell>
        </row>
        <row r="2615">
          <cell r="A2615" t="str">
            <v>06.103.035-0</v>
          </cell>
          <cell r="B2615">
            <v>454.68</v>
          </cell>
        </row>
        <row r="2616">
          <cell r="A2616" t="str">
            <v>06.103.040-0</v>
          </cell>
          <cell r="B2616">
            <v>496.02</v>
          </cell>
        </row>
        <row r="2617">
          <cell r="A2617" t="str">
            <v>06.103.045-0</v>
          </cell>
          <cell r="B2617">
            <v>534.41</v>
          </cell>
        </row>
        <row r="2618">
          <cell r="A2618" t="str">
            <v>06.103.050-0</v>
          </cell>
          <cell r="B2618">
            <v>571.30999999999995</v>
          </cell>
        </row>
        <row r="2619">
          <cell r="A2619" t="str">
            <v>06.103.055-0</v>
          </cell>
          <cell r="B2619">
            <v>608.22</v>
          </cell>
        </row>
        <row r="2620">
          <cell r="A2620" t="str">
            <v>06.103.080-0</v>
          </cell>
          <cell r="B2620">
            <v>339.54</v>
          </cell>
        </row>
        <row r="2621">
          <cell r="A2621" t="str">
            <v>06.103.085-0</v>
          </cell>
          <cell r="B2621">
            <v>373.5</v>
          </cell>
        </row>
        <row r="2622">
          <cell r="A2622" t="str">
            <v>06.103.090-0</v>
          </cell>
          <cell r="B2622">
            <v>413.55</v>
          </cell>
        </row>
        <row r="2623">
          <cell r="A2623" t="str">
            <v>06.103.095-0</v>
          </cell>
          <cell r="B2623">
            <v>450.26</v>
          </cell>
        </row>
        <row r="2624">
          <cell r="A2624" t="str">
            <v>06.103.100-0</v>
          </cell>
          <cell r="B2624">
            <v>485.69</v>
          </cell>
        </row>
        <row r="2625">
          <cell r="A2625" t="str">
            <v>06.103.105-0</v>
          </cell>
          <cell r="B2625">
            <v>528.49</v>
          </cell>
        </row>
        <row r="2626">
          <cell r="A2626" t="str">
            <v>06.103.110-0</v>
          </cell>
          <cell r="B2626">
            <v>568.36</v>
          </cell>
        </row>
        <row r="2627">
          <cell r="A2627" t="str">
            <v>06.103.115-0</v>
          </cell>
          <cell r="B2627">
            <v>607.99</v>
          </cell>
        </row>
        <row r="2628">
          <cell r="A2628" t="str">
            <v>06.103.120-0</v>
          </cell>
          <cell r="B2628">
            <v>645.13</v>
          </cell>
        </row>
        <row r="2629">
          <cell r="A2629" t="str">
            <v>06.103.125-0</v>
          </cell>
          <cell r="B2629">
            <v>687.93</v>
          </cell>
        </row>
        <row r="2630">
          <cell r="A2630" t="str">
            <v>06.103.150-0</v>
          </cell>
          <cell r="B2630">
            <v>23.27</v>
          </cell>
        </row>
        <row r="2631">
          <cell r="A2631" t="str">
            <v>06.103.999-0</v>
          </cell>
          <cell r="B2631">
            <v>1081</v>
          </cell>
        </row>
        <row r="2632">
          <cell r="A2632" t="str">
            <v>06.105.999-0</v>
          </cell>
          <cell r="B2632">
            <v>4159</v>
          </cell>
        </row>
        <row r="2633">
          <cell r="A2633" t="str">
            <v>06.106.010-0</v>
          </cell>
          <cell r="B2633">
            <v>671.52</v>
          </cell>
        </row>
        <row r="2634">
          <cell r="A2634" t="str">
            <v>06.106.999-0</v>
          </cell>
          <cell r="B2634">
            <v>3292</v>
          </cell>
        </row>
        <row r="2635">
          <cell r="A2635" t="str">
            <v>06.107.999-0</v>
          </cell>
          <cell r="B2635">
            <v>2969</v>
          </cell>
        </row>
        <row r="2636">
          <cell r="A2636" t="str">
            <v>06.108.005-0</v>
          </cell>
          <cell r="B2636">
            <v>701.11</v>
          </cell>
        </row>
        <row r="2637">
          <cell r="A2637" t="str">
            <v>06.108.006-0</v>
          </cell>
          <cell r="B2637">
            <v>841.32</v>
          </cell>
        </row>
        <row r="2638">
          <cell r="A2638" t="str">
            <v>06.108.007-0</v>
          </cell>
          <cell r="B2638">
            <v>1051.67</v>
          </cell>
        </row>
        <row r="2639">
          <cell r="A2639" t="str">
            <v>06.108.008-0</v>
          </cell>
          <cell r="B2639">
            <v>1402.23</v>
          </cell>
        </row>
        <row r="2640">
          <cell r="A2640" t="str">
            <v>06.108.009-0</v>
          </cell>
          <cell r="B2640">
            <v>1752.78</v>
          </cell>
        </row>
        <row r="2641">
          <cell r="A2641" t="str">
            <v>06.108.999-0</v>
          </cell>
          <cell r="B2641">
            <v>2296</v>
          </cell>
        </row>
        <row r="2642">
          <cell r="A2642" t="str">
            <v>06.110.001-0</v>
          </cell>
          <cell r="B2642">
            <v>521.30999999999995</v>
          </cell>
        </row>
        <row r="2643">
          <cell r="A2643" t="str">
            <v>06.110.999-0</v>
          </cell>
          <cell r="B2643">
            <v>2658</v>
          </cell>
        </row>
        <row r="2644">
          <cell r="A2644" t="str">
            <v>06.115.001-0</v>
          </cell>
          <cell r="B2644">
            <v>149.82</v>
          </cell>
        </row>
        <row r="2645">
          <cell r="A2645" t="str">
            <v>06.115.999-0</v>
          </cell>
          <cell r="B2645">
            <v>2398</v>
          </cell>
        </row>
        <row r="2646">
          <cell r="A2646" t="str">
            <v>06.200.051-0</v>
          </cell>
          <cell r="B2646">
            <v>172.55</v>
          </cell>
        </row>
        <row r="2647">
          <cell r="A2647" t="str">
            <v>06.200.052-0</v>
          </cell>
          <cell r="B2647">
            <v>180.53</v>
          </cell>
        </row>
        <row r="2648">
          <cell r="A2648" t="str">
            <v>06.200.053-0</v>
          </cell>
          <cell r="B2648">
            <v>227.09</v>
          </cell>
        </row>
        <row r="2649">
          <cell r="A2649" t="str">
            <v>06.200.054-0</v>
          </cell>
          <cell r="B2649">
            <v>285.55</v>
          </cell>
        </row>
        <row r="2650">
          <cell r="A2650" t="str">
            <v>06.200.055-0</v>
          </cell>
          <cell r="B2650">
            <v>358.35</v>
          </cell>
        </row>
        <row r="2651">
          <cell r="A2651" t="str">
            <v>06.200.056-0</v>
          </cell>
          <cell r="B2651">
            <v>436.06</v>
          </cell>
        </row>
        <row r="2652">
          <cell r="A2652" t="str">
            <v>06.200.057-0</v>
          </cell>
          <cell r="B2652">
            <v>505.46</v>
          </cell>
        </row>
        <row r="2653">
          <cell r="A2653" t="str">
            <v>06.200.058-0</v>
          </cell>
          <cell r="B2653">
            <v>600.44000000000005</v>
          </cell>
        </row>
        <row r="2654">
          <cell r="A2654" t="str">
            <v>06.200.060-0</v>
          </cell>
          <cell r="B2654">
            <v>820.26</v>
          </cell>
        </row>
        <row r="2655">
          <cell r="A2655" t="str">
            <v>06.200.062-0</v>
          </cell>
          <cell r="B2655">
            <v>1069.3499999999999</v>
          </cell>
        </row>
        <row r="2656">
          <cell r="A2656" t="str">
            <v>06.200.064-0</v>
          </cell>
          <cell r="B2656">
            <v>1555.42</v>
          </cell>
        </row>
        <row r="2657">
          <cell r="A2657" t="str">
            <v>06.200.065-0</v>
          </cell>
          <cell r="B2657">
            <v>1849.38</v>
          </cell>
        </row>
        <row r="2658">
          <cell r="A2658" t="str">
            <v>06.200.066-0</v>
          </cell>
          <cell r="B2658">
            <v>2170.9499999999998</v>
          </cell>
        </row>
        <row r="2659">
          <cell r="A2659" t="str">
            <v>06.200.067-0</v>
          </cell>
          <cell r="B2659">
            <v>2454.34</v>
          </cell>
        </row>
        <row r="2660">
          <cell r="A2660" t="str">
            <v>06.200.068-0</v>
          </cell>
          <cell r="B2660">
            <v>3269.31</v>
          </cell>
        </row>
        <row r="2661">
          <cell r="A2661" t="str">
            <v>06.200.071-0</v>
          </cell>
          <cell r="B2661">
            <v>209.49</v>
          </cell>
        </row>
        <row r="2662">
          <cell r="A2662" t="str">
            <v>06.200.072-0</v>
          </cell>
          <cell r="B2662">
            <v>264.61</v>
          </cell>
        </row>
        <row r="2663">
          <cell r="A2663" t="str">
            <v>06.200.073-0</v>
          </cell>
          <cell r="B2663">
            <v>325.97000000000003</v>
          </cell>
        </row>
        <row r="2664">
          <cell r="A2664" t="str">
            <v>06.200.074-0</v>
          </cell>
          <cell r="B2664">
            <v>388.19</v>
          </cell>
        </row>
        <row r="2665">
          <cell r="A2665" t="str">
            <v>06.200.075-0</v>
          </cell>
          <cell r="B2665">
            <v>435.98</v>
          </cell>
        </row>
        <row r="2666">
          <cell r="A2666" t="str">
            <v>06.200.076-0</v>
          </cell>
          <cell r="B2666">
            <v>512.24</v>
          </cell>
        </row>
        <row r="2667">
          <cell r="A2667" t="str">
            <v>06.200.078-0</v>
          </cell>
          <cell r="B2667">
            <v>695.89</v>
          </cell>
        </row>
        <row r="2668">
          <cell r="A2668" t="str">
            <v>06.200.080-0</v>
          </cell>
          <cell r="B2668">
            <v>903.82</v>
          </cell>
        </row>
        <row r="2669">
          <cell r="A2669" t="str">
            <v>06.200.081-0</v>
          </cell>
          <cell r="B2669">
            <v>1335.27</v>
          </cell>
        </row>
        <row r="2670">
          <cell r="A2670" t="str">
            <v>06.200.083-0</v>
          </cell>
          <cell r="B2670">
            <v>1626.12</v>
          </cell>
        </row>
        <row r="2671">
          <cell r="A2671" t="str">
            <v>06.200.084-0</v>
          </cell>
          <cell r="B2671">
            <v>1847.33</v>
          </cell>
        </row>
        <row r="2672">
          <cell r="A2672" t="str">
            <v>06.200.085-0</v>
          </cell>
          <cell r="B2672">
            <v>2134.56</v>
          </cell>
        </row>
        <row r="2673">
          <cell r="A2673" t="str">
            <v>06.200.086-0</v>
          </cell>
          <cell r="B2673">
            <v>2826.36</v>
          </cell>
        </row>
        <row r="2674">
          <cell r="A2674" t="str">
            <v>06.200.999-0</v>
          </cell>
          <cell r="B2674">
            <v>4173</v>
          </cell>
        </row>
        <row r="2675">
          <cell r="A2675" t="str">
            <v>06.201.999-0</v>
          </cell>
          <cell r="B2675">
            <v>2015</v>
          </cell>
        </row>
        <row r="2676">
          <cell r="A2676" t="str">
            <v>06.203.999-0</v>
          </cell>
          <cell r="B2676">
            <v>4075</v>
          </cell>
        </row>
        <row r="2677">
          <cell r="A2677" t="str">
            <v>06.205.001-0</v>
          </cell>
          <cell r="B2677">
            <v>131.44999999999999</v>
          </cell>
        </row>
        <row r="2678">
          <cell r="A2678" t="str">
            <v>06.205.002-0</v>
          </cell>
          <cell r="B2678">
            <v>167.14</v>
          </cell>
        </row>
        <row r="2679">
          <cell r="A2679" t="str">
            <v>06.205.003-0</v>
          </cell>
          <cell r="B2679">
            <v>243.67</v>
          </cell>
        </row>
        <row r="2680">
          <cell r="A2680" t="str">
            <v>06.205.004-0</v>
          </cell>
          <cell r="B2680">
            <v>331.03</v>
          </cell>
        </row>
        <row r="2681">
          <cell r="A2681" t="str">
            <v>06.205.005-0</v>
          </cell>
          <cell r="B2681">
            <v>429.95</v>
          </cell>
        </row>
        <row r="2682">
          <cell r="A2682" t="str">
            <v>06.205.006-0</v>
          </cell>
          <cell r="B2682">
            <v>550.04999999999995</v>
          </cell>
        </row>
        <row r="2683">
          <cell r="A2683" t="str">
            <v>06.205.007-0</v>
          </cell>
          <cell r="B2683">
            <v>673.6</v>
          </cell>
        </row>
        <row r="2684">
          <cell r="A2684" t="str">
            <v>06.205.008-0</v>
          </cell>
          <cell r="B2684">
            <v>808.39</v>
          </cell>
        </row>
        <row r="2685">
          <cell r="A2685" t="str">
            <v>06.205.009-0</v>
          </cell>
          <cell r="B2685">
            <v>954.72</v>
          </cell>
        </row>
        <row r="2686">
          <cell r="A2686" t="str">
            <v>06.205.010-0</v>
          </cell>
          <cell r="B2686">
            <v>1283.8800000000001</v>
          </cell>
        </row>
        <row r="2687">
          <cell r="A2687" t="str">
            <v>06.205.011-0</v>
          </cell>
          <cell r="B2687">
            <v>132.47</v>
          </cell>
        </row>
        <row r="2688">
          <cell r="A2688" t="str">
            <v>06.205.012-0</v>
          </cell>
          <cell r="B2688">
            <v>169.71</v>
          </cell>
        </row>
        <row r="2689">
          <cell r="A2689" t="str">
            <v>06.205.013-0</v>
          </cell>
          <cell r="B2689">
            <v>253.82</v>
          </cell>
        </row>
        <row r="2690">
          <cell r="A2690" t="str">
            <v>06.205.014-0</v>
          </cell>
          <cell r="B2690">
            <v>344.82</v>
          </cell>
        </row>
        <row r="2691">
          <cell r="A2691" t="str">
            <v>06.205.015-0</v>
          </cell>
          <cell r="B2691">
            <v>447.85</v>
          </cell>
        </row>
        <row r="2692">
          <cell r="A2692" t="str">
            <v>06.205.016-0</v>
          </cell>
          <cell r="B2692">
            <v>572.97</v>
          </cell>
        </row>
        <row r="2693">
          <cell r="A2693" t="str">
            <v>06.205.017-0</v>
          </cell>
          <cell r="B2693">
            <v>701.67</v>
          </cell>
        </row>
        <row r="2694">
          <cell r="A2694" t="str">
            <v>06.205.018-0</v>
          </cell>
          <cell r="B2694">
            <v>842.07</v>
          </cell>
        </row>
        <row r="2695">
          <cell r="A2695" t="str">
            <v>06.205.019-0</v>
          </cell>
          <cell r="B2695">
            <v>994.5</v>
          </cell>
        </row>
        <row r="2696">
          <cell r="A2696" t="str">
            <v>06.205.020-0</v>
          </cell>
          <cell r="B2696">
            <v>1337.37</v>
          </cell>
        </row>
        <row r="2697">
          <cell r="A2697" t="str">
            <v>06.205.021-0</v>
          </cell>
          <cell r="B2697">
            <v>142.12</v>
          </cell>
        </row>
        <row r="2698">
          <cell r="A2698" t="str">
            <v>06.205.022-0</v>
          </cell>
          <cell r="B2698">
            <v>181.73</v>
          </cell>
        </row>
        <row r="2699">
          <cell r="A2699" t="str">
            <v>06.205.023-0</v>
          </cell>
          <cell r="B2699">
            <v>274.13</v>
          </cell>
        </row>
        <row r="2700">
          <cell r="A2700" t="str">
            <v>06.205.024-0</v>
          </cell>
          <cell r="B2700">
            <v>372.41</v>
          </cell>
        </row>
        <row r="2701">
          <cell r="A2701" t="str">
            <v>06.205.025-0</v>
          </cell>
          <cell r="B2701">
            <v>483.68</v>
          </cell>
        </row>
        <row r="2702">
          <cell r="A2702" t="str">
            <v>06.205.026-0</v>
          </cell>
          <cell r="B2702">
            <v>618.80999999999995</v>
          </cell>
        </row>
        <row r="2703">
          <cell r="A2703" t="str">
            <v>06.205.027-0</v>
          </cell>
          <cell r="B2703">
            <v>757.81</v>
          </cell>
        </row>
        <row r="2704">
          <cell r="A2704" t="str">
            <v>06.205.028-0</v>
          </cell>
          <cell r="B2704">
            <v>909.44</v>
          </cell>
        </row>
        <row r="2705">
          <cell r="A2705" t="str">
            <v>06.205.029-0</v>
          </cell>
          <cell r="B2705">
            <v>1074.06</v>
          </cell>
        </row>
        <row r="2706">
          <cell r="A2706" t="str">
            <v>06.205.030-0</v>
          </cell>
          <cell r="B2706">
            <v>1444.06</v>
          </cell>
        </row>
        <row r="2707">
          <cell r="A2707" t="str">
            <v>06.205.999-0</v>
          </cell>
          <cell r="B2707">
            <v>176</v>
          </cell>
        </row>
        <row r="2708">
          <cell r="A2708" t="str">
            <v>06.210.999-0</v>
          </cell>
          <cell r="B2708">
            <v>1823</v>
          </cell>
        </row>
        <row r="2709">
          <cell r="A2709" t="str">
            <v>06.212.999-0</v>
          </cell>
          <cell r="B2709">
            <v>1606</v>
          </cell>
        </row>
        <row r="2710">
          <cell r="A2710" t="str">
            <v>06.215.999-0</v>
          </cell>
          <cell r="B2710">
            <v>2712</v>
          </cell>
        </row>
        <row r="2711">
          <cell r="A2711" t="str">
            <v>06.250.001-0</v>
          </cell>
          <cell r="B2711">
            <v>129</v>
          </cell>
        </row>
        <row r="2712">
          <cell r="A2712" t="str">
            <v>06.250.002-0</v>
          </cell>
          <cell r="B2712">
            <v>160</v>
          </cell>
        </row>
        <row r="2713">
          <cell r="A2713" t="str">
            <v>06.250.003-0</v>
          </cell>
          <cell r="B2713">
            <v>196</v>
          </cell>
        </row>
        <row r="2714">
          <cell r="A2714" t="str">
            <v>06.250.004-0</v>
          </cell>
          <cell r="B2714">
            <v>220</v>
          </cell>
        </row>
        <row r="2715">
          <cell r="A2715" t="str">
            <v>06.250.005-0</v>
          </cell>
          <cell r="B2715">
            <v>286</v>
          </cell>
        </row>
        <row r="2716">
          <cell r="A2716" t="str">
            <v>06.250.006-0</v>
          </cell>
          <cell r="B2716">
            <v>337</v>
          </cell>
        </row>
        <row r="2717">
          <cell r="A2717" t="str">
            <v>06.250.007-0</v>
          </cell>
          <cell r="B2717">
            <v>391</v>
          </cell>
        </row>
        <row r="2718">
          <cell r="A2718" t="str">
            <v>06.250.008-0</v>
          </cell>
          <cell r="B2718">
            <v>464</v>
          </cell>
        </row>
        <row r="2719">
          <cell r="A2719" t="str">
            <v>06.250.009-0</v>
          </cell>
          <cell r="B2719">
            <v>798</v>
          </cell>
        </row>
        <row r="2720">
          <cell r="A2720" t="str">
            <v>06.250.999-0</v>
          </cell>
          <cell r="B2720">
            <v>2083</v>
          </cell>
        </row>
        <row r="2721">
          <cell r="A2721" t="str">
            <v>06.251.001-0</v>
          </cell>
          <cell r="B2721">
            <v>40.799999999999997</v>
          </cell>
        </row>
        <row r="2722">
          <cell r="A2722" t="str">
            <v>06.251.002-0</v>
          </cell>
          <cell r="B2722">
            <v>55.2</v>
          </cell>
        </row>
        <row r="2723">
          <cell r="A2723" t="str">
            <v>06.251.003-0</v>
          </cell>
          <cell r="B2723">
            <v>76.180000000000007</v>
          </cell>
        </row>
        <row r="2724">
          <cell r="A2724" t="str">
            <v>06.251.004-0</v>
          </cell>
          <cell r="B2724">
            <v>97.69</v>
          </cell>
        </row>
        <row r="2725">
          <cell r="A2725" t="str">
            <v>06.251.005-0</v>
          </cell>
          <cell r="B2725">
            <v>129</v>
          </cell>
        </row>
        <row r="2726">
          <cell r="A2726" t="str">
            <v>06.251.006-0</v>
          </cell>
          <cell r="B2726">
            <v>159</v>
          </cell>
        </row>
        <row r="2727">
          <cell r="A2727" t="str">
            <v>06.251.007-0</v>
          </cell>
          <cell r="B2727">
            <v>183.35</v>
          </cell>
        </row>
        <row r="2728">
          <cell r="A2728" t="str">
            <v>06.251.008-0</v>
          </cell>
          <cell r="B2728">
            <v>290</v>
          </cell>
        </row>
        <row r="2729">
          <cell r="A2729" t="str">
            <v>06.251.009-0</v>
          </cell>
          <cell r="B2729">
            <v>396</v>
          </cell>
        </row>
        <row r="2730">
          <cell r="A2730" t="str">
            <v>06.251.010-0</v>
          </cell>
          <cell r="B2730">
            <v>51.3</v>
          </cell>
        </row>
        <row r="2731">
          <cell r="A2731" t="str">
            <v>06.251.011-0</v>
          </cell>
          <cell r="B2731">
            <v>69.73</v>
          </cell>
        </row>
        <row r="2732">
          <cell r="A2732" t="str">
            <v>06.251.012-0</v>
          </cell>
          <cell r="B2732">
            <v>94.53</v>
          </cell>
        </row>
        <row r="2733">
          <cell r="A2733" t="str">
            <v>06.251.013-0</v>
          </cell>
          <cell r="B2733">
            <v>128</v>
          </cell>
        </row>
        <row r="2734">
          <cell r="A2734" t="str">
            <v>06.251.014-0</v>
          </cell>
          <cell r="B2734">
            <v>155.27000000000001</v>
          </cell>
        </row>
        <row r="2735">
          <cell r="A2735" t="str">
            <v>06.251.015-0</v>
          </cell>
          <cell r="B2735">
            <v>182.4</v>
          </cell>
        </row>
        <row r="2736">
          <cell r="A2736" t="str">
            <v>06.251.016-0</v>
          </cell>
          <cell r="B2736">
            <v>221</v>
          </cell>
        </row>
        <row r="2737">
          <cell r="A2737" t="str">
            <v>06.251.017-0</v>
          </cell>
          <cell r="B2737">
            <v>330</v>
          </cell>
        </row>
        <row r="2738">
          <cell r="A2738" t="str">
            <v>06.251.018-0</v>
          </cell>
          <cell r="B2738">
            <v>470.25</v>
          </cell>
        </row>
        <row r="2739">
          <cell r="A2739" t="str">
            <v>06.251.019-0</v>
          </cell>
          <cell r="B2739">
            <v>102</v>
          </cell>
        </row>
        <row r="2740">
          <cell r="A2740" t="str">
            <v>06.251.020-0</v>
          </cell>
          <cell r="B2740">
            <v>126</v>
          </cell>
        </row>
        <row r="2741">
          <cell r="A2741" t="str">
            <v>06.251.021-0</v>
          </cell>
          <cell r="B2741">
            <v>144</v>
          </cell>
        </row>
        <row r="2742">
          <cell r="A2742" t="str">
            <v>06.251.022-0</v>
          </cell>
          <cell r="B2742">
            <v>147.16</v>
          </cell>
        </row>
        <row r="2743">
          <cell r="A2743" t="str">
            <v>06.251.023-0</v>
          </cell>
          <cell r="B2743">
            <v>170.15</v>
          </cell>
        </row>
        <row r="2744">
          <cell r="A2744" t="str">
            <v>06.251.024-0</v>
          </cell>
          <cell r="B2744">
            <v>213.37</v>
          </cell>
        </row>
        <row r="2745">
          <cell r="A2745" t="str">
            <v>06.251.025-0</v>
          </cell>
          <cell r="B2745">
            <v>267.33</v>
          </cell>
        </row>
        <row r="2746">
          <cell r="A2746" t="str">
            <v>06.251.026-0</v>
          </cell>
          <cell r="B2746">
            <v>380</v>
          </cell>
        </row>
        <row r="2747">
          <cell r="A2747" t="str">
            <v>06.251.027-0</v>
          </cell>
          <cell r="B2747">
            <v>510</v>
          </cell>
        </row>
        <row r="2748">
          <cell r="A2748" t="str">
            <v>06.251.999-0</v>
          </cell>
          <cell r="B2748">
            <v>2948</v>
          </cell>
        </row>
        <row r="2749">
          <cell r="A2749" t="str">
            <v>06.270.001-0</v>
          </cell>
          <cell r="B2749">
            <v>5.97</v>
          </cell>
        </row>
        <row r="2750">
          <cell r="A2750" t="str">
            <v>06.270.002-0</v>
          </cell>
          <cell r="B2750">
            <v>11.95</v>
          </cell>
        </row>
        <row r="2751">
          <cell r="A2751" t="str">
            <v>06.270.003-0</v>
          </cell>
          <cell r="B2751">
            <v>19.77</v>
          </cell>
        </row>
        <row r="2752">
          <cell r="A2752" t="str">
            <v>06.270.005-0</v>
          </cell>
          <cell r="B2752">
            <v>54.81</v>
          </cell>
        </row>
        <row r="2753">
          <cell r="A2753" t="str">
            <v>06.270.020-0</v>
          </cell>
          <cell r="B2753">
            <v>7.54</v>
          </cell>
        </row>
        <row r="2754">
          <cell r="A2754" t="str">
            <v>06.270.021-0</v>
          </cell>
          <cell r="B2754">
            <v>15.1</v>
          </cell>
        </row>
        <row r="2755">
          <cell r="A2755" t="str">
            <v>06.270.022-0</v>
          </cell>
          <cell r="B2755">
            <v>24.78</v>
          </cell>
        </row>
        <row r="2756">
          <cell r="A2756" t="str">
            <v>06.270.999-0</v>
          </cell>
          <cell r="B2756">
            <v>1772</v>
          </cell>
        </row>
        <row r="2757">
          <cell r="A2757" t="str">
            <v>06.271.010-0</v>
          </cell>
          <cell r="B2757">
            <v>17.63</v>
          </cell>
        </row>
        <row r="2758">
          <cell r="A2758" t="str">
            <v>06.271.011-0</v>
          </cell>
          <cell r="B2758">
            <v>35.44</v>
          </cell>
        </row>
        <row r="2759">
          <cell r="A2759" t="str">
            <v>06.271.012-0</v>
          </cell>
          <cell r="B2759">
            <v>60.56</v>
          </cell>
        </row>
        <row r="2760">
          <cell r="A2760" t="str">
            <v>06.271.013-0</v>
          </cell>
          <cell r="B2760">
            <v>92.55</v>
          </cell>
        </row>
        <row r="2761">
          <cell r="A2761" t="str">
            <v>06.271.014-0</v>
          </cell>
          <cell r="B2761">
            <v>131.21</v>
          </cell>
        </row>
        <row r="2762">
          <cell r="A2762" t="str">
            <v>06.271.050-0</v>
          </cell>
          <cell r="B2762">
            <v>1.75</v>
          </cell>
        </row>
        <row r="2763">
          <cell r="A2763" t="str">
            <v>06.271.051-0</v>
          </cell>
          <cell r="B2763">
            <v>2.34</v>
          </cell>
        </row>
        <row r="2764">
          <cell r="A2764" t="str">
            <v>06.271.052-0</v>
          </cell>
          <cell r="B2764">
            <v>4.8600000000000003</v>
          </cell>
        </row>
        <row r="2765">
          <cell r="A2765" t="str">
            <v>06.271.053-0</v>
          </cell>
          <cell r="B2765">
            <v>7.49</v>
          </cell>
        </row>
        <row r="2766">
          <cell r="A2766" t="str">
            <v>06.271.054-0</v>
          </cell>
          <cell r="B2766">
            <v>11.71</v>
          </cell>
        </row>
        <row r="2767">
          <cell r="A2767" t="str">
            <v>06.271.055-0</v>
          </cell>
          <cell r="B2767">
            <v>23.78</v>
          </cell>
        </row>
        <row r="2768">
          <cell r="A2768" t="str">
            <v>06.271.056-0</v>
          </cell>
          <cell r="B2768">
            <v>28.09</v>
          </cell>
        </row>
        <row r="2769">
          <cell r="A2769" t="str">
            <v>06.271.060-0</v>
          </cell>
          <cell r="B2769">
            <v>1.03</v>
          </cell>
        </row>
        <row r="2770">
          <cell r="A2770" t="str">
            <v>06.271.061-0</v>
          </cell>
          <cell r="B2770">
            <v>1.35</v>
          </cell>
        </row>
        <row r="2771">
          <cell r="A2771" t="str">
            <v>06.271.062-0</v>
          </cell>
          <cell r="B2771">
            <v>2.75</v>
          </cell>
        </row>
        <row r="2772">
          <cell r="A2772" t="str">
            <v>06.271.063-0</v>
          </cell>
          <cell r="B2772">
            <v>4</v>
          </cell>
        </row>
        <row r="2773">
          <cell r="A2773" t="str">
            <v>06.271.064-0</v>
          </cell>
          <cell r="B2773">
            <v>5.16</v>
          </cell>
        </row>
        <row r="2774">
          <cell r="A2774" t="str">
            <v>06.271.065-0</v>
          </cell>
          <cell r="B2774">
            <v>7.74</v>
          </cell>
        </row>
        <row r="2775">
          <cell r="A2775" t="str">
            <v>06.271.066-0</v>
          </cell>
          <cell r="B2775">
            <v>12.16</v>
          </cell>
        </row>
        <row r="2776">
          <cell r="A2776" t="str">
            <v>06.271.067-0</v>
          </cell>
          <cell r="B2776">
            <v>15.51</v>
          </cell>
        </row>
        <row r="2777">
          <cell r="A2777" t="str">
            <v>06.271.068-0</v>
          </cell>
          <cell r="B2777">
            <v>25.39</v>
          </cell>
        </row>
        <row r="2778">
          <cell r="A2778" t="str">
            <v>06.271.999-0</v>
          </cell>
          <cell r="B2778">
            <v>2144</v>
          </cell>
        </row>
        <row r="2779">
          <cell r="A2779" t="str">
            <v>06.272.002-0</v>
          </cell>
          <cell r="B2779">
            <v>8.23</v>
          </cell>
        </row>
        <row r="2780">
          <cell r="A2780" t="str">
            <v>06.272.003-0</v>
          </cell>
          <cell r="B2780">
            <v>16.309999999999999</v>
          </cell>
        </row>
        <row r="2781">
          <cell r="A2781" t="str">
            <v>06.272.004-0</v>
          </cell>
          <cell r="B2781">
            <v>26.88</v>
          </cell>
        </row>
        <row r="2782">
          <cell r="A2782" t="str">
            <v>06.272.005-0</v>
          </cell>
          <cell r="B2782">
            <v>50.2</v>
          </cell>
        </row>
        <row r="2783">
          <cell r="A2783" t="str">
            <v>06.272.006-0</v>
          </cell>
          <cell r="B2783">
            <v>79.540000000000006</v>
          </cell>
        </row>
        <row r="2784">
          <cell r="A2784" t="str">
            <v>06.272.999-0</v>
          </cell>
          <cell r="B2784">
            <v>2106</v>
          </cell>
        </row>
        <row r="2785">
          <cell r="A2785" t="str">
            <v>06.273.001-0</v>
          </cell>
          <cell r="B2785">
            <v>124.05</v>
          </cell>
        </row>
        <row r="2786">
          <cell r="A2786" t="str">
            <v>06.273.002-0</v>
          </cell>
          <cell r="B2786">
            <v>153.63</v>
          </cell>
        </row>
        <row r="2787">
          <cell r="A2787" t="str">
            <v>06.273.003-0</v>
          </cell>
          <cell r="B2787">
            <v>252.69</v>
          </cell>
        </row>
        <row r="2788">
          <cell r="A2788" t="str">
            <v>06.273.004-0</v>
          </cell>
          <cell r="B2788">
            <v>303.64999999999998</v>
          </cell>
        </row>
        <row r="2789">
          <cell r="A2789" t="str">
            <v>06.273.005-0</v>
          </cell>
          <cell r="B2789">
            <v>491.31</v>
          </cell>
        </row>
        <row r="2790">
          <cell r="A2790" t="str">
            <v>06.273.006-0</v>
          </cell>
          <cell r="B2790">
            <v>581.28</v>
          </cell>
        </row>
        <row r="2791">
          <cell r="A2791" t="str">
            <v>06.273.007-0</v>
          </cell>
          <cell r="B2791">
            <v>846.59</v>
          </cell>
        </row>
        <row r="2792">
          <cell r="A2792" t="str">
            <v>06.273.008-0</v>
          </cell>
          <cell r="B2792">
            <v>966.77</v>
          </cell>
        </row>
        <row r="2793">
          <cell r="A2793" t="str">
            <v>06.273.009-0</v>
          </cell>
          <cell r="B2793">
            <v>1073.47</v>
          </cell>
        </row>
        <row r="2794">
          <cell r="A2794" t="str">
            <v>06.273.010-0</v>
          </cell>
          <cell r="B2794">
            <v>1175.8800000000001</v>
          </cell>
        </row>
        <row r="2795">
          <cell r="A2795" t="str">
            <v>06.273.011-0</v>
          </cell>
          <cell r="B2795">
            <v>2496.58</v>
          </cell>
        </row>
        <row r="2796">
          <cell r="A2796" t="str">
            <v>06.273.012-0</v>
          </cell>
          <cell r="B2796">
            <v>3198.6</v>
          </cell>
        </row>
        <row r="2797">
          <cell r="A2797" t="str">
            <v>06.273.013-0</v>
          </cell>
          <cell r="B2797">
            <v>3579.03</v>
          </cell>
        </row>
        <row r="2798">
          <cell r="A2798" t="str">
            <v>06.273.014-0</v>
          </cell>
          <cell r="B2798">
            <v>4663.07</v>
          </cell>
        </row>
        <row r="2799">
          <cell r="A2799" t="str">
            <v>06.273.015-0</v>
          </cell>
          <cell r="B2799">
            <v>6328.78</v>
          </cell>
        </row>
        <row r="2800">
          <cell r="A2800" t="str">
            <v>06.273.999-0</v>
          </cell>
          <cell r="B2800">
            <v>4715</v>
          </cell>
        </row>
        <row r="2801">
          <cell r="A2801" t="str">
            <v>06.275.001-0</v>
          </cell>
          <cell r="B2801">
            <v>9.59</v>
          </cell>
        </row>
        <row r="2802">
          <cell r="A2802" t="str">
            <v>06.275.002-0</v>
          </cell>
          <cell r="B2802">
            <v>22.32</v>
          </cell>
        </row>
        <row r="2803">
          <cell r="A2803" t="str">
            <v>06.275.003-0</v>
          </cell>
          <cell r="B2803">
            <v>38.72</v>
          </cell>
        </row>
        <row r="2804">
          <cell r="A2804" t="str">
            <v>06.275.011-0</v>
          </cell>
          <cell r="B2804">
            <v>19.18</v>
          </cell>
        </row>
        <row r="2805">
          <cell r="A2805" t="str">
            <v>06.275.012-0</v>
          </cell>
          <cell r="B2805">
            <v>11.53</v>
          </cell>
        </row>
        <row r="2806">
          <cell r="A2806" t="str">
            <v>06.275.020-0</v>
          </cell>
          <cell r="B2806">
            <v>7.96</v>
          </cell>
        </row>
        <row r="2807">
          <cell r="A2807" t="str">
            <v>06.275.021-0</v>
          </cell>
          <cell r="B2807">
            <v>20.239999999999998</v>
          </cell>
        </row>
        <row r="2808">
          <cell r="A2808" t="str">
            <v>06.275.022-0</v>
          </cell>
          <cell r="B2808">
            <v>37.58</v>
          </cell>
        </row>
        <row r="2809">
          <cell r="A2809" t="str">
            <v>06.275.999-0</v>
          </cell>
          <cell r="B2809">
            <v>3502</v>
          </cell>
        </row>
        <row r="2810">
          <cell r="A2810" t="str">
            <v>06.300.001-0</v>
          </cell>
          <cell r="B2810">
            <v>6.75</v>
          </cell>
        </row>
        <row r="2811">
          <cell r="A2811" t="str">
            <v>06.300.002-0</v>
          </cell>
          <cell r="B2811">
            <v>9.9499999999999993</v>
          </cell>
        </row>
        <row r="2812">
          <cell r="A2812" t="str">
            <v>06.300.003-0</v>
          </cell>
          <cell r="B2812">
            <v>16.7</v>
          </cell>
        </row>
        <row r="2813">
          <cell r="A2813" t="str">
            <v>06.300.004-0</v>
          </cell>
          <cell r="B2813">
            <v>29.97</v>
          </cell>
        </row>
        <row r="2814">
          <cell r="A2814" t="str">
            <v>06.300.005-0</v>
          </cell>
          <cell r="B2814">
            <v>40.65</v>
          </cell>
        </row>
        <row r="2815">
          <cell r="A2815" t="str">
            <v>06.300.999-0</v>
          </cell>
          <cell r="B2815">
            <v>2674</v>
          </cell>
        </row>
        <row r="2816">
          <cell r="A2816" t="str">
            <v>06.400.001-0</v>
          </cell>
          <cell r="B2816">
            <v>122.78</v>
          </cell>
        </row>
        <row r="2817">
          <cell r="A2817" t="str">
            <v>06.400.002-0</v>
          </cell>
          <cell r="B2817">
            <v>139.59</v>
          </cell>
        </row>
        <row r="2818">
          <cell r="A2818" t="str">
            <v>06.400.003-0</v>
          </cell>
          <cell r="B2818">
            <v>589.11</v>
          </cell>
        </row>
        <row r="2819">
          <cell r="A2819" t="str">
            <v>06.400.004-0</v>
          </cell>
          <cell r="B2819">
            <v>703.28</v>
          </cell>
        </row>
        <row r="2820">
          <cell r="A2820" t="str">
            <v>06.400.005-0</v>
          </cell>
          <cell r="B2820">
            <v>752.97</v>
          </cell>
        </row>
        <row r="2821">
          <cell r="A2821" t="str">
            <v>06.400.006-0</v>
          </cell>
          <cell r="B2821">
            <v>777.15</v>
          </cell>
        </row>
        <row r="2822">
          <cell r="A2822" t="str">
            <v>06.400.010-0</v>
          </cell>
          <cell r="B2822">
            <v>56.35</v>
          </cell>
        </row>
        <row r="2823">
          <cell r="A2823" t="str">
            <v>06.400.011-0</v>
          </cell>
          <cell r="B2823">
            <v>67.540000000000006</v>
          </cell>
        </row>
        <row r="2824">
          <cell r="A2824" t="str">
            <v>06.400.012-0</v>
          </cell>
          <cell r="B2824">
            <v>230.76</v>
          </cell>
        </row>
        <row r="2825">
          <cell r="A2825" t="str">
            <v>06.400.013-0</v>
          </cell>
          <cell r="B2825">
            <v>278.64</v>
          </cell>
        </row>
        <row r="2826">
          <cell r="A2826" t="str">
            <v>06.400.014-0</v>
          </cell>
          <cell r="B2826">
            <v>299.41000000000003</v>
          </cell>
        </row>
        <row r="2827">
          <cell r="A2827" t="str">
            <v>06.400.015-0</v>
          </cell>
          <cell r="B2827">
            <v>309.54000000000002</v>
          </cell>
        </row>
        <row r="2828">
          <cell r="A2828" t="str">
            <v>06.400.020-0</v>
          </cell>
          <cell r="B2828">
            <v>460.7</v>
          </cell>
        </row>
        <row r="2829">
          <cell r="A2829" t="str">
            <v>06.400.999-0</v>
          </cell>
          <cell r="B2829">
            <v>1806</v>
          </cell>
        </row>
        <row r="2830">
          <cell r="A2830" t="str">
            <v>06.500.010-0</v>
          </cell>
          <cell r="B2830">
            <v>930</v>
          </cell>
        </row>
        <row r="2831">
          <cell r="A2831" t="str">
            <v>06.500.999-0</v>
          </cell>
          <cell r="B2831">
            <v>948</v>
          </cell>
        </row>
        <row r="2832">
          <cell r="A2832" t="str">
            <v>06.501.010-0</v>
          </cell>
          <cell r="B2832">
            <v>338</v>
          </cell>
        </row>
        <row r="2833">
          <cell r="A2833" t="str">
            <v>06.501.999-0</v>
          </cell>
          <cell r="B2833">
            <v>1040</v>
          </cell>
        </row>
        <row r="2834">
          <cell r="A2834" t="str">
            <v>06.502.010-0</v>
          </cell>
          <cell r="B2834">
            <v>534</v>
          </cell>
        </row>
        <row r="2835">
          <cell r="A2835" t="str">
            <v>06.502.999-0</v>
          </cell>
          <cell r="B2835">
            <v>1078</v>
          </cell>
        </row>
        <row r="2836">
          <cell r="A2836" t="str">
            <v>07.001.010-1</v>
          </cell>
          <cell r="B2836">
            <v>406.18</v>
          </cell>
        </row>
        <row r="2837">
          <cell r="A2837" t="str">
            <v>07.001.015-1</v>
          </cell>
          <cell r="B2837">
            <v>1230.18</v>
          </cell>
        </row>
        <row r="2838">
          <cell r="A2838" t="str">
            <v>07.001.020-1</v>
          </cell>
          <cell r="B2838">
            <v>420.97</v>
          </cell>
        </row>
        <row r="2839">
          <cell r="A2839" t="str">
            <v>07.001.025-1</v>
          </cell>
          <cell r="B2839">
            <v>699.18</v>
          </cell>
        </row>
        <row r="2840">
          <cell r="A2840" t="str">
            <v>07.001.030-1</v>
          </cell>
          <cell r="B2840">
            <v>825.58</v>
          </cell>
        </row>
        <row r="2841">
          <cell r="A2841" t="str">
            <v>07.001.035-1</v>
          </cell>
          <cell r="B2841">
            <v>314.14</v>
          </cell>
        </row>
        <row r="2842">
          <cell r="A2842" t="str">
            <v>07.001.040-1</v>
          </cell>
          <cell r="B2842">
            <v>285.52999999999997</v>
          </cell>
        </row>
        <row r="2843">
          <cell r="A2843" t="str">
            <v>07.001.045-1</v>
          </cell>
          <cell r="B2843">
            <v>262.08</v>
          </cell>
        </row>
        <row r="2844">
          <cell r="A2844" t="str">
            <v>07.001.050-1</v>
          </cell>
          <cell r="B2844">
            <v>226.54</v>
          </cell>
        </row>
        <row r="2845">
          <cell r="A2845" t="str">
            <v>07.001.055-1</v>
          </cell>
          <cell r="B2845">
            <v>207.6</v>
          </cell>
        </row>
        <row r="2846">
          <cell r="A2846" t="str">
            <v>07.001.060-1</v>
          </cell>
          <cell r="B2846">
            <v>192.39</v>
          </cell>
        </row>
        <row r="2847">
          <cell r="A2847" t="str">
            <v>07.001.065-1</v>
          </cell>
          <cell r="B2847">
            <v>181.68</v>
          </cell>
        </row>
        <row r="2848">
          <cell r="A2848" t="str">
            <v>07.001.070-1</v>
          </cell>
          <cell r="B2848">
            <v>167.3</v>
          </cell>
        </row>
        <row r="2849">
          <cell r="A2849" t="str">
            <v>07.001.075-1</v>
          </cell>
          <cell r="B2849">
            <v>212.92</v>
          </cell>
        </row>
        <row r="2850">
          <cell r="A2850" t="str">
            <v>07.001.080-1</v>
          </cell>
          <cell r="B2850">
            <v>192.83</v>
          </cell>
        </row>
        <row r="2851">
          <cell r="A2851" t="str">
            <v>07.001.085-1</v>
          </cell>
          <cell r="B2851">
            <v>275.19</v>
          </cell>
        </row>
        <row r="2852">
          <cell r="A2852" t="str">
            <v>07.001.090-1</v>
          </cell>
          <cell r="B2852">
            <v>241.71</v>
          </cell>
        </row>
        <row r="2853">
          <cell r="A2853" t="str">
            <v>07.001.095-1</v>
          </cell>
          <cell r="B2853">
            <v>572.13</v>
          </cell>
        </row>
        <row r="2854">
          <cell r="A2854" t="str">
            <v>07.001.100-1</v>
          </cell>
          <cell r="B2854">
            <v>245.68</v>
          </cell>
        </row>
        <row r="2855">
          <cell r="A2855" t="str">
            <v>07.001.105-1</v>
          </cell>
          <cell r="B2855">
            <v>194</v>
          </cell>
        </row>
        <row r="2856">
          <cell r="A2856" t="str">
            <v>07.001.110-1</v>
          </cell>
          <cell r="B2856">
            <v>170.13</v>
          </cell>
        </row>
        <row r="2857">
          <cell r="A2857" t="str">
            <v>07.001.115-1</v>
          </cell>
          <cell r="B2857">
            <v>157.21</v>
          </cell>
        </row>
        <row r="2858">
          <cell r="A2858" t="str">
            <v>07.001.120-1</v>
          </cell>
          <cell r="B2858">
            <v>177.39</v>
          </cell>
        </row>
        <row r="2859">
          <cell r="A2859" t="str">
            <v>07.001.125-1</v>
          </cell>
          <cell r="B2859">
            <v>193.29</v>
          </cell>
        </row>
        <row r="2860">
          <cell r="A2860" t="str">
            <v>07.001.130-1</v>
          </cell>
          <cell r="B2860">
            <v>183.79</v>
          </cell>
        </row>
        <row r="2861">
          <cell r="A2861" t="str">
            <v>07.001.135-1</v>
          </cell>
          <cell r="B2861">
            <v>185.21</v>
          </cell>
        </row>
        <row r="2862">
          <cell r="A2862" t="str">
            <v>07.001.140-1</v>
          </cell>
          <cell r="B2862">
            <v>220.2</v>
          </cell>
        </row>
        <row r="2863">
          <cell r="A2863" t="str">
            <v>07.001.145-1</v>
          </cell>
          <cell r="B2863">
            <v>259.83999999999997</v>
          </cell>
        </row>
        <row r="2864">
          <cell r="A2864" t="str">
            <v>07.001.150-1</v>
          </cell>
          <cell r="B2864">
            <v>200.87</v>
          </cell>
        </row>
        <row r="2865">
          <cell r="A2865" t="str">
            <v>07.001.155-1</v>
          </cell>
          <cell r="B2865">
            <v>177.25</v>
          </cell>
        </row>
        <row r="2866">
          <cell r="A2866" t="str">
            <v>07.001.999-0</v>
          </cell>
          <cell r="B2866">
            <v>2216</v>
          </cell>
        </row>
        <row r="2867">
          <cell r="A2867" t="str">
            <v>07.002.010-1</v>
          </cell>
          <cell r="B2867">
            <v>259.60000000000002</v>
          </cell>
        </row>
        <row r="2868">
          <cell r="A2868" t="str">
            <v>07.002.015-1</v>
          </cell>
          <cell r="B2868">
            <v>232.71</v>
          </cell>
        </row>
        <row r="2869">
          <cell r="A2869" t="str">
            <v>07.002.020-1</v>
          </cell>
          <cell r="B2869">
            <v>210.92</v>
          </cell>
        </row>
        <row r="2870">
          <cell r="A2870" t="str">
            <v>07.002.025-1</v>
          </cell>
          <cell r="B2870">
            <v>178.75</v>
          </cell>
        </row>
        <row r="2871">
          <cell r="A2871" t="str">
            <v>07.002.030-1</v>
          </cell>
          <cell r="B2871">
            <v>163.18</v>
          </cell>
        </row>
        <row r="2872">
          <cell r="A2872" t="str">
            <v>07.002.035-1</v>
          </cell>
          <cell r="B2872">
            <v>151.34</v>
          </cell>
        </row>
        <row r="2873">
          <cell r="A2873" t="str">
            <v>07.002.040-1</v>
          </cell>
          <cell r="B2873">
            <v>143.69999999999999</v>
          </cell>
        </row>
        <row r="2874">
          <cell r="A2874" t="str">
            <v>07.002.045-1</v>
          </cell>
          <cell r="B2874">
            <v>136.07</v>
          </cell>
        </row>
        <row r="2875">
          <cell r="A2875" t="str">
            <v>07.002.999-0</v>
          </cell>
          <cell r="B2875">
            <v>1974</v>
          </cell>
        </row>
        <row r="2876">
          <cell r="A2876" t="str">
            <v>07.003.010-1</v>
          </cell>
          <cell r="B2876">
            <v>165.13</v>
          </cell>
        </row>
        <row r="2877">
          <cell r="A2877" t="str">
            <v>07.003.015-1</v>
          </cell>
          <cell r="B2877">
            <v>148.41</v>
          </cell>
        </row>
        <row r="2878">
          <cell r="A2878" t="str">
            <v>07.003.999-0</v>
          </cell>
          <cell r="B2878">
            <v>1818</v>
          </cell>
        </row>
        <row r="2879">
          <cell r="A2879" t="str">
            <v>07.005.010-1</v>
          </cell>
          <cell r="B2879">
            <v>244.26</v>
          </cell>
        </row>
        <row r="2880">
          <cell r="A2880" t="str">
            <v>07.005.015-1</v>
          </cell>
          <cell r="B2880">
            <v>220.89</v>
          </cell>
        </row>
        <row r="2881">
          <cell r="A2881" t="str">
            <v>07.005.020-1</v>
          </cell>
          <cell r="B2881">
            <v>527.71</v>
          </cell>
        </row>
        <row r="2882">
          <cell r="A2882" t="str">
            <v>07.005.999-0</v>
          </cell>
          <cell r="B2882">
            <v>2915</v>
          </cell>
        </row>
        <row r="2883">
          <cell r="A2883" t="str">
            <v>07.006.010-1</v>
          </cell>
          <cell r="B2883">
            <v>194.51</v>
          </cell>
        </row>
        <row r="2884">
          <cell r="A2884" t="str">
            <v>07.006.015-1</v>
          </cell>
          <cell r="B2884">
            <v>149.58000000000001</v>
          </cell>
        </row>
        <row r="2885">
          <cell r="A2885" t="str">
            <v>07.006.020-1</v>
          </cell>
          <cell r="B2885">
            <v>131.86000000000001</v>
          </cell>
        </row>
        <row r="2886">
          <cell r="A2886" t="str">
            <v>07.006.025-1</v>
          </cell>
          <cell r="B2886">
            <v>125.97</v>
          </cell>
        </row>
        <row r="2887">
          <cell r="A2887" t="str">
            <v>07.006.999-0</v>
          </cell>
          <cell r="B2887">
            <v>2077</v>
          </cell>
        </row>
        <row r="2888">
          <cell r="A2888" t="str">
            <v>07.007.010-1</v>
          </cell>
          <cell r="B2888">
            <v>161.04</v>
          </cell>
        </row>
        <row r="2889">
          <cell r="A2889" t="str">
            <v>07.007.015-1</v>
          </cell>
          <cell r="B2889">
            <v>152.24</v>
          </cell>
        </row>
        <row r="2890">
          <cell r="A2890" t="str">
            <v>07.007.020-1</v>
          </cell>
          <cell r="B2890">
            <v>145.80000000000001</v>
          </cell>
        </row>
        <row r="2891">
          <cell r="A2891" t="str">
            <v>07.007.025-1</v>
          </cell>
          <cell r="B2891">
            <v>139.94</v>
          </cell>
        </row>
        <row r="2892">
          <cell r="A2892" t="str">
            <v>07.007.999-0</v>
          </cell>
          <cell r="B2892">
            <v>2086</v>
          </cell>
        </row>
        <row r="2893">
          <cell r="A2893" t="str">
            <v>07.008.010-1</v>
          </cell>
          <cell r="B2893">
            <v>195.7</v>
          </cell>
        </row>
        <row r="2894">
          <cell r="A2894" t="str">
            <v>07.008.999-0</v>
          </cell>
          <cell r="B2894">
            <v>3435</v>
          </cell>
        </row>
        <row r="2895">
          <cell r="A2895" t="str">
            <v>07.009.010-1</v>
          </cell>
          <cell r="B2895">
            <v>208.67</v>
          </cell>
        </row>
        <row r="2896">
          <cell r="A2896" t="str">
            <v>07.009.015-1</v>
          </cell>
          <cell r="B2896">
            <v>156.44999999999999</v>
          </cell>
        </row>
        <row r="2897">
          <cell r="A2897" t="str">
            <v>07.009.020-1</v>
          </cell>
          <cell r="B2897">
            <v>139.26</v>
          </cell>
        </row>
        <row r="2898">
          <cell r="A2898" t="str">
            <v>07.009.999-0</v>
          </cell>
          <cell r="B2898">
            <v>1970</v>
          </cell>
        </row>
        <row r="2899">
          <cell r="A2899" t="str">
            <v>07.030.010-1</v>
          </cell>
          <cell r="B2899">
            <v>59.92</v>
          </cell>
        </row>
        <row r="2900">
          <cell r="A2900" t="str">
            <v>07.030.999-0</v>
          </cell>
          <cell r="B2900">
            <v>2664</v>
          </cell>
        </row>
        <row r="2901">
          <cell r="A2901" t="str">
            <v>07.050.025-1</v>
          </cell>
          <cell r="B2901">
            <v>27.72</v>
          </cell>
        </row>
        <row r="2902">
          <cell r="A2902" t="str">
            <v>07.050.030-1</v>
          </cell>
          <cell r="B2902">
            <v>41.33</v>
          </cell>
        </row>
        <row r="2903">
          <cell r="A2903" t="str">
            <v>07.050.035-1</v>
          </cell>
          <cell r="B2903">
            <v>68.53</v>
          </cell>
        </row>
        <row r="2904">
          <cell r="A2904" t="str">
            <v>07.050.999-0</v>
          </cell>
          <cell r="B2904">
            <v>2306</v>
          </cell>
        </row>
        <row r="2905">
          <cell r="A2905" t="str">
            <v>07.100.010-1</v>
          </cell>
          <cell r="B2905">
            <v>251.69</v>
          </cell>
        </row>
        <row r="2906">
          <cell r="A2906" t="str">
            <v>07.100.015-1</v>
          </cell>
          <cell r="B2906">
            <v>211.09</v>
          </cell>
        </row>
        <row r="2907">
          <cell r="A2907" t="str">
            <v>07.100.020-1</v>
          </cell>
          <cell r="B2907">
            <v>223.91</v>
          </cell>
        </row>
        <row r="2908">
          <cell r="A2908" t="str">
            <v>07.100.025-1</v>
          </cell>
          <cell r="B2908">
            <v>416.63</v>
          </cell>
        </row>
        <row r="2909">
          <cell r="A2909" t="str">
            <v>07.100.040-1</v>
          </cell>
          <cell r="B2909">
            <v>249.66</v>
          </cell>
        </row>
        <row r="2910">
          <cell r="A2910" t="str">
            <v>07.100.999-0</v>
          </cell>
          <cell r="B2910">
            <v>2408</v>
          </cell>
        </row>
        <row r="2911">
          <cell r="A2911" t="str">
            <v>07.150.010-1</v>
          </cell>
          <cell r="B2911">
            <v>21.05</v>
          </cell>
        </row>
        <row r="2912">
          <cell r="A2912" t="str">
            <v>07.150.020-1</v>
          </cell>
          <cell r="B2912">
            <v>8.0500000000000007</v>
          </cell>
        </row>
        <row r="2913">
          <cell r="A2913" t="str">
            <v>07.150.999-0</v>
          </cell>
          <cell r="B2913">
            <v>2816</v>
          </cell>
        </row>
        <row r="2914">
          <cell r="A2914" t="str">
            <v>07.160.012-1</v>
          </cell>
          <cell r="B2914">
            <v>81.23</v>
          </cell>
        </row>
        <row r="2915">
          <cell r="A2915" t="str">
            <v>07.160.020-1</v>
          </cell>
          <cell r="B2915">
            <v>39.1</v>
          </cell>
        </row>
        <row r="2916">
          <cell r="A2916" t="str">
            <v>07.160.999-0</v>
          </cell>
          <cell r="B2916">
            <v>2874</v>
          </cell>
        </row>
        <row r="2917">
          <cell r="A2917" t="str">
            <v>07.170.010-1</v>
          </cell>
          <cell r="B2917">
            <v>273.43</v>
          </cell>
        </row>
        <row r="2918">
          <cell r="A2918" t="str">
            <v>07.170.999-0</v>
          </cell>
          <cell r="B2918">
            <v>2139</v>
          </cell>
        </row>
        <row r="2919">
          <cell r="A2919" t="str">
            <v>08.001.001-0</v>
          </cell>
          <cell r="B2919">
            <v>49.29</v>
          </cell>
        </row>
        <row r="2920">
          <cell r="A2920" t="str">
            <v>08.001.002-0</v>
          </cell>
          <cell r="B2920">
            <v>59.52</v>
          </cell>
        </row>
        <row r="2921">
          <cell r="A2921" t="str">
            <v>08.001.003-0</v>
          </cell>
          <cell r="B2921">
            <v>41.17</v>
          </cell>
        </row>
        <row r="2922">
          <cell r="A2922" t="str">
            <v>08.001.999-0</v>
          </cell>
          <cell r="B2922">
            <v>1944</v>
          </cell>
        </row>
        <row r="2923">
          <cell r="A2923" t="str">
            <v>08.002.001-0</v>
          </cell>
          <cell r="B2923">
            <v>73.260000000000005</v>
          </cell>
        </row>
        <row r="2924">
          <cell r="A2924" t="str">
            <v>08.002.999-0</v>
          </cell>
          <cell r="B2924">
            <v>1876</v>
          </cell>
        </row>
        <row r="2925">
          <cell r="A2925" t="str">
            <v>08.003.001-0</v>
          </cell>
          <cell r="B2925">
            <v>6.27</v>
          </cell>
        </row>
        <row r="2926">
          <cell r="A2926" t="str">
            <v>08.003.002-0</v>
          </cell>
          <cell r="B2926">
            <v>5.38</v>
          </cell>
        </row>
        <row r="2927">
          <cell r="A2927" t="str">
            <v>08.003.999-0</v>
          </cell>
          <cell r="B2927">
            <v>2523</v>
          </cell>
        </row>
        <row r="2928">
          <cell r="A2928" t="str">
            <v>08.004.001-0</v>
          </cell>
          <cell r="B2928">
            <v>4.54</v>
          </cell>
        </row>
        <row r="2929">
          <cell r="A2929" t="str">
            <v>08.004.002-0</v>
          </cell>
          <cell r="B2929">
            <v>6.32</v>
          </cell>
        </row>
        <row r="2930">
          <cell r="A2930" t="str">
            <v>08.004.003-0</v>
          </cell>
          <cell r="B2930">
            <v>8.3699999999999992</v>
          </cell>
        </row>
        <row r="2931">
          <cell r="A2931" t="str">
            <v>08.004.999-0</v>
          </cell>
          <cell r="B2931">
            <v>2800</v>
          </cell>
        </row>
        <row r="2932">
          <cell r="A2932" t="str">
            <v>08.005.001-0</v>
          </cell>
          <cell r="B2932">
            <v>232.24</v>
          </cell>
        </row>
        <row r="2933">
          <cell r="A2933" t="str">
            <v>08.005.002-0</v>
          </cell>
          <cell r="B2933">
            <v>221.1</v>
          </cell>
        </row>
        <row r="2934">
          <cell r="A2934" t="str">
            <v>08.005.003-0</v>
          </cell>
          <cell r="B2934">
            <v>213.14</v>
          </cell>
        </row>
        <row r="2935">
          <cell r="A2935" t="str">
            <v>08.005.999-0</v>
          </cell>
          <cell r="B2935">
            <v>2087</v>
          </cell>
        </row>
        <row r="2936">
          <cell r="A2936" t="str">
            <v>08.006.003-0</v>
          </cell>
          <cell r="B2936">
            <v>30.62</v>
          </cell>
        </row>
        <row r="2937">
          <cell r="A2937" t="str">
            <v>08.006.004-0</v>
          </cell>
          <cell r="B2937">
            <v>22.65</v>
          </cell>
        </row>
        <row r="2938">
          <cell r="A2938" t="str">
            <v>08.006.010-0</v>
          </cell>
          <cell r="B2938">
            <v>3.61</v>
          </cell>
        </row>
        <row r="2939">
          <cell r="A2939" t="str">
            <v>08.006.011-0</v>
          </cell>
          <cell r="B2939">
            <v>11.86</v>
          </cell>
        </row>
        <row r="2940">
          <cell r="A2940" t="str">
            <v>08.006.999-0</v>
          </cell>
          <cell r="B2940">
            <v>4517</v>
          </cell>
        </row>
        <row r="2941">
          <cell r="A2941" t="str">
            <v>08.007.001-0</v>
          </cell>
          <cell r="B2941">
            <v>25.39</v>
          </cell>
        </row>
        <row r="2942">
          <cell r="A2942" t="str">
            <v>08.007.002-0</v>
          </cell>
          <cell r="B2942">
            <v>17.420000000000002</v>
          </cell>
        </row>
        <row r="2943">
          <cell r="A2943" t="str">
            <v>08.007.999-0</v>
          </cell>
          <cell r="B2943">
            <v>2674</v>
          </cell>
        </row>
        <row r="2944">
          <cell r="A2944" t="str">
            <v>08.008.001-0</v>
          </cell>
          <cell r="B2944">
            <v>18.75</v>
          </cell>
        </row>
        <row r="2945">
          <cell r="A2945" t="str">
            <v>08.008.002-0</v>
          </cell>
          <cell r="B2945">
            <v>13.23</v>
          </cell>
        </row>
        <row r="2946">
          <cell r="A2946" t="str">
            <v>08.008.999-0</v>
          </cell>
          <cell r="B2946">
            <v>2960</v>
          </cell>
        </row>
        <row r="2947">
          <cell r="A2947" t="str">
            <v>08.009.003-0</v>
          </cell>
          <cell r="B2947">
            <v>37.75</v>
          </cell>
        </row>
        <row r="2948">
          <cell r="A2948" t="str">
            <v>08.009.005-0</v>
          </cell>
          <cell r="B2948">
            <v>42.98</v>
          </cell>
        </row>
        <row r="2949">
          <cell r="A2949" t="str">
            <v>08.009.010-0</v>
          </cell>
          <cell r="B2949">
            <v>34.14</v>
          </cell>
        </row>
        <row r="2950">
          <cell r="A2950" t="str">
            <v>08.009.999-0</v>
          </cell>
          <cell r="B2950">
            <v>2858</v>
          </cell>
        </row>
        <row r="2951">
          <cell r="A2951" t="str">
            <v>08.010.001-0</v>
          </cell>
          <cell r="B2951">
            <v>57.07</v>
          </cell>
        </row>
        <row r="2952">
          <cell r="A2952" t="str">
            <v>08.010.005-0</v>
          </cell>
          <cell r="B2952">
            <v>11.05</v>
          </cell>
        </row>
        <row r="2953">
          <cell r="A2953" t="str">
            <v>08.010.999-0</v>
          </cell>
          <cell r="B2953">
            <v>2584</v>
          </cell>
        </row>
        <row r="2954">
          <cell r="A2954" t="str">
            <v>08.011.001-0</v>
          </cell>
          <cell r="B2954">
            <v>23.71</v>
          </cell>
        </row>
        <row r="2955">
          <cell r="A2955" t="str">
            <v>08.011.999-0</v>
          </cell>
          <cell r="B2955">
            <v>2769</v>
          </cell>
        </row>
        <row r="2956">
          <cell r="A2956" t="str">
            <v>08.012.001-0</v>
          </cell>
          <cell r="B2956">
            <v>20.5</v>
          </cell>
        </row>
        <row r="2957">
          <cell r="A2957" t="str">
            <v>08.012.003-0</v>
          </cell>
          <cell r="B2957">
            <v>16.420000000000002</v>
          </cell>
        </row>
        <row r="2958">
          <cell r="A2958" t="str">
            <v>08.012.004-0</v>
          </cell>
          <cell r="B2958">
            <v>16.2</v>
          </cell>
        </row>
        <row r="2959">
          <cell r="A2959" t="str">
            <v>08.012.005-0</v>
          </cell>
          <cell r="B2959">
            <v>14.36</v>
          </cell>
        </row>
        <row r="2960">
          <cell r="A2960" t="str">
            <v>08.012.999-0</v>
          </cell>
          <cell r="B2960">
            <v>3301</v>
          </cell>
        </row>
        <row r="2961">
          <cell r="A2961" t="str">
            <v>08.013.005-0</v>
          </cell>
          <cell r="B2961">
            <v>20.56</v>
          </cell>
        </row>
        <row r="2962">
          <cell r="A2962" t="str">
            <v>08.013.999-0</v>
          </cell>
          <cell r="B2962">
            <v>3102</v>
          </cell>
        </row>
        <row r="2963">
          <cell r="A2963" t="str">
            <v>08.014.001-0</v>
          </cell>
          <cell r="B2963">
            <v>327.29000000000002</v>
          </cell>
        </row>
        <row r="2964">
          <cell r="A2964" t="str">
            <v>08.014.002-0</v>
          </cell>
          <cell r="B2964">
            <v>382.25</v>
          </cell>
        </row>
        <row r="2965">
          <cell r="A2965" t="str">
            <v>08.014.999-0</v>
          </cell>
          <cell r="B2965">
            <v>5911</v>
          </cell>
        </row>
        <row r="2966">
          <cell r="A2966" t="str">
            <v>08.015.002-0</v>
          </cell>
          <cell r="B2966">
            <v>2.6</v>
          </cell>
        </row>
        <row r="2967">
          <cell r="A2967" t="str">
            <v>08.015.003-0</v>
          </cell>
          <cell r="B2967">
            <v>5.89</v>
          </cell>
        </row>
        <row r="2968">
          <cell r="A2968" t="str">
            <v>08.015.005-0</v>
          </cell>
          <cell r="B2968">
            <v>199.38</v>
          </cell>
        </row>
        <row r="2969">
          <cell r="A2969" t="str">
            <v>08.015.008-0</v>
          </cell>
          <cell r="B2969">
            <v>310.26</v>
          </cell>
        </row>
        <row r="2970">
          <cell r="A2970" t="str">
            <v>08.015.010-0</v>
          </cell>
          <cell r="B2970">
            <v>32.25</v>
          </cell>
        </row>
        <row r="2971">
          <cell r="A2971" t="str">
            <v>08.015.011-0</v>
          </cell>
          <cell r="B2971">
            <v>39.409999999999997</v>
          </cell>
        </row>
        <row r="2972">
          <cell r="A2972" t="str">
            <v>08.015.016-0</v>
          </cell>
          <cell r="B2972">
            <v>2.33</v>
          </cell>
        </row>
        <row r="2973">
          <cell r="A2973" t="str">
            <v>08.015.018-0</v>
          </cell>
          <cell r="B2973">
            <v>202.29</v>
          </cell>
        </row>
        <row r="2974">
          <cell r="A2974" t="str">
            <v>08.015.023-0</v>
          </cell>
          <cell r="B2974">
            <v>130.72</v>
          </cell>
        </row>
        <row r="2975">
          <cell r="A2975" t="str">
            <v>08.015.050-0</v>
          </cell>
          <cell r="B2975">
            <v>21.38</v>
          </cell>
        </row>
        <row r="2976">
          <cell r="A2976" t="str">
            <v>08.015.051-0</v>
          </cell>
          <cell r="B2976">
            <v>19.170000000000002</v>
          </cell>
        </row>
        <row r="2977">
          <cell r="A2977" t="str">
            <v>08.015.052-0</v>
          </cell>
          <cell r="B2977">
            <v>18.07</v>
          </cell>
        </row>
        <row r="2978">
          <cell r="A2978" t="str">
            <v>08.015.053-0</v>
          </cell>
          <cell r="B2978">
            <v>17.23</v>
          </cell>
        </row>
        <row r="2979">
          <cell r="A2979" t="str">
            <v>08.015.054-0</v>
          </cell>
          <cell r="B2979">
            <v>16.63</v>
          </cell>
        </row>
        <row r="2980">
          <cell r="A2980" t="str">
            <v>08.015.055-0</v>
          </cell>
          <cell r="B2980">
            <v>16.28</v>
          </cell>
        </row>
        <row r="2981">
          <cell r="A2981" t="str">
            <v>08.015.070-0</v>
          </cell>
          <cell r="B2981">
            <v>17.09</v>
          </cell>
        </row>
        <row r="2982">
          <cell r="A2982" t="str">
            <v>08.015.071-0</v>
          </cell>
          <cell r="B2982">
            <v>15.33</v>
          </cell>
        </row>
        <row r="2983">
          <cell r="A2983" t="str">
            <v>08.015.072-0</v>
          </cell>
          <cell r="B2983">
            <v>14.45</v>
          </cell>
        </row>
        <row r="2984">
          <cell r="A2984" t="str">
            <v>08.015.073-0</v>
          </cell>
          <cell r="B2984">
            <v>13.77</v>
          </cell>
        </row>
        <row r="2985">
          <cell r="A2985" t="str">
            <v>08.015.074-0</v>
          </cell>
          <cell r="B2985">
            <v>13.3</v>
          </cell>
        </row>
        <row r="2986">
          <cell r="A2986" t="str">
            <v>08.015.075-0</v>
          </cell>
          <cell r="B2986">
            <v>13.02</v>
          </cell>
        </row>
        <row r="2987">
          <cell r="A2987" t="str">
            <v>08.015.100-0</v>
          </cell>
          <cell r="B2987">
            <v>172.67</v>
          </cell>
        </row>
        <row r="2988">
          <cell r="A2988" t="str">
            <v>08.015.101-0</v>
          </cell>
          <cell r="B2988">
            <v>158.86000000000001</v>
          </cell>
        </row>
        <row r="2989">
          <cell r="A2989" t="str">
            <v>08.015.102-0</v>
          </cell>
          <cell r="B2989">
            <v>151.93</v>
          </cell>
        </row>
        <row r="2990">
          <cell r="A2990" t="str">
            <v>08.015.103-0</v>
          </cell>
          <cell r="B2990">
            <v>145.04</v>
          </cell>
        </row>
        <row r="2991">
          <cell r="A2991" t="str">
            <v>08.015.104-0</v>
          </cell>
          <cell r="B2991">
            <v>141.55000000000001</v>
          </cell>
        </row>
        <row r="2992">
          <cell r="A2992" t="str">
            <v>08.015.105-0</v>
          </cell>
          <cell r="B2992">
            <v>139.5</v>
          </cell>
        </row>
        <row r="2993">
          <cell r="A2993" t="str">
            <v>08.015.120-0</v>
          </cell>
          <cell r="B2993">
            <v>161.13999999999999</v>
          </cell>
        </row>
        <row r="2994">
          <cell r="A2994" t="str">
            <v>08.015.121-0</v>
          </cell>
          <cell r="B2994">
            <v>147.25</v>
          </cell>
        </row>
        <row r="2995">
          <cell r="A2995" t="str">
            <v>08.015.122-0</v>
          </cell>
          <cell r="B2995">
            <v>140.32</v>
          </cell>
        </row>
        <row r="2996">
          <cell r="A2996" t="str">
            <v>08.015.123-0</v>
          </cell>
          <cell r="B2996">
            <v>133.44</v>
          </cell>
        </row>
        <row r="2997">
          <cell r="A2997" t="str">
            <v>08.015.124-0</v>
          </cell>
          <cell r="B2997">
            <v>129.94999999999999</v>
          </cell>
        </row>
        <row r="2998">
          <cell r="A2998" t="str">
            <v>08.015.125-0</v>
          </cell>
          <cell r="B2998">
            <v>127.9</v>
          </cell>
        </row>
        <row r="2999">
          <cell r="A2999" t="str">
            <v>08.015.150-0</v>
          </cell>
          <cell r="B2999">
            <v>139.31</v>
          </cell>
        </row>
        <row r="3000">
          <cell r="A3000" t="str">
            <v>08.015.151-0</v>
          </cell>
          <cell r="B3000">
            <v>125.49</v>
          </cell>
        </row>
        <row r="3001">
          <cell r="A3001" t="str">
            <v>08.015.152-0</v>
          </cell>
          <cell r="B3001">
            <v>118.56</v>
          </cell>
        </row>
        <row r="3002">
          <cell r="A3002" t="str">
            <v>08.015.153-0</v>
          </cell>
          <cell r="B3002">
            <v>111.67</v>
          </cell>
        </row>
        <row r="3003">
          <cell r="A3003" t="str">
            <v>08.015.154-0</v>
          </cell>
          <cell r="B3003">
            <v>108.19</v>
          </cell>
        </row>
        <row r="3004">
          <cell r="A3004" t="str">
            <v>08.015.155-0</v>
          </cell>
          <cell r="B3004">
            <v>106.14</v>
          </cell>
        </row>
        <row r="3005">
          <cell r="A3005" t="str">
            <v>08.015.200-0</v>
          </cell>
          <cell r="B3005">
            <v>25.78</v>
          </cell>
        </row>
        <row r="3006">
          <cell r="A3006" t="str">
            <v>08.015.201-0</v>
          </cell>
          <cell r="B3006">
            <v>23.2</v>
          </cell>
        </row>
        <row r="3007">
          <cell r="A3007" t="str">
            <v>08.015.202-0</v>
          </cell>
          <cell r="B3007">
            <v>21.92</v>
          </cell>
        </row>
        <row r="3008">
          <cell r="A3008" t="str">
            <v>08.015.203-0</v>
          </cell>
          <cell r="B3008">
            <v>20.89</v>
          </cell>
        </row>
        <row r="3009">
          <cell r="A3009" t="str">
            <v>08.015.204-0</v>
          </cell>
          <cell r="B3009">
            <v>20.21</v>
          </cell>
        </row>
        <row r="3010">
          <cell r="A3010" t="str">
            <v>08.015.205-0</v>
          </cell>
          <cell r="B3010">
            <v>19.809999999999999</v>
          </cell>
        </row>
        <row r="3011">
          <cell r="A3011" t="str">
            <v>08.015.220-0</v>
          </cell>
          <cell r="B3011">
            <v>20.61</v>
          </cell>
        </row>
        <row r="3012">
          <cell r="A3012" t="str">
            <v>08.015.221-0</v>
          </cell>
          <cell r="B3012">
            <v>18.55</v>
          </cell>
        </row>
        <row r="3013">
          <cell r="A3013" t="str">
            <v>08.015.222-0</v>
          </cell>
          <cell r="B3013">
            <v>17.53</v>
          </cell>
        </row>
        <row r="3014">
          <cell r="A3014" t="str">
            <v>08.015.223-0</v>
          </cell>
          <cell r="B3014">
            <v>16.71</v>
          </cell>
        </row>
        <row r="3015">
          <cell r="A3015" t="str">
            <v>08.015.224-0</v>
          </cell>
          <cell r="B3015">
            <v>16.16</v>
          </cell>
        </row>
        <row r="3016">
          <cell r="A3016" t="str">
            <v>08.015.225-0</v>
          </cell>
          <cell r="B3016">
            <v>15.84</v>
          </cell>
        </row>
        <row r="3017">
          <cell r="A3017" t="str">
            <v>08.015.250-0</v>
          </cell>
          <cell r="B3017">
            <v>212.39</v>
          </cell>
        </row>
        <row r="3018">
          <cell r="A3018" t="str">
            <v>08.015.251-0</v>
          </cell>
          <cell r="B3018">
            <v>195.39</v>
          </cell>
        </row>
        <row r="3019">
          <cell r="A3019" t="str">
            <v>08.015.252-0</v>
          </cell>
          <cell r="B3019">
            <v>186.87</v>
          </cell>
        </row>
        <row r="3020">
          <cell r="A3020" t="str">
            <v>08.015.253-0</v>
          </cell>
          <cell r="B3020">
            <v>178.4</v>
          </cell>
        </row>
        <row r="3021">
          <cell r="A3021" t="str">
            <v>08.015.254-0</v>
          </cell>
          <cell r="B3021">
            <v>174.11</v>
          </cell>
        </row>
        <row r="3022">
          <cell r="A3022" t="str">
            <v>08.015.255-0</v>
          </cell>
          <cell r="B3022">
            <v>171.59</v>
          </cell>
        </row>
        <row r="3023">
          <cell r="A3023" t="str">
            <v>08.015.270-0</v>
          </cell>
          <cell r="B3023">
            <v>193.77</v>
          </cell>
        </row>
        <row r="3024">
          <cell r="A3024" t="str">
            <v>08.015.271-0</v>
          </cell>
          <cell r="B3024">
            <v>181.12</v>
          </cell>
        </row>
        <row r="3025">
          <cell r="A3025" t="str">
            <v>08.015.272-0</v>
          </cell>
          <cell r="B3025">
            <v>172.6</v>
          </cell>
        </row>
        <row r="3026">
          <cell r="A3026" t="str">
            <v>08.015.273-0</v>
          </cell>
          <cell r="B3026">
            <v>164.13</v>
          </cell>
        </row>
        <row r="3027">
          <cell r="A3027" t="str">
            <v>08.015.274-0</v>
          </cell>
          <cell r="B3027">
            <v>159.84</v>
          </cell>
        </row>
        <row r="3028">
          <cell r="A3028" t="str">
            <v>08.015.275-0</v>
          </cell>
          <cell r="B3028">
            <v>157.32</v>
          </cell>
        </row>
        <row r="3029">
          <cell r="A3029" t="str">
            <v>08.015.300-0</v>
          </cell>
          <cell r="B3029">
            <v>171.35</v>
          </cell>
        </row>
        <row r="3030">
          <cell r="A3030" t="str">
            <v>08.015.301-0</v>
          </cell>
          <cell r="B3030">
            <v>154.36000000000001</v>
          </cell>
        </row>
        <row r="3031">
          <cell r="A3031" t="str">
            <v>08.015.302-0</v>
          </cell>
          <cell r="B3031">
            <v>145.83000000000001</v>
          </cell>
        </row>
        <row r="3032">
          <cell r="A3032" t="str">
            <v>08.015.303-0</v>
          </cell>
          <cell r="B3032">
            <v>137.36000000000001</v>
          </cell>
        </row>
        <row r="3033">
          <cell r="A3033" t="str">
            <v>08.015.304-0</v>
          </cell>
          <cell r="B3033">
            <v>133.07</v>
          </cell>
        </row>
        <row r="3034">
          <cell r="A3034" t="str">
            <v>08.015.305-0</v>
          </cell>
          <cell r="B3034">
            <v>130.55000000000001</v>
          </cell>
        </row>
        <row r="3035">
          <cell r="A3035" t="str">
            <v>08.015.999-0</v>
          </cell>
          <cell r="B3035">
            <v>5000</v>
          </cell>
        </row>
        <row r="3036">
          <cell r="A3036" t="str">
            <v>08.016.001-0</v>
          </cell>
          <cell r="B3036">
            <v>416.27</v>
          </cell>
        </row>
        <row r="3037">
          <cell r="A3037" t="str">
            <v>08.016.002-0</v>
          </cell>
          <cell r="B3037">
            <v>334.05</v>
          </cell>
        </row>
        <row r="3038">
          <cell r="A3038" t="str">
            <v>08.016.999-0</v>
          </cell>
          <cell r="B3038">
            <v>5513</v>
          </cell>
        </row>
        <row r="3039">
          <cell r="A3039" t="str">
            <v>08.017.006-0</v>
          </cell>
          <cell r="B3039">
            <v>194.06</v>
          </cell>
        </row>
        <row r="3040">
          <cell r="A3040" t="str">
            <v>08.017.010-0</v>
          </cell>
          <cell r="B3040">
            <v>245.88</v>
          </cell>
        </row>
        <row r="3041">
          <cell r="A3041" t="str">
            <v>08.017.999-0</v>
          </cell>
          <cell r="B3041">
            <v>1657</v>
          </cell>
        </row>
        <row r="3042">
          <cell r="A3042" t="str">
            <v>08.018.001-0</v>
          </cell>
          <cell r="B3042">
            <v>4.88</v>
          </cell>
        </row>
        <row r="3043">
          <cell r="A3043" t="str">
            <v>08.018.999-0</v>
          </cell>
          <cell r="B3043">
            <v>2658</v>
          </cell>
        </row>
        <row r="3044">
          <cell r="A3044" t="str">
            <v>08.019.001-0</v>
          </cell>
          <cell r="B3044">
            <v>9.42</v>
          </cell>
        </row>
        <row r="3045">
          <cell r="A3045" t="str">
            <v>08.019.002-0</v>
          </cell>
          <cell r="B3045">
            <v>2.73</v>
          </cell>
        </row>
        <row r="3046">
          <cell r="A3046" t="str">
            <v>08.019.003-0</v>
          </cell>
          <cell r="B3046">
            <v>16.27</v>
          </cell>
        </row>
        <row r="3047">
          <cell r="A3047" t="str">
            <v>08.019.004-0</v>
          </cell>
          <cell r="B3047">
            <v>16.43</v>
          </cell>
        </row>
        <row r="3048">
          <cell r="A3048" t="str">
            <v>08.019.999-0</v>
          </cell>
          <cell r="B3048">
            <v>3591</v>
          </cell>
        </row>
        <row r="3049">
          <cell r="A3049" t="str">
            <v>08.020.008-0</v>
          </cell>
          <cell r="B3049">
            <v>42.86</v>
          </cell>
        </row>
        <row r="3050">
          <cell r="A3050" t="str">
            <v>08.020.010-0</v>
          </cell>
          <cell r="B3050">
            <v>49.58</v>
          </cell>
        </row>
        <row r="3051">
          <cell r="A3051" t="str">
            <v>08.020.012-0</v>
          </cell>
          <cell r="B3051">
            <v>57.4</v>
          </cell>
        </row>
        <row r="3052">
          <cell r="A3052" t="str">
            <v>08.020.999-0</v>
          </cell>
          <cell r="B3052">
            <v>2900</v>
          </cell>
        </row>
        <row r="3053">
          <cell r="A3053" t="str">
            <v>08.021.001-0</v>
          </cell>
          <cell r="B3053">
            <v>0.57999999999999996</v>
          </cell>
        </row>
        <row r="3054">
          <cell r="A3054" t="str">
            <v>08.021.002-0</v>
          </cell>
          <cell r="B3054">
            <v>2.4300000000000002</v>
          </cell>
        </row>
        <row r="3055">
          <cell r="A3055" t="str">
            <v>08.021.003-0</v>
          </cell>
          <cell r="B3055">
            <v>1.18</v>
          </cell>
        </row>
        <row r="3056">
          <cell r="A3056" t="str">
            <v>08.021.999-0</v>
          </cell>
          <cell r="B3056">
            <v>2502</v>
          </cell>
        </row>
        <row r="3057">
          <cell r="A3057" t="str">
            <v>08.023.002-0</v>
          </cell>
          <cell r="B3057">
            <v>2.38</v>
          </cell>
        </row>
        <row r="3058">
          <cell r="A3058" t="str">
            <v>08.023.999-0</v>
          </cell>
          <cell r="B3058">
            <v>2907</v>
          </cell>
        </row>
        <row r="3059">
          <cell r="A3059" t="str">
            <v>08.024.002-0</v>
          </cell>
          <cell r="B3059">
            <v>15.51</v>
          </cell>
        </row>
        <row r="3060">
          <cell r="A3060" t="str">
            <v>08.024.999-0</v>
          </cell>
          <cell r="B3060">
            <v>3323</v>
          </cell>
        </row>
        <row r="3061">
          <cell r="A3061" t="str">
            <v>08.026.001-0</v>
          </cell>
          <cell r="B3061">
            <v>3.28</v>
          </cell>
        </row>
        <row r="3062">
          <cell r="A3062" t="str">
            <v>08.026.002-0</v>
          </cell>
          <cell r="B3062">
            <v>2.0099999999999998</v>
          </cell>
        </row>
        <row r="3063">
          <cell r="A3063" t="str">
            <v>08.026.999-0</v>
          </cell>
          <cell r="B3063">
            <v>10668</v>
          </cell>
        </row>
        <row r="3064">
          <cell r="A3064" t="str">
            <v>08.027.001-0</v>
          </cell>
          <cell r="B3064">
            <v>37.08</v>
          </cell>
        </row>
        <row r="3065">
          <cell r="A3065" t="str">
            <v>08.027.002-0</v>
          </cell>
          <cell r="B3065">
            <v>40.78</v>
          </cell>
        </row>
        <row r="3066">
          <cell r="A3066" t="str">
            <v>08.027.003-0</v>
          </cell>
          <cell r="B3066">
            <v>36.01</v>
          </cell>
        </row>
        <row r="3067">
          <cell r="A3067" t="str">
            <v>08.027.004-0</v>
          </cell>
          <cell r="B3067">
            <v>25.34</v>
          </cell>
        </row>
        <row r="3068">
          <cell r="A3068" t="str">
            <v>08.027.005-0</v>
          </cell>
          <cell r="B3068">
            <v>27.87</v>
          </cell>
        </row>
        <row r="3069">
          <cell r="A3069" t="str">
            <v>08.027.006-0</v>
          </cell>
          <cell r="B3069">
            <v>24.5</v>
          </cell>
        </row>
        <row r="3070">
          <cell r="A3070" t="str">
            <v>08.027.010-0</v>
          </cell>
          <cell r="B3070">
            <v>48.09</v>
          </cell>
        </row>
        <row r="3071">
          <cell r="A3071" t="str">
            <v>08.027.011-0</v>
          </cell>
          <cell r="B3071">
            <v>46.53</v>
          </cell>
        </row>
        <row r="3072">
          <cell r="A3072" t="str">
            <v>08.027.012-0</v>
          </cell>
          <cell r="B3072">
            <v>37.46</v>
          </cell>
        </row>
        <row r="3073">
          <cell r="A3073" t="str">
            <v>08.027.013-0</v>
          </cell>
          <cell r="B3073">
            <v>32.18</v>
          </cell>
        </row>
        <row r="3074">
          <cell r="A3074" t="str">
            <v>08.027.015-0</v>
          </cell>
          <cell r="B3074">
            <v>205.21</v>
          </cell>
        </row>
        <row r="3075">
          <cell r="A3075" t="str">
            <v>08.027.020-0</v>
          </cell>
          <cell r="B3075">
            <v>158.72</v>
          </cell>
        </row>
        <row r="3076">
          <cell r="A3076" t="str">
            <v>08.027.030-0</v>
          </cell>
          <cell r="B3076">
            <v>156.44</v>
          </cell>
        </row>
        <row r="3077">
          <cell r="A3077" t="str">
            <v>08.027.999-0</v>
          </cell>
          <cell r="B3077">
            <v>2576</v>
          </cell>
        </row>
        <row r="3078">
          <cell r="A3078" t="str">
            <v>08.031.005-0</v>
          </cell>
          <cell r="B3078">
            <v>555.28</v>
          </cell>
        </row>
        <row r="3079">
          <cell r="A3079" t="str">
            <v>08.031.006-0</v>
          </cell>
          <cell r="B3079">
            <v>694.95</v>
          </cell>
        </row>
        <row r="3080">
          <cell r="A3080" t="str">
            <v>08.031.007-0</v>
          </cell>
          <cell r="B3080">
            <v>657.89</v>
          </cell>
        </row>
        <row r="3081">
          <cell r="A3081" t="str">
            <v>08.031.999-0</v>
          </cell>
          <cell r="B3081">
            <v>2937</v>
          </cell>
        </row>
        <row r="3082">
          <cell r="A3082" t="str">
            <v>08.032.999-0</v>
          </cell>
          <cell r="B3082">
            <v>2987</v>
          </cell>
        </row>
        <row r="3083">
          <cell r="A3083" t="str">
            <v>08.033.001-0</v>
          </cell>
          <cell r="B3083">
            <v>6.58</v>
          </cell>
        </row>
        <row r="3084">
          <cell r="A3084" t="str">
            <v>08.033.999-0</v>
          </cell>
          <cell r="B3084">
            <v>1624</v>
          </cell>
        </row>
        <row r="3085">
          <cell r="A3085" t="str">
            <v>08.034.001-0</v>
          </cell>
          <cell r="B3085">
            <v>24.34</v>
          </cell>
        </row>
        <row r="3086">
          <cell r="A3086" t="str">
            <v>08.034.005-0</v>
          </cell>
          <cell r="B3086">
            <v>109.82</v>
          </cell>
        </row>
        <row r="3087">
          <cell r="A3087" t="str">
            <v>08.034.010-0</v>
          </cell>
          <cell r="B3087">
            <v>109.82</v>
          </cell>
        </row>
        <row r="3088">
          <cell r="A3088" t="str">
            <v>08.034.999-0</v>
          </cell>
          <cell r="B3088">
            <v>2518</v>
          </cell>
        </row>
        <row r="3089">
          <cell r="A3089" t="str">
            <v>08.035.001-0</v>
          </cell>
          <cell r="B3089">
            <v>35.1</v>
          </cell>
        </row>
        <row r="3090">
          <cell r="A3090" t="str">
            <v>08.035.999-0</v>
          </cell>
          <cell r="B3090">
            <v>1888</v>
          </cell>
        </row>
        <row r="3091">
          <cell r="A3091" t="str">
            <v>08.036.001-0</v>
          </cell>
          <cell r="B3091">
            <v>37.700000000000003</v>
          </cell>
        </row>
        <row r="3092">
          <cell r="A3092" t="str">
            <v>08.036.999-0</v>
          </cell>
          <cell r="B3092">
            <v>2357</v>
          </cell>
        </row>
        <row r="3093">
          <cell r="A3093" t="str">
            <v>08.037.001-0</v>
          </cell>
          <cell r="B3093">
            <v>8.35</v>
          </cell>
        </row>
        <row r="3094">
          <cell r="A3094" t="str">
            <v>08.037.002-0</v>
          </cell>
          <cell r="B3094">
            <v>34.33</v>
          </cell>
        </row>
        <row r="3095">
          <cell r="A3095" t="str">
            <v>08.037.010-0</v>
          </cell>
          <cell r="B3095">
            <v>19.63</v>
          </cell>
        </row>
        <row r="3096">
          <cell r="A3096" t="str">
            <v>08.037.011-0</v>
          </cell>
          <cell r="B3096">
            <v>14.26</v>
          </cell>
        </row>
        <row r="3097">
          <cell r="A3097" t="str">
            <v>08.037.012-0</v>
          </cell>
          <cell r="B3097">
            <v>11.65</v>
          </cell>
        </row>
        <row r="3098">
          <cell r="A3098" t="str">
            <v>08.037.013-0</v>
          </cell>
          <cell r="B3098">
            <v>11.15</v>
          </cell>
        </row>
        <row r="3099">
          <cell r="A3099" t="str">
            <v>08.037.014-0</v>
          </cell>
          <cell r="B3099">
            <v>9.34</v>
          </cell>
        </row>
        <row r="3100">
          <cell r="A3100" t="str">
            <v>08.037.015-0</v>
          </cell>
          <cell r="B3100">
            <v>8.5</v>
          </cell>
        </row>
        <row r="3101">
          <cell r="A3101" t="str">
            <v>08.037.025-0</v>
          </cell>
          <cell r="B3101">
            <v>86.45</v>
          </cell>
        </row>
        <row r="3102">
          <cell r="A3102" t="str">
            <v>08.037.026-0</v>
          </cell>
          <cell r="B3102">
            <v>59.13</v>
          </cell>
        </row>
        <row r="3103">
          <cell r="A3103" t="str">
            <v>08.037.027-0</v>
          </cell>
          <cell r="B3103">
            <v>45.88</v>
          </cell>
        </row>
        <row r="3104">
          <cell r="A3104" t="str">
            <v>08.037.028-0</v>
          </cell>
          <cell r="B3104">
            <v>33.15</v>
          </cell>
        </row>
        <row r="3105">
          <cell r="A3105" t="str">
            <v>08.037.029-0</v>
          </cell>
          <cell r="B3105">
            <v>26.58</v>
          </cell>
        </row>
        <row r="3106">
          <cell r="A3106" t="str">
            <v>08.037.030-0</v>
          </cell>
          <cell r="B3106">
            <v>19.64</v>
          </cell>
        </row>
        <row r="3107">
          <cell r="A3107" t="str">
            <v>08.037.999-0</v>
          </cell>
          <cell r="B3107">
            <v>3015</v>
          </cell>
        </row>
        <row r="3108">
          <cell r="A3108" t="str">
            <v>08.038.001-0</v>
          </cell>
          <cell r="B3108">
            <v>58.34</v>
          </cell>
        </row>
        <row r="3109">
          <cell r="A3109" t="str">
            <v>08.038.999-0</v>
          </cell>
          <cell r="B3109">
            <v>2062</v>
          </cell>
        </row>
        <row r="3110">
          <cell r="A3110" t="str">
            <v>08.040.005-0</v>
          </cell>
          <cell r="B3110">
            <v>21.26</v>
          </cell>
        </row>
        <row r="3111">
          <cell r="A3111" t="str">
            <v>08.040.010-0</v>
          </cell>
          <cell r="B3111">
            <v>17.809999999999999</v>
          </cell>
        </row>
        <row r="3112">
          <cell r="A3112" t="str">
            <v>08.040.015-0</v>
          </cell>
          <cell r="B3112">
            <v>13</v>
          </cell>
        </row>
        <row r="3113">
          <cell r="A3113" t="str">
            <v>08.040.020-0</v>
          </cell>
          <cell r="B3113">
            <v>10.65</v>
          </cell>
        </row>
        <row r="3114">
          <cell r="A3114" t="str">
            <v>08.040.025-0</v>
          </cell>
          <cell r="B3114">
            <v>10.42</v>
          </cell>
        </row>
        <row r="3115">
          <cell r="A3115" t="str">
            <v>08.040.030-0</v>
          </cell>
          <cell r="B3115">
            <v>4.6399999999999997</v>
          </cell>
        </row>
        <row r="3116">
          <cell r="A3116" t="str">
            <v>08.040.999-0</v>
          </cell>
          <cell r="B3116">
            <v>2054</v>
          </cell>
        </row>
        <row r="3117">
          <cell r="A3117" t="str">
            <v>09.001.001-1</v>
          </cell>
          <cell r="B3117">
            <v>6.02</v>
          </cell>
        </row>
        <row r="3118">
          <cell r="A3118" t="str">
            <v>09.001.002-0</v>
          </cell>
          <cell r="B3118">
            <v>7.2</v>
          </cell>
        </row>
        <row r="3119">
          <cell r="A3119" t="str">
            <v>09.001.003-1</v>
          </cell>
          <cell r="B3119">
            <v>5.62</v>
          </cell>
        </row>
        <row r="3120">
          <cell r="A3120" t="str">
            <v>09.001.004-0</v>
          </cell>
          <cell r="B3120">
            <v>6.71</v>
          </cell>
        </row>
        <row r="3121">
          <cell r="A3121" t="str">
            <v>09.001.020-0</v>
          </cell>
          <cell r="B3121">
            <v>5.54</v>
          </cell>
        </row>
        <row r="3122">
          <cell r="A3122" t="str">
            <v>09.001.025-0</v>
          </cell>
          <cell r="B3122">
            <v>7.09</v>
          </cell>
        </row>
        <row r="3123">
          <cell r="A3123" t="str">
            <v>09.001.030-0</v>
          </cell>
          <cell r="B3123">
            <v>5.85</v>
          </cell>
        </row>
        <row r="3124">
          <cell r="A3124" t="str">
            <v>09.001.035-0</v>
          </cell>
          <cell r="B3124">
            <v>5.01</v>
          </cell>
        </row>
        <row r="3125">
          <cell r="A3125" t="str">
            <v>09.001.040-0</v>
          </cell>
          <cell r="B3125">
            <v>2.2999999999999998</v>
          </cell>
        </row>
        <row r="3126">
          <cell r="A3126" t="str">
            <v>09.001.045-0</v>
          </cell>
          <cell r="B3126">
            <v>3.66</v>
          </cell>
        </row>
        <row r="3127">
          <cell r="A3127" t="str">
            <v>09.001.050-0</v>
          </cell>
          <cell r="B3127">
            <v>8.02</v>
          </cell>
        </row>
        <row r="3128">
          <cell r="A3128" t="str">
            <v>09.001.055-0</v>
          </cell>
          <cell r="B3128">
            <v>4.24</v>
          </cell>
        </row>
        <row r="3129">
          <cell r="A3129" t="str">
            <v>09.001.060-0</v>
          </cell>
          <cell r="B3129">
            <v>9.14</v>
          </cell>
        </row>
        <row r="3130">
          <cell r="A3130" t="str">
            <v>09.001.065-0</v>
          </cell>
          <cell r="B3130">
            <v>15.77</v>
          </cell>
        </row>
        <row r="3131">
          <cell r="A3131" t="str">
            <v>09.001.070-0</v>
          </cell>
          <cell r="B3131">
            <v>1.85</v>
          </cell>
        </row>
        <row r="3132">
          <cell r="A3132" t="str">
            <v>09.001.075-0</v>
          </cell>
          <cell r="B3132">
            <v>1.85</v>
          </cell>
        </row>
        <row r="3133">
          <cell r="A3133" t="str">
            <v>09.001.999-0</v>
          </cell>
          <cell r="B3133">
            <v>2357</v>
          </cell>
        </row>
        <row r="3134">
          <cell r="A3134" t="str">
            <v>09.002.001-0</v>
          </cell>
          <cell r="B3134">
            <v>17.559999999999999</v>
          </cell>
        </row>
        <row r="3135">
          <cell r="A3135" t="str">
            <v>09.002.002-0</v>
          </cell>
          <cell r="B3135">
            <v>2.2200000000000002</v>
          </cell>
        </row>
        <row r="3136">
          <cell r="A3136" t="str">
            <v>09.002.003-0</v>
          </cell>
          <cell r="B3136">
            <v>1.99</v>
          </cell>
        </row>
        <row r="3137">
          <cell r="A3137" t="str">
            <v>09.002.010-0</v>
          </cell>
          <cell r="B3137">
            <v>2.2200000000000002</v>
          </cell>
        </row>
        <row r="3138">
          <cell r="A3138" t="str">
            <v>09.002.999-0</v>
          </cell>
          <cell r="B3138">
            <v>2515</v>
          </cell>
        </row>
        <row r="3139">
          <cell r="A3139" t="str">
            <v>09.003.006-0</v>
          </cell>
          <cell r="B3139">
            <v>11.25</v>
          </cell>
        </row>
        <row r="3140">
          <cell r="A3140" t="str">
            <v>09.003.007-0</v>
          </cell>
          <cell r="B3140">
            <v>4.6100000000000003</v>
          </cell>
        </row>
        <row r="3141">
          <cell r="A3141" t="str">
            <v>09.003.008-0</v>
          </cell>
          <cell r="B3141">
            <v>3</v>
          </cell>
        </row>
        <row r="3142">
          <cell r="A3142" t="str">
            <v>09.003.009-0</v>
          </cell>
          <cell r="B3142">
            <v>4.8</v>
          </cell>
        </row>
        <row r="3143">
          <cell r="A3143" t="str">
            <v>09.003.999-0</v>
          </cell>
          <cell r="B3143">
            <v>2838</v>
          </cell>
        </row>
        <row r="3144">
          <cell r="A3144" t="str">
            <v>09.004.001-0</v>
          </cell>
          <cell r="B3144">
            <v>71.66</v>
          </cell>
        </row>
        <row r="3145">
          <cell r="A3145" t="str">
            <v>09.004.002-0</v>
          </cell>
          <cell r="B3145">
            <v>106.6</v>
          </cell>
        </row>
        <row r="3146">
          <cell r="A3146" t="str">
            <v>09.004.005-0</v>
          </cell>
          <cell r="B3146">
            <v>243.33</v>
          </cell>
        </row>
        <row r="3147">
          <cell r="A3147" t="str">
            <v>09.004.010-0</v>
          </cell>
          <cell r="B3147">
            <v>17.54</v>
          </cell>
        </row>
        <row r="3148">
          <cell r="A3148" t="str">
            <v>09.004.011-0</v>
          </cell>
          <cell r="B3148">
            <v>32.17</v>
          </cell>
        </row>
        <row r="3149">
          <cell r="A3149" t="str">
            <v>09.004.012-0</v>
          </cell>
          <cell r="B3149">
            <v>88.36</v>
          </cell>
        </row>
        <row r="3150">
          <cell r="A3150" t="str">
            <v>09.004.013-0</v>
          </cell>
          <cell r="B3150">
            <v>148.07</v>
          </cell>
        </row>
        <row r="3151">
          <cell r="A3151" t="str">
            <v>09.004.999-0</v>
          </cell>
          <cell r="B3151">
            <v>2908</v>
          </cell>
        </row>
        <row r="3152">
          <cell r="A3152" t="str">
            <v>09.005.001-0</v>
          </cell>
          <cell r="B3152">
            <v>0.71</v>
          </cell>
        </row>
        <row r="3153">
          <cell r="A3153" t="str">
            <v>09.005.002-0</v>
          </cell>
          <cell r="B3153">
            <v>0.44</v>
          </cell>
        </row>
        <row r="3154">
          <cell r="A3154" t="str">
            <v>09.005.003-0</v>
          </cell>
          <cell r="B3154">
            <v>0.66</v>
          </cell>
        </row>
        <row r="3155">
          <cell r="A3155" t="str">
            <v>09.005.008-0</v>
          </cell>
          <cell r="B3155">
            <v>1790.32</v>
          </cell>
        </row>
        <row r="3156">
          <cell r="A3156" t="str">
            <v>09.005.009-0</v>
          </cell>
          <cell r="B3156">
            <v>1.1100000000000001</v>
          </cell>
        </row>
        <row r="3157">
          <cell r="A3157" t="str">
            <v>09.005.010-0</v>
          </cell>
          <cell r="B3157">
            <v>2.2200000000000002</v>
          </cell>
        </row>
        <row r="3158">
          <cell r="A3158" t="str">
            <v>09.005.011-0</v>
          </cell>
          <cell r="B3158">
            <v>54.51</v>
          </cell>
        </row>
        <row r="3159">
          <cell r="A3159" t="str">
            <v>09.005.012-0</v>
          </cell>
          <cell r="B3159">
            <v>1397.69</v>
          </cell>
        </row>
        <row r="3160">
          <cell r="A3160" t="str">
            <v>09.005.014-0</v>
          </cell>
          <cell r="B3160">
            <v>918.49</v>
          </cell>
        </row>
        <row r="3161">
          <cell r="A3161" t="str">
            <v>09.005.015-0</v>
          </cell>
          <cell r="B3161">
            <v>376.62</v>
          </cell>
        </row>
        <row r="3162">
          <cell r="A3162" t="str">
            <v>09.005.016-0</v>
          </cell>
          <cell r="B3162">
            <v>1.1100000000000001</v>
          </cell>
        </row>
        <row r="3163">
          <cell r="A3163" t="str">
            <v>09.005.017-0</v>
          </cell>
          <cell r="B3163">
            <v>23.05</v>
          </cell>
        </row>
        <row r="3164">
          <cell r="A3164" t="str">
            <v>09.005.018-0</v>
          </cell>
          <cell r="B3164">
            <v>442.84</v>
          </cell>
        </row>
        <row r="3165">
          <cell r="A3165" t="str">
            <v>09.005.019-0</v>
          </cell>
          <cell r="B3165">
            <v>93.49</v>
          </cell>
        </row>
        <row r="3166">
          <cell r="A3166" t="str">
            <v>09.005.020-0</v>
          </cell>
          <cell r="B3166">
            <v>7.1</v>
          </cell>
        </row>
        <row r="3167">
          <cell r="A3167" t="str">
            <v>09.005.021-0</v>
          </cell>
          <cell r="B3167">
            <v>7.1</v>
          </cell>
        </row>
        <row r="3168">
          <cell r="A3168" t="str">
            <v>09.005.022-0</v>
          </cell>
          <cell r="B3168">
            <v>7.1</v>
          </cell>
        </row>
        <row r="3169">
          <cell r="A3169" t="str">
            <v>09.005.023-0</v>
          </cell>
          <cell r="B3169">
            <v>7.1</v>
          </cell>
        </row>
        <row r="3170">
          <cell r="A3170" t="str">
            <v>09.005.024-0</v>
          </cell>
          <cell r="B3170">
            <v>117.89</v>
          </cell>
        </row>
        <row r="3171">
          <cell r="A3171" t="str">
            <v>09.005.025-0</v>
          </cell>
          <cell r="B3171">
            <v>93.49</v>
          </cell>
        </row>
        <row r="3172">
          <cell r="A3172" t="str">
            <v>09.005.026-0</v>
          </cell>
          <cell r="B3172">
            <v>101.14</v>
          </cell>
        </row>
        <row r="3173">
          <cell r="A3173" t="str">
            <v>09.005.027-0</v>
          </cell>
          <cell r="B3173">
            <v>93.49</v>
          </cell>
        </row>
        <row r="3174">
          <cell r="A3174" t="str">
            <v>09.005.028-0</v>
          </cell>
          <cell r="B3174">
            <v>587.87</v>
          </cell>
        </row>
        <row r="3175">
          <cell r="A3175" t="str">
            <v>09.005.029-0</v>
          </cell>
          <cell r="B3175">
            <v>1.33</v>
          </cell>
        </row>
        <row r="3176">
          <cell r="A3176" t="str">
            <v>09.005.030-0</v>
          </cell>
          <cell r="B3176">
            <v>44.41</v>
          </cell>
        </row>
        <row r="3177">
          <cell r="A3177" t="str">
            <v>09.005.032-0</v>
          </cell>
          <cell r="B3177">
            <v>26.28</v>
          </cell>
        </row>
        <row r="3178">
          <cell r="A3178" t="str">
            <v>09.005.033-0</v>
          </cell>
          <cell r="B3178">
            <v>4.16</v>
          </cell>
        </row>
        <row r="3179">
          <cell r="A3179" t="str">
            <v>09.005.034-0</v>
          </cell>
          <cell r="B3179">
            <v>9.43</v>
          </cell>
        </row>
        <row r="3180">
          <cell r="A3180" t="str">
            <v>09.005.035-0</v>
          </cell>
          <cell r="B3180">
            <v>1.42</v>
          </cell>
        </row>
        <row r="3181">
          <cell r="A3181" t="str">
            <v>09.005.036-0</v>
          </cell>
          <cell r="B3181">
            <v>12.37</v>
          </cell>
        </row>
        <row r="3182">
          <cell r="A3182" t="str">
            <v>09.005.040-0</v>
          </cell>
          <cell r="B3182">
            <v>0.88</v>
          </cell>
        </row>
        <row r="3183">
          <cell r="A3183" t="str">
            <v>09.005.041-0</v>
          </cell>
          <cell r="B3183">
            <v>2.31</v>
          </cell>
        </row>
        <row r="3184">
          <cell r="A3184" t="str">
            <v>09.005.042-0</v>
          </cell>
          <cell r="B3184">
            <v>0.1</v>
          </cell>
        </row>
        <row r="3185">
          <cell r="A3185" t="str">
            <v>09.005.052-0</v>
          </cell>
          <cell r="B3185">
            <v>101.07</v>
          </cell>
        </row>
        <row r="3186">
          <cell r="A3186" t="str">
            <v>09.005.053-0</v>
          </cell>
          <cell r="B3186">
            <v>144.56</v>
          </cell>
        </row>
        <row r="3187">
          <cell r="A3187" t="str">
            <v>09.005.054-0</v>
          </cell>
          <cell r="B3187">
            <v>227.88</v>
          </cell>
        </row>
        <row r="3188">
          <cell r="A3188" t="str">
            <v>09.005.056-0</v>
          </cell>
          <cell r="B3188">
            <v>0.35</v>
          </cell>
        </row>
        <row r="3189">
          <cell r="A3189" t="str">
            <v>09.005.059-0</v>
          </cell>
          <cell r="B3189">
            <v>0.26</v>
          </cell>
        </row>
        <row r="3190">
          <cell r="A3190" t="str">
            <v>09.005.060-0</v>
          </cell>
          <cell r="B3190">
            <v>0.67</v>
          </cell>
        </row>
        <row r="3191">
          <cell r="A3191" t="str">
            <v>09.005.999-0</v>
          </cell>
          <cell r="B3191">
            <v>2634</v>
          </cell>
        </row>
        <row r="3192">
          <cell r="A3192" t="str">
            <v>09.006.001-0</v>
          </cell>
          <cell r="B3192">
            <v>80.84</v>
          </cell>
        </row>
        <row r="3193">
          <cell r="A3193" t="str">
            <v>09.006.003-0</v>
          </cell>
          <cell r="B3193">
            <v>24.42</v>
          </cell>
        </row>
        <row r="3194">
          <cell r="A3194" t="str">
            <v>09.006.004-0</v>
          </cell>
          <cell r="B3194">
            <v>838.7</v>
          </cell>
        </row>
        <row r="3195">
          <cell r="A3195" t="str">
            <v>09.006.005-0</v>
          </cell>
          <cell r="B3195">
            <v>500.3</v>
          </cell>
        </row>
        <row r="3196">
          <cell r="A3196" t="str">
            <v>09.006.006-0</v>
          </cell>
          <cell r="B3196">
            <v>472.55</v>
          </cell>
        </row>
        <row r="3197">
          <cell r="A3197" t="str">
            <v>09.006.007-0</v>
          </cell>
          <cell r="B3197">
            <v>213.83</v>
          </cell>
        </row>
        <row r="3198">
          <cell r="A3198" t="str">
            <v>09.006.008-0</v>
          </cell>
          <cell r="B3198">
            <v>188.26</v>
          </cell>
        </row>
        <row r="3199">
          <cell r="A3199" t="str">
            <v>09.006.009-0</v>
          </cell>
          <cell r="B3199">
            <v>17.760000000000002</v>
          </cell>
        </row>
        <row r="3200">
          <cell r="A3200" t="str">
            <v>09.006.999-0</v>
          </cell>
          <cell r="B3200">
            <v>2169</v>
          </cell>
        </row>
        <row r="3201">
          <cell r="A3201" t="str">
            <v>09.007.001-0</v>
          </cell>
          <cell r="B3201">
            <v>35.53</v>
          </cell>
        </row>
        <row r="3202">
          <cell r="A3202" t="str">
            <v>09.007.002-0</v>
          </cell>
          <cell r="B3202">
            <v>46.63</v>
          </cell>
        </row>
        <row r="3203">
          <cell r="A3203" t="str">
            <v>09.007.003-0</v>
          </cell>
          <cell r="B3203">
            <v>53.96</v>
          </cell>
        </row>
        <row r="3204">
          <cell r="A3204" t="str">
            <v>09.007.999-0</v>
          </cell>
          <cell r="B3204">
            <v>2656</v>
          </cell>
        </row>
        <row r="3205">
          <cell r="A3205" t="str">
            <v>09.009.001-0</v>
          </cell>
          <cell r="B3205">
            <v>6.65</v>
          </cell>
        </row>
        <row r="3206">
          <cell r="A3206" t="str">
            <v>09.009.002-0</v>
          </cell>
          <cell r="B3206">
            <v>8.51</v>
          </cell>
        </row>
        <row r="3207">
          <cell r="A3207" t="str">
            <v>09.009.003-0</v>
          </cell>
          <cell r="B3207">
            <v>5.27</v>
          </cell>
        </row>
        <row r="3208">
          <cell r="A3208" t="str">
            <v>09.009.004-0</v>
          </cell>
          <cell r="B3208">
            <v>38.6</v>
          </cell>
        </row>
        <row r="3209">
          <cell r="A3209" t="str">
            <v>09.009.999-0</v>
          </cell>
          <cell r="B3209">
            <v>2429</v>
          </cell>
        </row>
        <row r="3210">
          <cell r="A3210" t="str">
            <v>09.010.001-0</v>
          </cell>
          <cell r="B3210">
            <v>17.18</v>
          </cell>
        </row>
        <row r="3211">
          <cell r="A3211" t="str">
            <v>09.010.002-0</v>
          </cell>
          <cell r="B3211">
            <v>10.3</v>
          </cell>
        </row>
        <row r="3212">
          <cell r="A3212" t="str">
            <v>09.010.999-0</v>
          </cell>
          <cell r="B3212">
            <v>2602</v>
          </cell>
        </row>
        <row r="3213">
          <cell r="A3213" t="str">
            <v>09.011.001-0</v>
          </cell>
          <cell r="B3213">
            <v>16.989999999999998</v>
          </cell>
        </row>
        <row r="3214">
          <cell r="A3214" t="str">
            <v>09.011.999-0</v>
          </cell>
          <cell r="B3214">
            <v>2848</v>
          </cell>
        </row>
        <row r="3215">
          <cell r="A3215" t="str">
            <v>09.012.001-0</v>
          </cell>
          <cell r="B3215">
            <v>119.66</v>
          </cell>
        </row>
        <row r="3216">
          <cell r="A3216" t="str">
            <v>09.012.002-0</v>
          </cell>
          <cell r="B3216">
            <v>85.47</v>
          </cell>
        </row>
        <row r="3217">
          <cell r="A3217" t="str">
            <v>09.012.003-0</v>
          </cell>
          <cell r="B3217">
            <v>245.84</v>
          </cell>
        </row>
        <row r="3218">
          <cell r="A3218" t="str">
            <v>09.012.004-0</v>
          </cell>
          <cell r="B3218">
            <v>429.3</v>
          </cell>
        </row>
        <row r="3219">
          <cell r="A3219" t="str">
            <v>09.012.999-0</v>
          </cell>
          <cell r="B3219">
            <v>2972</v>
          </cell>
        </row>
        <row r="3220">
          <cell r="A3220" t="str">
            <v>09.013.001-0</v>
          </cell>
          <cell r="B3220">
            <v>178.84</v>
          </cell>
        </row>
        <row r="3221">
          <cell r="A3221" t="str">
            <v>09.013.002-0</v>
          </cell>
          <cell r="B3221">
            <v>688.65</v>
          </cell>
        </row>
        <row r="3222">
          <cell r="A3222" t="str">
            <v>09.013.010-0</v>
          </cell>
          <cell r="B3222">
            <v>353.35</v>
          </cell>
        </row>
        <row r="3223">
          <cell r="A3223" t="str">
            <v>09.013.015-0</v>
          </cell>
          <cell r="B3223">
            <v>445.26</v>
          </cell>
        </row>
        <row r="3224">
          <cell r="A3224" t="str">
            <v>09.013.016-0</v>
          </cell>
          <cell r="B3224">
            <v>183.66</v>
          </cell>
        </row>
        <row r="3225">
          <cell r="A3225" t="str">
            <v>09.013.999-0</v>
          </cell>
          <cell r="B3225">
            <v>3034</v>
          </cell>
        </row>
        <row r="3226">
          <cell r="A3226" t="str">
            <v>09.015.003-0</v>
          </cell>
          <cell r="B3226">
            <v>81.94</v>
          </cell>
        </row>
        <row r="3227">
          <cell r="A3227" t="str">
            <v>09.015.005-0</v>
          </cell>
          <cell r="B3227">
            <v>57.97</v>
          </cell>
        </row>
        <row r="3228">
          <cell r="A3228" t="str">
            <v>09.015.006-0</v>
          </cell>
          <cell r="B3228">
            <v>101.57</v>
          </cell>
        </row>
        <row r="3229">
          <cell r="A3229" t="str">
            <v>09.015.007-0</v>
          </cell>
          <cell r="B3229">
            <v>59.21</v>
          </cell>
        </row>
        <row r="3230">
          <cell r="A3230" t="str">
            <v>09.015.008-0</v>
          </cell>
          <cell r="B3230">
            <v>53.47</v>
          </cell>
        </row>
        <row r="3231">
          <cell r="A3231" t="str">
            <v>09.015.010-0</v>
          </cell>
          <cell r="B3231">
            <v>89.25</v>
          </cell>
        </row>
        <row r="3232">
          <cell r="A3232" t="str">
            <v>09.015.015-0</v>
          </cell>
          <cell r="B3232">
            <v>59.25</v>
          </cell>
        </row>
        <row r="3233">
          <cell r="A3233" t="str">
            <v>09.015.020-0</v>
          </cell>
          <cell r="B3233">
            <v>107.19</v>
          </cell>
        </row>
        <row r="3234">
          <cell r="A3234" t="str">
            <v>09.015.025-0</v>
          </cell>
          <cell r="B3234">
            <v>64.64</v>
          </cell>
        </row>
        <row r="3235">
          <cell r="A3235" t="str">
            <v>09.015.030-0</v>
          </cell>
          <cell r="B3235">
            <v>85.38</v>
          </cell>
        </row>
        <row r="3236">
          <cell r="A3236" t="str">
            <v>09.015.032-0</v>
          </cell>
          <cell r="B3236">
            <v>83.24</v>
          </cell>
        </row>
        <row r="3237">
          <cell r="A3237" t="str">
            <v>09.015.034-0</v>
          </cell>
          <cell r="B3237">
            <v>56.01</v>
          </cell>
        </row>
        <row r="3238">
          <cell r="A3238" t="str">
            <v>09.015.036-0</v>
          </cell>
          <cell r="B3238">
            <v>55.25</v>
          </cell>
        </row>
        <row r="3239">
          <cell r="A3239" t="str">
            <v>09.015.500-0</v>
          </cell>
          <cell r="B3239">
            <v>134.27000000000001</v>
          </cell>
        </row>
        <row r="3240">
          <cell r="A3240" t="str">
            <v>09.015.999-0</v>
          </cell>
          <cell r="B3240">
            <v>2837</v>
          </cell>
        </row>
        <row r="3241">
          <cell r="A3241" t="str">
            <v>09.016.060-0</v>
          </cell>
          <cell r="B3241">
            <v>30.61</v>
          </cell>
        </row>
        <row r="3242">
          <cell r="A3242" t="str">
            <v>09.016.061-0</v>
          </cell>
          <cell r="B3242">
            <v>38.909999999999997</v>
          </cell>
        </row>
        <row r="3243">
          <cell r="A3243" t="str">
            <v>09.016.999-0</v>
          </cell>
          <cell r="B3243">
            <v>2814</v>
          </cell>
        </row>
        <row r="3244">
          <cell r="A3244" t="str">
            <v>09.020.070-0</v>
          </cell>
          <cell r="B3244">
            <v>11.73</v>
          </cell>
        </row>
        <row r="3245">
          <cell r="A3245" t="str">
            <v>09.020.075-0</v>
          </cell>
          <cell r="B3245">
            <v>46.12</v>
          </cell>
        </row>
        <row r="3246">
          <cell r="A3246" t="str">
            <v>09.020.076-0</v>
          </cell>
          <cell r="B3246">
            <v>22.12</v>
          </cell>
        </row>
        <row r="3247">
          <cell r="A3247" t="str">
            <v>09.020.080-0</v>
          </cell>
          <cell r="B3247">
            <v>23.92</v>
          </cell>
        </row>
        <row r="3248">
          <cell r="A3248" t="str">
            <v>09.020.085-0</v>
          </cell>
          <cell r="B3248">
            <v>14.24</v>
          </cell>
        </row>
        <row r="3249">
          <cell r="A3249" t="str">
            <v>09.020.999-0</v>
          </cell>
          <cell r="B3249">
            <v>4289</v>
          </cell>
        </row>
        <row r="3250">
          <cell r="A3250" t="str">
            <v>09.025.100-0</v>
          </cell>
          <cell r="B3250">
            <v>3.58</v>
          </cell>
        </row>
        <row r="3251">
          <cell r="A3251" t="str">
            <v>09.025.999-0</v>
          </cell>
          <cell r="B3251">
            <v>2146</v>
          </cell>
        </row>
        <row r="3252">
          <cell r="A3252" t="str">
            <v>10.001.004-1</v>
          </cell>
          <cell r="B3252">
            <v>84.63</v>
          </cell>
        </row>
        <row r="3253">
          <cell r="A3253" t="str">
            <v>10.001.005-1</v>
          </cell>
          <cell r="B3253">
            <v>91.95</v>
          </cell>
        </row>
        <row r="3254">
          <cell r="A3254" t="str">
            <v>10.001.999-0</v>
          </cell>
          <cell r="B3254">
            <v>2271</v>
          </cell>
        </row>
        <row r="3255">
          <cell r="A3255" t="str">
            <v>10.002.002-0</v>
          </cell>
          <cell r="B3255">
            <v>153.9</v>
          </cell>
        </row>
        <row r="3256">
          <cell r="A3256" t="str">
            <v>10.002.003-0</v>
          </cell>
          <cell r="B3256">
            <v>158.5</v>
          </cell>
        </row>
        <row r="3257">
          <cell r="A3257" t="str">
            <v>10.002.004-0</v>
          </cell>
          <cell r="B3257">
            <v>177.09</v>
          </cell>
        </row>
        <row r="3258">
          <cell r="A3258" t="str">
            <v>10.002.010-0</v>
          </cell>
          <cell r="B3258">
            <v>68.319999999999993</v>
          </cell>
        </row>
        <row r="3259">
          <cell r="A3259" t="str">
            <v>10.002.015-0</v>
          </cell>
          <cell r="B3259">
            <v>154.78</v>
          </cell>
        </row>
        <row r="3260">
          <cell r="A3260" t="str">
            <v>10.002.020-0</v>
          </cell>
          <cell r="B3260">
            <v>226.19</v>
          </cell>
        </row>
        <row r="3261">
          <cell r="A3261" t="str">
            <v>10.002.025-0</v>
          </cell>
          <cell r="B3261">
            <v>87.37</v>
          </cell>
        </row>
        <row r="3262">
          <cell r="A3262" t="str">
            <v>10.002.030-0</v>
          </cell>
          <cell r="B3262">
            <v>191.33</v>
          </cell>
        </row>
        <row r="3263">
          <cell r="A3263" t="str">
            <v>10.002.035-0</v>
          </cell>
          <cell r="B3263">
            <v>279.07</v>
          </cell>
        </row>
        <row r="3264">
          <cell r="A3264" t="str">
            <v>10.002.040-0</v>
          </cell>
          <cell r="B3264">
            <v>101.57</v>
          </cell>
        </row>
        <row r="3265">
          <cell r="A3265" t="str">
            <v>10.002.045-0</v>
          </cell>
          <cell r="B3265">
            <v>215.73</v>
          </cell>
        </row>
        <row r="3266">
          <cell r="A3266" t="str">
            <v>10.002.050-0</v>
          </cell>
          <cell r="B3266">
            <v>315.89</v>
          </cell>
        </row>
        <row r="3267">
          <cell r="A3267" t="str">
            <v>10.002.055-0</v>
          </cell>
          <cell r="B3267">
            <v>122.97</v>
          </cell>
        </row>
        <row r="3268">
          <cell r="A3268" t="str">
            <v>10.002.060-0</v>
          </cell>
          <cell r="B3268">
            <v>256.85000000000002</v>
          </cell>
        </row>
        <row r="3269">
          <cell r="A3269" t="str">
            <v>10.002.065-0</v>
          </cell>
          <cell r="B3269">
            <v>375.09</v>
          </cell>
        </row>
        <row r="3270">
          <cell r="A3270" t="str">
            <v>10.002.070-0</v>
          </cell>
          <cell r="B3270">
            <v>137.03</v>
          </cell>
        </row>
        <row r="3271">
          <cell r="A3271" t="str">
            <v>10.002.075-0</v>
          </cell>
          <cell r="B3271">
            <v>283.25</v>
          </cell>
        </row>
        <row r="3272">
          <cell r="A3272" t="str">
            <v>10.002.080-0</v>
          </cell>
          <cell r="B3272">
            <v>412.16</v>
          </cell>
        </row>
        <row r="3273">
          <cell r="A3273" t="str">
            <v>10.002.085-0</v>
          </cell>
          <cell r="B3273">
            <v>155.84</v>
          </cell>
        </row>
        <row r="3274">
          <cell r="A3274" t="str">
            <v>10.002.090-0</v>
          </cell>
          <cell r="B3274">
            <v>317.04000000000002</v>
          </cell>
        </row>
        <row r="3275">
          <cell r="A3275" t="str">
            <v>10.002.095-0</v>
          </cell>
          <cell r="B3275">
            <v>466.52</v>
          </cell>
        </row>
        <row r="3276">
          <cell r="A3276" t="str">
            <v>10.002.500-0</v>
          </cell>
          <cell r="B3276">
            <v>293.54000000000002</v>
          </cell>
        </row>
        <row r="3277">
          <cell r="A3277" t="str">
            <v>10.002.999-0</v>
          </cell>
          <cell r="B3277">
            <v>4123</v>
          </cell>
        </row>
        <row r="3278">
          <cell r="A3278" t="str">
            <v>10.003.005-1</v>
          </cell>
          <cell r="B3278">
            <v>30.68</v>
          </cell>
        </row>
        <row r="3279">
          <cell r="A3279" t="str">
            <v>10.003.006-0</v>
          </cell>
          <cell r="B3279">
            <v>9.56</v>
          </cell>
        </row>
        <row r="3280">
          <cell r="A3280" t="str">
            <v>10.003.010-0</v>
          </cell>
          <cell r="B3280">
            <v>31.16</v>
          </cell>
        </row>
        <row r="3281">
          <cell r="A3281" t="str">
            <v>10.003.011-0</v>
          </cell>
          <cell r="B3281">
            <v>9.7100000000000009</v>
          </cell>
        </row>
        <row r="3282">
          <cell r="A3282" t="str">
            <v>10.003.015-0</v>
          </cell>
          <cell r="B3282">
            <v>33.35</v>
          </cell>
        </row>
        <row r="3283">
          <cell r="A3283" t="str">
            <v>10.003.016-0</v>
          </cell>
          <cell r="B3283">
            <v>13.54</v>
          </cell>
        </row>
        <row r="3284">
          <cell r="A3284" t="str">
            <v>10.003.020-0</v>
          </cell>
          <cell r="B3284">
            <v>35.4</v>
          </cell>
        </row>
        <row r="3285">
          <cell r="A3285" t="str">
            <v>10.003.021-0</v>
          </cell>
          <cell r="B3285">
            <v>11.05</v>
          </cell>
        </row>
        <row r="3286">
          <cell r="A3286" t="str">
            <v>10.003.025-0</v>
          </cell>
          <cell r="B3286">
            <v>38.590000000000003</v>
          </cell>
        </row>
        <row r="3287">
          <cell r="A3287" t="str">
            <v>10.003.026-0</v>
          </cell>
          <cell r="B3287">
            <v>19.53</v>
          </cell>
        </row>
        <row r="3288">
          <cell r="A3288" t="str">
            <v>10.003.030-0</v>
          </cell>
          <cell r="B3288">
            <v>84.44</v>
          </cell>
        </row>
        <row r="3289">
          <cell r="A3289" t="str">
            <v>10.003.031-0</v>
          </cell>
          <cell r="B3289">
            <v>24.5</v>
          </cell>
        </row>
        <row r="3290">
          <cell r="A3290" t="str">
            <v>10.003.035-0</v>
          </cell>
          <cell r="B3290">
            <v>97.51</v>
          </cell>
        </row>
        <row r="3291">
          <cell r="A3291" t="str">
            <v>10.003.036-0</v>
          </cell>
          <cell r="B3291">
            <v>29.02</v>
          </cell>
        </row>
        <row r="3292">
          <cell r="A3292" t="str">
            <v>10.003.040-0</v>
          </cell>
          <cell r="B3292">
            <v>105.16</v>
          </cell>
        </row>
        <row r="3293">
          <cell r="A3293" t="str">
            <v>10.003.041-0</v>
          </cell>
          <cell r="B3293">
            <v>31.01</v>
          </cell>
        </row>
        <row r="3294">
          <cell r="A3294" t="str">
            <v>10.003.045-0</v>
          </cell>
          <cell r="B3294">
            <v>139.63</v>
          </cell>
        </row>
        <row r="3295">
          <cell r="A3295" t="str">
            <v>10.003.046-0</v>
          </cell>
          <cell r="B3295">
            <v>41.82</v>
          </cell>
        </row>
        <row r="3296">
          <cell r="A3296" t="str">
            <v>10.003.999-0</v>
          </cell>
          <cell r="B3296">
            <v>2894</v>
          </cell>
        </row>
        <row r="3297">
          <cell r="A3297" t="str">
            <v>10.004.130-0</v>
          </cell>
          <cell r="B3297">
            <v>26</v>
          </cell>
        </row>
        <row r="3298">
          <cell r="A3298" t="str">
            <v>10.004.135-0</v>
          </cell>
          <cell r="B3298">
            <v>29.9</v>
          </cell>
        </row>
        <row r="3299">
          <cell r="A3299" t="str">
            <v>10.004.140-0</v>
          </cell>
          <cell r="B3299">
            <v>41.1</v>
          </cell>
        </row>
        <row r="3300">
          <cell r="A3300" t="str">
            <v>10.004.145-0</v>
          </cell>
          <cell r="B3300">
            <v>41.1</v>
          </cell>
        </row>
        <row r="3301">
          <cell r="A3301" t="str">
            <v>10.004.149-0</v>
          </cell>
          <cell r="B3301">
            <v>46.7</v>
          </cell>
        </row>
        <row r="3302">
          <cell r="A3302" t="str">
            <v>10.004.165-0</v>
          </cell>
          <cell r="B3302">
            <v>58</v>
          </cell>
        </row>
        <row r="3303">
          <cell r="A3303" t="str">
            <v>10.004.170-0</v>
          </cell>
          <cell r="B3303">
            <v>69.099999999999994</v>
          </cell>
        </row>
        <row r="3304">
          <cell r="A3304" t="str">
            <v>10.004.175-0</v>
          </cell>
          <cell r="B3304">
            <v>164.4</v>
          </cell>
        </row>
        <row r="3305">
          <cell r="A3305" t="str">
            <v>10.004.200-0</v>
          </cell>
          <cell r="B3305">
            <v>11.5</v>
          </cell>
        </row>
        <row r="3306">
          <cell r="A3306" t="str">
            <v>10.004.205-0</v>
          </cell>
          <cell r="B3306">
            <v>11.9</v>
          </cell>
        </row>
        <row r="3307">
          <cell r="A3307" t="str">
            <v>10.004.210-0</v>
          </cell>
          <cell r="B3307">
            <v>12.9</v>
          </cell>
        </row>
        <row r="3308">
          <cell r="A3308" t="str">
            <v>10.004.215-0</v>
          </cell>
          <cell r="B3308">
            <v>12.9</v>
          </cell>
        </row>
        <row r="3309">
          <cell r="A3309" t="str">
            <v>10.004.220-0</v>
          </cell>
          <cell r="B3309">
            <v>13.9</v>
          </cell>
        </row>
        <row r="3310">
          <cell r="A3310" t="str">
            <v>10.004.225-0</v>
          </cell>
          <cell r="B3310">
            <v>15</v>
          </cell>
        </row>
        <row r="3311">
          <cell r="A3311" t="str">
            <v>10.004.230-0</v>
          </cell>
          <cell r="B3311">
            <v>16.5</v>
          </cell>
        </row>
        <row r="3312">
          <cell r="A3312" t="str">
            <v>10.004.235-0</v>
          </cell>
          <cell r="B3312">
            <v>21.2</v>
          </cell>
        </row>
        <row r="3313">
          <cell r="A3313" t="str">
            <v>10.004.260-0</v>
          </cell>
          <cell r="B3313">
            <v>19.399999999999999</v>
          </cell>
        </row>
        <row r="3314">
          <cell r="A3314" t="str">
            <v>10.004.265-0</v>
          </cell>
          <cell r="B3314">
            <v>19.5</v>
          </cell>
        </row>
        <row r="3315">
          <cell r="A3315" t="str">
            <v>10.004.270-0</v>
          </cell>
          <cell r="B3315">
            <v>19.7</v>
          </cell>
        </row>
        <row r="3316">
          <cell r="A3316" t="str">
            <v>10.004.275-0</v>
          </cell>
          <cell r="B3316">
            <v>19.7</v>
          </cell>
        </row>
        <row r="3317">
          <cell r="A3317" t="str">
            <v>10.004.280-0</v>
          </cell>
          <cell r="B3317">
            <v>21.4</v>
          </cell>
        </row>
        <row r="3318">
          <cell r="A3318" t="str">
            <v>10.004.285-0</v>
          </cell>
          <cell r="B3318">
            <v>21.6</v>
          </cell>
        </row>
        <row r="3319">
          <cell r="A3319" t="str">
            <v>10.004.290-0</v>
          </cell>
          <cell r="B3319">
            <v>23.5</v>
          </cell>
        </row>
        <row r="3320">
          <cell r="A3320" t="str">
            <v>10.004.295-0</v>
          </cell>
          <cell r="B3320">
            <v>27.4</v>
          </cell>
        </row>
        <row r="3321">
          <cell r="A3321" t="str">
            <v>10.004.999-0</v>
          </cell>
          <cell r="B3321">
            <v>1473</v>
          </cell>
        </row>
        <row r="3322">
          <cell r="A3322" t="str">
            <v>10.005.002-0</v>
          </cell>
          <cell r="B3322">
            <v>97.58</v>
          </cell>
        </row>
        <row r="3323">
          <cell r="A3323" t="str">
            <v>10.005.003-1</v>
          </cell>
          <cell r="B3323">
            <v>107.26</v>
          </cell>
        </row>
        <row r="3324">
          <cell r="A3324" t="str">
            <v>10.005.004-0</v>
          </cell>
          <cell r="B3324">
            <v>130.96</v>
          </cell>
        </row>
        <row r="3325">
          <cell r="A3325" t="str">
            <v>10.005.005-0</v>
          </cell>
          <cell r="B3325">
            <v>156.11000000000001</v>
          </cell>
        </row>
        <row r="3326">
          <cell r="A3326" t="str">
            <v>10.005.006-0</v>
          </cell>
          <cell r="B3326">
            <v>179.5</v>
          </cell>
        </row>
        <row r="3327">
          <cell r="A3327" t="str">
            <v>10.005.022-0</v>
          </cell>
          <cell r="B3327">
            <v>102.31</v>
          </cell>
        </row>
        <row r="3328">
          <cell r="A3328" t="str">
            <v>10.005.023-1</v>
          </cell>
          <cell r="B3328">
            <v>111.98</v>
          </cell>
        </row>
        <row r="3329">
          <cell r="A3329" t="str">
            <v>10.005.024-0</v>
          </cell>
          <cell r="B3329">
            <v>136.08000000000001</v>
          </cell>
        </row>
        <row r="3330">
          <cell r="A3330" t="str">
            <v>10.005.025-0</v>
          </cell>
          <cell r="B3330">
            <v>161.63</v>
          </cell>
        </row>
        <row r="3331">
          <cell r="A3331" t="str">
            <v>10.005.026-0</v>
          </cell>
          <cell r="B3331">
            <v>183.46</v>
          </cell>
        </row>
        <row r="3332">
          <cell r="A3332" t="str">
            <v>10.005.030-0</v>
          </cell>
          <cell r="B3332">
            <v>54.8</v>
          </cell>
        </row>
        <row r="3333">
          <cell r="A3333" t="str">
            <v>10.005.031-0</v>
          </cell>
          <cell r="B3333">
            <v>59.52</v>
          </cell>
        </row>
        <row r="3334">
          <cell r="A3334" t="str">
            <v>10.005.032-0</v>
          </cell>
          <cell r="B3334">
            <v>74.87</v>
          </cell>
        </row>
        <row r="3335">
          <cell r="A3335" t="str">
            <v>10.005.033-0</v>
          </cell>
          <cell r="B3335">
            <v>88.4</v>
          </cell>
        </row>
        <row r="3336">
          <cell r="A3336" t="str">
            <v>10.005.034-0</v>
          </cell>
          <cell r="B3336">
            <v>93.36</v>
          </cell>
        </row>
        <row r="3337">
          <cell r="A3337" t="str">
            <v>10.005.050-1</v>
          </cell>
          <cell r="B3337">
            <v>97.58</v>
          </cell>
        </row>
        <row r="3338">
          <cell r="A3338" t="str">
            <v>10.005.052-0</v>
          </cell>
          <cell r="B3338">
            <v>110.57</v>
          </cell>
        </row>
        <row r="3339">
          <cell r="A3339" t="str">
            <v>10.005.055-0</v>
          </cell>
          <cell r="B3339">
            <v>136.03</v>
          </cell>
        </row>
        <row r="3340">
          <cell r="A3340" t="str">
            <v>10.005.057-0</v>
          </cell>
          <cell r="B3340">
            <v>163.97</v>
          </cell>
        </row>
        <row r="3341">
          <cell r="A3341" t="str">
            <v>10.005.060-0</v>
          </cell>
          <cell r="B3341">
            <v>195.52</v>
          </cell>
        </row>
        <row r="3342">
          <cell r="A3342" t="str">
            <v>10.005.500-0</v>
          </cell>
          <cell r="B3342">
            <v>163.35</v>
          </cell>
        </row>
        <row r="3343">
          <cell r="A3343" t="str">
            <v>10.005.999-0</v>
          </cell>
          <cell r="B3343">
            <v>2341</v>
          </cell>
        </row>
        <row r="3344">
          <cell r="A3344" t="str">
            <v>10.006.006-0</v>
          </cell>
          <cell r="B3344">
            <v>1174.47</v>
          </cell>
        </row>
        <row r="3345">
          <cell r="A3345" t="str">
            <v>10.006.007-0</v>
          </cell>
          <cell r="B3345">
            <v>1363.01</v>
          </cell>
        </row>
        <row r="3346">
          <cell r="A3346" t="str">
            <v>10.006.010-0</v>
          </cell>
          <cell r="B3346">
            <v>4065.39</v>
          </cell>
        </row>
        <row r="3347">
          <cell r="A3347" t="str">
            <v>10.006.011-0</v>
          </cell>
          <cell r="B3347">
            <v>5179.5600000000004</v>
          </cell>
        </row>
        <row r="3348">
          <cell r="A3348" t="str">
            <v>10.006.012-0</v>
          </cell>
          <cell r="B3348">
            <v>6696.66</v>
          </cell>
        </row>
        <row r="3349">
          <cell r="A3349" t="str">
            <v>10.006.013-0</v>
          </cell>
          <cell r="B3349">
            <v>11478.94</v>
          </cell>
        </row>
        <row r="3350">
          <cell r="A3350" t="str">
            <v>10.006.020-1</v>
          </cell>
          <cell r="B3350">
            <v>167.64</v>
          </cell>
        </row>
        <row r="3351">
          <cell r="A3351" t="str">
            <v>10.006.021-0</v>
          </cell>
          <cell r="B3351">
            <v>217.93</v>
          </cell>
        </row>
        <row r="3352">
          <cell r="A3352" t="str">
            <v>10.006.022-0</v>
          </cell>
          <cell r="B3352">
            <v>226.31</v>
          </cell>
        </row>
        <row r="3353">
          <cell r="A3353" t="str">
            <v>10.006.023-0</v>
          </cell>
          <cell r="B3353">
            <v>184.4</v>
          </cell>
        </row>
        <row r="3354">
          <cell r="A3354" t="str">
            <v>10.006.024-0</v>
          </cell>
          <cell r="B3354">
            <v>239.72</v>
          </cell>
        </row>
        <row r="3355">
          <cell r="A3355" t="str">
            <v>10.006.025-0</v>
          </cell>
          <cell r="B3355">
            <v>248.94</v>
          </cell>
        </row>
        <row r="3356">
          <cell r="A3356" t="str">
            <v>10.006.030-1</v>
          </cell>
          <cell r="B3356">
            <v>240.75</v>
          </cell>
        </row>
        <row r="3357">
          <cell r="A3357" t="str">
            <v>10.006.031-0</v>
          </cell>
          <cell r="B3357">
            <v>312.98</v>
          </cell>
        </row>
        <row r="3358">
          <cell r="A3358" t="str">
            <v>10.006.032-0</v>
          </cell>
          <cell r="B3358">
            <v>325.02</v>
          </cell>
        </row>
        <row r="3359">
          <cell r="A3359" t="str">
            <v>10.006.033-0</v>
          </cell>
          <cell r="B3359">
            <v>264.83</v>
          </cell>
        </row>
        <row r="3360">
          <cell r="A3360" t="str">
            <v>10.006.034-0</v>
          </cell>
          <cell r="B3360">
            <v>344.28</v>
          </cell>
        </row>
        <row r="3361">
          <cell r="A3361" t="str">
            <v>10.006.035-0</v>
          </cell>
          <cell r="B3361">
            <v>357.52</v>
          </cell>
        </row>
        <row r="3362">
          <cell r="A3362" t="str">
            <v>10.006.040-1</v>
          </cell>
          <cell r="B3362">
            <v>348.49</v>
          </cell>
        </row>
        <row r="3363">
          <cell r="A3363" t="str">
            <v>10.006.041-0</v>
          </cell>
          <cell r="B3363">
            <v>453.04</v>
          </cell>
        </row>
        <row r="3364">
          <cell r="A3364" t="str">
            <v>10.006.042-0</v>
          </cell>
          <cell r="B3364">
            <v>470.46</v>
          </cell>
        </row>
        <row r="3365">
          <cell r="A3365" t="str">
            <v>10.006.043-0</v>
          </cell>
          <cell r="B3365">
            <v>383.34</v>
          </cell>
        </row>
        <row r="3366">
          <cell r="A3366" t="str">
            <v>10.006.044-0</v>
          </cell>
          <cell r="B3366">
            <v>498.34</v>
          </cell>
        </row>
        <row r="3367">
          <cell r="A3367" t="str">
            <v>10.006.045-0</v>
          </cell>
          <cell r="B3367">
            <v>517.51</v>
          </cell>
        </row>
        <row r="3368">
          <cell r="A3368" t="str">
            <v>10.006.050-1</v>
          </cell>
          <cell r="B3368">
            <v>519.79</v>
          </cell>
        </row>
        <row r="3369">
          <cell r="A3369" t="str">
            <v>10.006.051-0</v>
          </cell>
          <cell r="B3369">
            <v>675.73</v>
          </cell>
        </row>
        <row r="3370">
          <cell r="A3370" t="str">
            <v>10.006.052-0</v>
          </cell>
          <cell r="B3370">
            <v>701.72</v>
          </cell>
        </row>
        <row r="3371">
          <cell r="A3371" t="str">
            <v>10.006.053-0</v>
          </cell>
          <cell r="B3371">
            <v>571.77</v>
          </cell>
        </row>
        <row r="3372">
          <cell r="A3372" t="str">
            <v>10.006.054-0</v>
          </cell>
          <cell r="B3372">
            <v>743.3</v>
          </cell>
        </row>
        <row r="3373">
          <cell r="A3373" t="str">
            <v>10.006.055-0</v>
          </cell>
          <cell r="B3373">
            <v>771.89</v>
          </cell>
        </row>
        <row r="3374">
          <cell r="A3374" t="str">
            <v>10.006.999-0</v>
          </cell>
          <cell r="B3374">
            <v>3405</v>
          </cell>
        </row>
        <row r="3375">
          <cell r="A3375" t="str">
            <v>10.007.030-1</v>
          </cell>
          <cell r="B3375">
            <v>2224.16</v>
          </cell>
        </row>
        <row r="3376">
          <cell r="A3376" t="str">
            <v>10.007.031-0</v>
          </cell>
          <cell r="B3376">
            <v>3113.82</v>
          </cell>
        </row>
        <row r="3377">
          <cell r="A3377" t="str">
            <v>10.007.032-0</v>
          </cell>
          <cell r="B3377">
            <v>3447.45</v>
          </cell>
        </row>
        <row r="3378">
          <cell r="A3378" t="str">
            <v>10.007.033-0</v>
          </cell>
          <cell r="B3378">
            <v>2891.41</v>
          </cell>
        </row>
        <row r="3379">
          <cell r="A3379" t="str">
            <v>10.007.034-0</v>
          </cell>
          <cell r="B3379">
            <v>4047.97</v>
          </cell>
        </row>
        <row r="3380">
          <cell r="A3380" t="str">
            <v>10.007.035-0</v>
          </cell>
          <cell r="B3380">
            <v>4481.68</v>
          </cell>
        </row>
        <row r="3381">
          <cell r="A3381" t="str">
            <v>10.007.040-1</v>
          </cell>
          <cell r="B3381">
            <v>2589.87</v>
          </cell>
        </row>
        <row r="3382">
          <cell r="A3382" t="str">
            <v>10.007.041-0</v>
          </cell>
          <cell r="B3382">
            <v>3625.82</v>
          </cell>
        </row>
        <row r="3383">
          <cell r="A3383" t="str">
            <v>10.007.042-0</v>
          </cell>
          <cell r="B3383">
            <v>4014.3</v>
          </cell>
        </row>
        <row r="3384">
          <cell r="A3384" t="str">
            <v>10.007.043-0</v>
          </cell>
          <cell r="B3384">
            <v>3366.83</v>
          </cell>
        </row>
        <row r="3385">
          <cell r="A3385" t="str">
            <v>10.007.044-0</v>
          </cell>
          <cell r="B3385">
            <v>4713.5600000000004</v>
          </cell>
        </row>
        <row r="3386">
          <cell r="A3386" t="str">
            <v>10.007.045-0</v>
          </cell>
          <cell r="B3386">
            <v>5218.59</v>
          </cell>
        </row>
        <row r="3387">
          <cell r="A3387" t="str">
            <v>10.007.060-1</v>
          </cell>
          <cell r="B3387">
            <v>3046.9</v>
          </cell>
        </row>
        <row r="3388">
          <cell r="A3388" t="str">
            <v>10.007.061-0</v>
          </cell>
          <cell r="B3388">
            <v>4265.67</v>
          </cell>
        </row>
        <row r="3389">
          <cell r="A3389" t="str">
            <v>10.007.062-0</v>
          </cell>
          <cell r="B3389">
            <v>4722.7</v>
          </cell>
        </row>
        <row r="3390">
          <cell r="A3390" t="str">
            <v>10.007.063-0</v>
          </cell>
          <cell r="B3390">
            <v>3960.98</v>
          </cell>
        </row>
        <row r="3391">
          <cell r="A3391" t="str">
            <v>10.007.064-0</v>
          </cell>
          <cell r="B3391">
            <v>5545.37</v>
          </cell>
        </row>
        <row r="3392">
          <cell r="A3392" t="str">
            <v>10.007.065-0</v>
          </cell>
          <cell r="B3392">
            <v>6139.52</v>
          </cell>
        </row>
        <row r="3393">
          <cell r="A3393" t="str">
            <v>10.007.070-1</v>
          </cell>
          <cell r="B3393">
            <v>3260.19</v>
          </cell>
        </row>
        <row r="3394">
          <cell r="A3394" t="str">
            <v>10.007.071-0</v>
          </cell>
          <cell r="B3394">
            <v>4564.26</v>
          </cell>
        </row>
        <row r="3395">
          <cell r="A3395" t="str">
            <v>10.007.072-0</v>
          </cell>
          <cell r="B3395">
            <v>5053.29</v>
          </cell>
        </row>
        <row r="3396">
          <cell r="A3396" t="str">
            <v>10.007.073-0</v>
          </cell>
          <cell r="B3396">
            <v>4238.24</v>
          </cell>
        </row>
        <row r="3397">
          <cell r="A3397" t="str">
            <v>10.007.074-0</v>
          </cell>
          <cell r="B3397">
            <v>5933.54</v>
          </cell>
        </row>
        <row r="3398">
          <cell r="A3398" t="str">
            <v>10.007.075-0</v>
          </cell>
          <cell r="B3398">
            <v>6569.28</v>
          </cell>
        </row>
        <row r="3399">
          <cell r="A3399" t="str">
            <v>10.007.080-1</v>
          </cell>
          <cell r="B3399">
            <v>3473.47</v>
          </cell>
        </row>
        <row r="3400">
          <cell r="A3400" t="str">
            <v>10.007.081-0</v>
          </cell>
          <cell r="B3400">
            <v>4862.8599999999997</v>
          </cell>
        </row>
        <row r="3401">
          <cell r="A3401" t="str">
            <v>10.007.082-0</v>
          </cell>
          <cell r="B3401">
            <v>5383.88</v>
          </cell>
        </row>
        <row r="3402">
          <cell r="A3402" t="str">
            <v>10.007.083-0</v>
          </cell>
          <cell r="B3402">
            <v>4515.51</v>
          </cell>
        </row>
        <row r="3403">
          <cell r="A3403" t="str">
            <v>10.007.084-0</v>
          </cell>
          <cell r="B3403">
            <v>6321.72</v>
          </cell>
        </row>
        <row r="3404">
          <cell r="A3404" t="str">
            <v>10.007.085-0</v>
          </cell>
          <cell r="B3404">
            <v>6999.05</v>
          </cell>
        </row>
        <row r="3405">
          <cell r="A3405" t="str">
            <v>10.007.090-1</v>
          </cell>
          <cell r="B3405">
            <v>3869.57</v>
          </cell>
        </row>
        <row r="3406">
          <cell r="A3406" t="str">
            <v>10.007.091-0</v>
          </cell>
          <cell r="B3406">
            <v>5417.4</v>
          </cell>
        </row>
        <row r="3407">
          <cell r="A3407" t="str">
            <v>10.007.092-0</v>
          </cell>
          <cell r="B3407">
            <v>5997.83</v>
          </cell>
        </row>
        <row r="3408">
          <cell r="A3408" t="str">
            <v>10.007.093-0</v>
          </cell>
          <cell r="B3408">
            <v>5030.4399999999996</v>
          </cell>
        </row>
        <row r="3409">
          <cell r="A3409" t="str">
            <v>10.007.094-0</v>
          </cell>
          <cell r="B3409">
            <v>7042.62</v>
          </cell>
        </row>
        <row r="3410">
          <cell r="A3410" t="str">
            <v>10.007.095-0</v>
          </cell>
          <cell r="B3410">
            <v>7797.19</v>
          </cell>
        </row>
        <row r="3411">
          <cell r="A3411" t="str">
            <v>10.007.100-1</v>
          </cell>
          <cell r="B3411">
            <v>4204.7299999999996</v>
          </cell>
        </row>
        <row r="3412">
          <cell r="A3412" t="str">
            <v>10.007.101-0</v>
          </cell>
          <cell r="B3412">
            <v>5886.62</v>
          </cell>
        </row>
        <row r="3413">
          <cell r="A3413" t="str">
            <v>10.007.102-0</v>
          </cell>
          <cell r="B3413">
            <v>6517.33</v>
          </cell>
        </row>
        <row r="3414">
          <cell r="A3414" t="str">
            <v>10.007.103-0</v>
          </cell>
          <cell r="B3414">
            <v>5466.15</v>
          </cell>
        </row>
        <row r="3415">
          <cell r="A3415" t="str">
            <v>10.007.104-0</v>
          </cell>
          <cell r="B3415">
            <v>7652.61</v>
          </cell>
        </row>
        <row r="3416">
          <cell r="A3416" t="str">
            <v>10.007.105-0</v>
          </cell>
          <cell r="B3416">
            <v>8472.5300000000007</v>
          </cell>
        </row>
        <row r="3417">
          <cell r="A3417" t="str">
            <v>10.007.110-1</v>
          </cell>
          <cell r="B3417">
            <v>4509.42</v>
          </cell>
        </row>
        <row r="3418">
          <cell r="A3418" t="str">
            <v>10.007.111-0</v>
          </cell>
          <cell r="B3418">
            <v>6313.19</v>
          </cell>
        </row>
        <row r="3419">
          <cell r="A3419" t="str">
            <v>10.007.112-0</v>
          </cell>
          <cell r="B3419">
            <v>6989.6</v>
          </cell>
        </row>
        <row r="3420">
          <cell r="A3420" t="str">
            <v>10.007.113-0</v>
          </cell>
          <cell r="B3420">
            <v>5862.25</v>
          </cell>
        </row>
        <row r="3421">
          <cell r="A3421" t="str">
            <v>10.007.114-0</v>
          </cell>
          <cell r="B3421">
            <v>8207.15</v>
          </cell>
        </row>
        <row r="3422">
          <cell r="A3422" t="str">
            <v>10.007.115-0</v>
          </cell>
          <cell r="B3422">
            <v>9086.48</v>
          </cell>
        </row>
        <row r="3423">
          <cell r="A3423" t="str">
            <v>10.007.200-1</v>
          </cell>
          <cell r="B3423">
            <v>569.45000000000005</v>
          </cell>
        </row>
        <row r="3424">
          <cell r="A3424" t="str">
            <v>10.007.201-0</v>
          </cell>
          <cell r="B3424">
            <v>882.65</v>
          </cell>
        </row>
        <row r="3425">
          <cell r="A3425" t="str">
            <v>10.007.202-0</v>
          </cell>
          <cell r="B3425">
            <v>996.54</v>
          </cell>
        </row>
        <row r="3426">
          <cell r="A3426" t="str">
            <v>10.007.203-0</v>
          </cell>
          <cell r="B3426">
            <v>768.76</v>
          </cell>
        </row>
        <row r="3427">
          <cell r="A3427" t="str">
            <v>10.007.204-0</v>
          </cell>
          <cell r="B3427">
            <v>1191.58</v>
          </cell>
        </row>
        <row r="3428">
          <cell r="A3428" t="str">
            <v>10.007.205-0</v>
          </cell>
          <cell r="B3428">
            <v>1345.34</v>
          </cell>
        </row>
        <row r="3429">
          <cell r="A3429" t="str">
            <v>10.007.999-0</v>
          </cell>
          <cell r="B3429">
            <v>2482</v>
          </cell>
        </row>
        <row r="3430">
          <cell r="A3430" t="str">
            <v>10.008.001-1</v>
          </cell>
          <cell r="B3430">
            <v>78.8</v>
          </cell>
        </row>
        <row r="3431">
          <cell r="A3431" t="str">
            <v>10.008.002-1</v>
          </cell>
          <cell r="B3431">
            <v>120.7</v>
          </cell>
        </row>
        <row r="3432">
          <cell r="A3432" t="str">
            <v>10.008.003-1</v>
          </cell>
          <cell r="B3432">
            <v>90.86</v>
          </cell>
        </row>
        <row r="3433">
          <cell r="A3433" t="str">
            <v>10.008.004-1</v>
          </cell>
          <cell r="B3433">
            <v>138.36000000000001</v>
          </cell>
        </row>
        <row r="3434">
          <cell r="A3434" t="str">
            <v>10.008.005-1</v>
          </cell>
          <cell r="B3434">
            <v>103.37</v>
          </cell>
        </row>
        <row r="3435">
          <cell r="A3435" t="str">
            <v>10.008.006-1</v>
          </cell>
          <cell r="B3435">
            <v>157.55000000000001</v>
          </cell>
        </row>
        <row r="3436">
          <cell r="A3436" t="str">
            <v>10.008.007-1</v>
          </cell>
          <cell r="B3436">
            <v>131.03</v>
          </cell>
        </row>
        <row r="3437">
          <cell r="A3437" t="str">
            <v>10.008.008-1</v>
          </cell>
          <cell r="B3437">
            <v>199.42</v>
          </cell>
        </row>
        <row r="3438">
          <cell r="A3438" t="str">
            <v>10.008.009-1</v>
          </cell>
          <cell r="B3438">
            <v>161.63</v>
          </cell>
        </row>
        <row r="3439">
          <cell r="A3439" t="str">
            <v>10.008.010-1</v>
          </cell>
          <cell r="B3439">
            <v>246.09</v>
          </cell>
        </row>
        <row r="3440">
          <cell r="A3440" t="str">
            <v>10.008.020-0</v>
          </cell>
          <cell r="B3440">
            <v>110.33</v>
          </cell>
        </row>
        <row r="3441">
          <cell r="A3441" t="str">
            <v>10.008.021-0</v>
          </cell>
          <cell r="B3441">
            <v>219.68</v>
          </cell>
        </row>
        <row r="3442">
          <cell r="A3442" t="str">
            <v>10.008.022-0</v>
          </cell>
          <cell r="B3442">
            <v>127.2</v>
          </cell>
        </row>
        <row r="3443">
          <cell r="A3443" t="str">
            <v>10.008.023-0</v>
          </cell>
          <cell r="B3443">
            <v>251.82</v>
          </cell>
        </row>
        <row r="3444">
          <cell r="A3444" t="str">
            <v>10.008.024-0</v>
          </cell>
          <cell r="B3444">
            <v>144.72</v>
          </cell>
        </row>
        <row r="3445">
          <cell r="A3445" t="str">
            <v>10.008.025-0</v>
          </cell>
          <cell r="B3445">
            <v>286.74</v>
          </cell>
        </row>
        <row r="3446">
          <cell r="A3446" t="str">
            <v>10.008.026-0</v>
          </cell>
          <cell r="B3446">
            <v>183.45</v>
          </cell>
        </row>
        <row r="3447">
          <cell r="A3447" t="str">
            <v>10.008.027-0</v>
          </cell>
          <cell r="B3447">
            <v>362.95</v>
          </cell>
        </row>
        <row r="3448">
          <cell r="A3448" t="str">
            <v>10.008.028-0</v>
          </cell>
          <cell r="B3448">
            <v>226.28</v>
          </cell>
        </row>
        <row r="3449">
          <cell r="A3449" t="str">
            <v>10.008.029-0</v>
          </cell>
          <cell r="B3449">
            <v>447.89</v>
          </cell>
        </row>
        <row r="3450">
          <cell r="A3450" t="str">
            <v>10.008.040-0</v>
          </cell>
          <cell r="B3450">
            <v>122.15</v>
          </cell>
        </row>
        <row r="3451">
          <cell r="A3451" t="str">
            <v>10.008.041-0</v>
          </cell>
          <cell r="B3451">
            <v>243.22</v>
          </cell>
        </row>
        <row r="3452">
          <cell r="A3452" t="str">
            <v>10.008.042-0</v>
          </cell>
          <cell r="B3452">
            <v>140.83000000000001</v>
          </cell>
        </row>
        <row r="3453">
          <cell r="A3453" t="str">
            <v>10.008.043-0</v>
          </cell>
          <cell r="B3453">
            <v>278.8</v>
          </cell>
        </row>
        <row r="3454">
          <cell r="A3454" t="str">
            <v>10.008.044-0</v>
          </cell>
          <cell r="B3454">
            <v>160.22999999999999</v>
          </cell>
        </row>
        <row r="3455">
          <cell r="A3455" t="str">
            <v>10.008.045-0</v>
          </cell>
          <cell r="B3455">
            <v>317.45999999999998</v>
          </cell>
        </row>
        <row r="3456">
          <cell r="A3456" t="str">
            <v>10.008.046-0</v>
          </cell>
          <cell r="B3456">
            <v>203.1</v>
          </cell>
        </row>
        <row r="3457">
          <cell r="A3457" t="str">
            <v>10.008.047-0</v>
          </cell>
          <cell r="B3457">
            <v>401.84</v>
          </cell>
        </row>
        <row r="3458">
          <cell r="A3458" t="str">
            <v>10.008.048-0</v>
          </cell>
          <cell r="B3458">
            <v>250.53</v>
          </cell>
        </row>
        <row r="3459">
          <cell r="A3459" t="str">
            <v>10.008.049-0</v>
          </cell>
          <cell r="B3459">
            <v>495.87</v>
          </cell>
        </row>
        <row r="3460">
          <cell r="A3460" t="str">
            <v>10.008.050-1</v>
          </cell>
          <cell r="B3460">
            <v>51.19</v>
          </cell>
        </row>
        <row r="3461">
          <cell r="A3461" t="str">
            <v>10.008.051-1</v>
          </cell>
          <cell r="B3461">
            <v>17.62</v>
          </cell>
        </row>
        <row r="3462">
          <cell r="A3462" t="str">
            <v>10.008.060-0</v>
          </cell>
          <cell r="B3462">
            <v>71.67</v>
          </cell>
        </row>
        <row r="3463">
          <cell r="A3463" t="str">
            <v>10.008.061-0</v>
          </cell>
          <cell r="B3463">
            <v>32.06</v>
          </cell>
        </row>
        <row r="3464">
          <cell r="A3464" t="str">
            <v>10.008.070-0</v>
          </cell>
          <cell r="B3464">
            <v>79.34</v>
          </cell>
        </row>
        <row r="3465">
          <cell r="A3465" t="str">
            <v>10.008.071-0</v>
          </cell>
          <cell r="B3465">
            <v>35.5</v>
          </cell>
        </row>
        <row r="3466">
          <cell r="A3466" t="str">
            <v>10.008.999-0</v>
          </cell>
          <cell r="B3466">
            <v>3377</v>
          </cell>
        </row>
        <row r="3467">
          <cell r="A3467" t="str">
            <v>10.009.015-1</v>
          </cell>
          <cell r="B3467">
            <v>763.77</v>
          </cell>
        </row>
        <row r="3468">
          <cell r="A3468" t="str">
            <v>10.009.016-0</v>
          </cell>
          <cell r="B3468">
            <v>916.53</v>
          </cell>
        </row>
        <row r="3469">
          <cell r="A3469" t="str">
            <v>10.009.017-0</v>
          </cell>
          <cell r="B3469">
            <v>1069.28</v>
          </cell>
        </row>
        <row r="3470">
          <cell r="A3470" t="str">
            <v>10.009.018-0</v>
          </cell>
          <cell r="B3470">
            <v>1145.6600000000001</v>
          </cell>
        </row>
        <row r="3471">
          <cell r="A3471" t="str">
            <v>10.009.019-0</v>
          </cell>
          <cell r="B3471">
            <v>1222.04</v>
          </cell>
        </row>
        <row r="3472">
          <cell r="A3472" t="str">
            <v>10.009.020-0</v>
          </cell>
          <cell r="B3472">
            <v>1374.79</v>
          </cell>
        </row>
        <row r="3473">
          <cell r="A3473" t="str">
            <v>10.009.021-0</v>
          </cell>
          <cell r="B3473">
            <v>1527.55</v>
          </cell>
        </row>
        <row r="3474">
          <cell r="A3474" t="str">
            <v>10.009.022-0</v>
          </cell>
          <cell r="B3474">
            <v>1680.3</v>
          </cell>
        </row>
        <row r="3475">
          <cell r="A3475" t="str">
            <v>10.009.023-0</v>
          </cell>
          <cell r="B3475">
            <v>518.23</v>
          </cell>
        </row>
        <row r="3476">
          <cell r="A3476" t="str">
            <v>10.009.999-0</v>
          </cell>
          <cell r="B3476">
            <v>2566</v>
          </cell>
        </row>
        <row r="3477">
          <cell r="A3477" t="str">
            <v>10.010.001-1</v>
          </cell>
          <cell r="B3477">
            <v>97.36</v>
          </cell>
        </row>
        <row r="3478">
          <cell r="A3478" t="str">
            <v>10.010.002-0</v>
          </cell>
          <cell r="B3478">
            <v>92.87</v>
          </cell>
        </row>
        <row r="3479">
          <cell r="A3479" t="str">
            <v>10.010.003-1</v>
          </cell>
          <cell r="B3479">
            <v>106.39</v>
          </cell>
        </row>
        <row r="3480">
          <cell r="A3480" t="str">
            <v>10.010.004-1</v>
          </cell>
          <cell r="B3480">
            <v>209.11</v>
          </cell>
        </row>
        <row r="3481">
          <cell r="A3481" t="str">
            <v>10.010.005-1</v>
          </cell>
          <cell r="B3481">
            <v>240.11</v>
          </cell>
        </row>
        <row r="3482">
          <cell r="A3482" t="str">
            <v>10.010.010-0</v>
          </cell>
          <cell r="B3482">
            <v>283.27</v>
          </cell>
        </row>
        <row r="3483">
          <cell r="A3483" t="str">
            <v>10.010.012-0</v>
          </cell>
          <cell r="B3483">
            <v>542.37</v>
          </cell>
        </row>
        <row r="3484">
          <cell r="A3484" t="str">
            <v>10.010.020-0</v>
          </cell>
          <cell r="B3484">
            <v>61.5</v>
          </cell>
        </row>
        <row r="3485">
          <cell r="A3485" t="str">
            <v>10.010.025-0</v>
          </cell>
          <cell r="B3485">
            <v>111.26</v>
          </cell>
        </row>
        <row r="3486">
          <cell r="A3486" t="str">
            <v>10.010.030-0</v>
          </cell>
          <cell r="B3486">
            <v>146.5</v>
          </cell>
        </row>
        <row r="3487">
          <cell r="A3487" t="str">
            <v>10.010.035-0</v>
          </cell>
          <cell r="B3487">
            <v>63.78</v>
          </cell>
        </row>
        <row r="3488">
          <cell r="A3488" t="str">
            <v>10.010.040-0</v>
          </cell>
          <cell r="B3488">
            <v>115.04</v>
          </cell>
        </row>
        <row r="3489">
          <cell r="A3489" t="str">
            <v>10.010.045-0</v>
          </cell>
          <cell r="B3489">
            <v>151.94</v>
          </cell>
        </row>
        <row r="3490">
          <cell r="A3490" t="str">
            <v>10.010.050-0</v>
          </cell>
          <cell r="B3490">
            <v>67.14</v>
          </cell>
        </row>
        <row r="3491">
          <cell r="A3491" t="str">
            <v>10.010.055-0</v>
          </cell>
          <cell r="B3491">
            <v>117.09</v>
          </cell>
        </row>
        <row r="3492">
          <cell r="A3492" t="str">
            <v>10.010.060-0</v>
          </cell>
          <cell r="B3492">
            <v>155.1</v>
          </cell>
        </row>
        <row r="3493">
          <cell r="A3493" t="str">
            <v>10.010.065-0</v>
          </cell>
          <cell r="B3493">
            <v>96.77</v>
          </cell>
        </row>
        <row r="3494">
          <cell r="A3494" t="str">
            <v>10.010.070-0</v>
          </cell>
          <cell r="B3494">
            <v>173.42</v>
          </cell>
        </row>
        <row r="3495">
          <cell r="A3495" t="str">
            <v>10.010.075-0</v>
          </cell>
          <cell r="B3495">
            <v>228.33</v>
          </cell>
        </row>
        <row r="3496">
          <cell r="A3496" t="str">
            <v>10.010.080-0</v>
          </cell>
          <cell r="B3496">
            <v>102.36</v>
          </cell>
        </row>
        <row r="3497">
          <cell r="A3497" t="str">
            <v>10.010.085-0</v>
          </cell>
          <cell r="B3497">
            <v>180.21</v>
          </cell>
        </row>
        <row r="3498">
          <cell r="A3498" t="str">
            <v>10.010.090-0</v>
          </cell>
          <cell r="B3498">
            <v>238.04</v>
          </cell>
        </row>
        <row r="3499">
          <cell r="A3499" t="str">
            <v>10.010.095-0</v>
          </cell>
          <cell r="B3499">
            <v>106.59</v>
          </cell>
        </row>
        <row r="3500">
          <cell r="A3500" t="str">
            <v>10.010.100-0</v>
          </cell>
          <cell r="B3500">
            <v>188.78</v>
          </cell>
        </row>
        <row r="3501">
          <cell r="A3501" t="str">
            <v>10.010.105-0</v>
          </cell>
          <cell r="B3501">
            <v>256.27999999999997</v>
          </cell>
        </row>
        <row r="3502">
          <cell r="A3502" t="str">
            <v>10.010.999-0</v>
          </cell>
          <cell r="B3502">
            <v>3148</v>
          </cell>
        </row>
        <row r="3503">
          <cell r="A3503" t="str">
            <v>10.011.006-1</v>
          </cell>
          <cell r="B3503">
            <v>40.07</v>
          </cell>
        </row>
        <row r="3504">
          <cell r="A3504" t="str">
            <v>10.011.007-0</v>
          </cell>
          <cell r="B3504">
            <v>54.1</v>
          </cell>
        </row>
        <row r="3505">
          <cell r="A3505" t="str">
            <v>10.011.008-0</v>
          </cell>
          <cell r="B3505">
            <v>64.12</v>
          </cell>
        </row>
        <row r="3506">
          <cell r="A3506" t="str">
            <v>10.011.009-1</v>
          </cell>
          <cell r="B3506">
            <v>68.13</v>
          </cell>
        </row>
        <row r="3507">
          <cell r="A3507" t="str">
            <v>10.011.010-0</v>
          </cell>
          <cell r="B3507">
            <v>91.98</v>
          </cell>
        </row>
        <row r="3508">
          <cell r="A3508" t="str">
            <v>10.011.011-0</v>
          </cell>
          <cell r="B3508">
            <v>109.01</v>
          </cell>
        </row>
        <row r="3509">
          <cell r="A3509" t="str">
            <v>10.011.999-0</v>
          </cell>
          <cell r="B3509">
            <v>3082</v>
          </cell>
        </row>
        <row r="3510">
          <cell r="A3510" t="str">
            <v>10.012.001-0</v>
          </cell>
          <cell r="B3510">
            <v>62.71</v>
          </cell>
        </row>
        <row r="3511">
          <cell r="A3511" t="str">
            <v>10.012.005-0</v>
          </cell>
          <cell r="B3511">
            <v>77.930000000000007</v>
          </cell>
        </row>
        <row r="3512">
          <cell r="A3512" t="str">
            <v>10.012.010-0</v>
          </cell>
          <cell r="B3512">
            <v>128.63999999999999</v>
          </cell>
        </row>
        <row r="3513">
          <cell r="A3513" t="str">
            <v>10.012.015-0</v>
          </cell>
          <cell r="B3513">
            <v>148.93</v>
          </cell>
        </row>
        <row r="3514">
          <cell r="A3514" t="str">
            <v>10.012.050-0</v>
          </cell>
          <cell r="B3514">
            <v>167.91</v>
          </cell>
        </row>
        <row r="3515">
          <cell r="A3515" t="str">
            <v>10.012.055-1</v>
          </cell>
          <cell r="B3515">
            <v>251.87</v>
          </cell>
        </row>
        <row r="3516">
          <cell r="A3516" t="str">
            <v>10.012.060-0</v>
          </cell>
          <cell r="B3516">
            <v>291.01</v>
          </cell>
        </row>
        <row r="3517">
          <cell r="A3517" t="str">
            <v>10.012.065-0</v>
          </cell>
          <cell r="B3517">
            <v>335.83</v>
          </cell>
        </row>
        <row r="3518">
          <cell r="A3518" t="str">
            <v>10.012.070-0</v>
          </cell>
          <cell r="B3518">
            <v>419.79</v>
          </cell>
        </row>
        <row r="3519">
          <cell r="A3519" t="str">
            <v>10.012.080-0</v>
          </cell>
          <cell r="B3519">
            <v>520.54</v>
          </cell>
        </row>
        <row r="3520">
          <cell r="A3520" t="str">
            <v>10.012.999-0</v>
          </cell>
          <cell r="B3520">
            <v>2818</v>
          </cell>
        </row>
        <row r="3521">
          <cell r="A3521" t="str">
            <v>10.013.001-0</v>
          </cell>
          <cell r="B3521">
            <v>10.02</v>
          </cell>
        </row>
        <row r="3522">
          <cell r="A3522" t="str">
            <v>10.013.002-0</v>
          </cell>
          <cell r="B3522">
            <v>12.76</v>
          </cell>
        </row>
        <row r="3523">
          <cell r="A3523" t="str">
            <v>10.013.003-0</v>
          </cell>
          <cell r="B3523">
            <v>23.79</v>
          </cell>
        </row>
        <row r="3524">
          <cell r="A3524" t="str">
            <v>10.013.005-0</v>
          </cell>
          <cell r="B3524">
            <v>10.88</v>
          </cell>
        </row>
        <row r="3525">
          <cell r="A3525" t="str">
            <v>10.013.006-0</v>
          </cell>
          <cell r="B3525">
            <v>14.49</v>
          </cell>
        </row>
        <row r="3526">
          <cell r="A3526" t="str">
            <v>10.013.999-0</v>
          </cell>
          <cell r="B3526">
            <v>2603</v>
          </cell>
        </row>
        <row r="3527">
          <cell r="A3527" t="str">
            <v>10.014.001-0</v>
          </cell>
          <cell r="B3527">
            <v>3.37</v>
          </cell>
        </row>
        <row r="3528">
          <cell r="A3528" t="str">
            <v>10.014.005-0</v>
          </cell>
          <cell r="B3528">
            <v>3.67</v>
          </cell>
        </row>
        <row r="3529">
          <cell r="A3529" t="str">
            <v>10.014.010-0</v>
          </cell>
          <cell r="B3529">
            <v>8.61</v>
          </cell>
        </row>
        <row r="3530">
          <cell r="A3530" t="str">
            <v>10.014.015-0</v>
          </cell>
          <cell r="B3530">
            <v>8.51</v>
          </cell>
        </row>
        <row r="3531">
          <cell r="A3531" t="str">
            <v>10.014.999-0</v>
          </cell>
          <cell r="B3531">
            <v>3559</v>
          </cell>
        </row>
        <row r="3532">
          <cell r="A3532" t="str">
            <v>10.015.001-0</v>
          </cell>
          <cell r="B3532">
            <v>2.2000000000000002</v>
          </cell>
        </row>
        <row r="3533">
          <cell r="A3533" t="str">
            <v>10.015.005-0</v>
          </cell>
          <cell r="B3533">
            <v>5.85</v>
          </cell>
        </row>
        <row r="3534">
          <cell r="A3534" t="str">
            <v>10.015.010-0</v>
          </cell>
          <cell r="B3534">
            <v>8.49</v>
          </cell>
        </row>
        <row r="3535">
          <cell r="A3535" t="str">
            <v>10.015.015-0</v>
          </cell>
          <cell r="B3535">
            <v>11.18</v>
          </cell>
        </row>
        <row r="3536">
          <cell r="A3536" t="str">
            <v>10.015.999-0</v>
          </cell>
          <cell r="B3536">
            <v>4428</v>
          </cell>
        </row>
        <row r="3537">
          <cell r="A3537" t="str">
            <v>10.016.001-0</v>
          </cell>
          <cell r="B3537">
            <v>153.38999999999999</v>
          </cell>
        </row>
        <row r="3538">
          <cell r="A3538" t="str">
            <v>10.016.999-0</v>
          </cell>
          <cell r="B3538">
            <v>2707</v>
          </cell>
        </row>
        <row r="3539">
          <cell r="A3539" t="str">
            <v>10.017.001-0</v>
          </cell>
          <cell r="B3539">
            <v>16.61</v>
          </cell>
        </row>
        <row r="3540">
          <cell r="A3540" t="str">
            <v>10.017.002-0</v>
          </cell>
          <cell r="B3540">
            <v>21.21</v>
          </cell>
        </row>
        <row r="3541">
          <cell r="A3541" t="str">
            <v>10.017.003-0</v>
          </cell>
          <cell r="B3541">
            <v>32.450000000000003</v>
          </cell>
        </row>
        <row r="3542">
          <cell r="A3542" t="str">
            <v>10.017.004-0</v>
          </cell>
          <cell r="B3542">
            <v>20.38</v>
          </cell>
        </row>
        <row r="3543">
          <cell r="A3543" t="str">
            <v>10.017.005-0</v>
          </cell>
          <cell r="B3543">
            <v>25.93</v>
          </cell>
        </row>
        <row r="3544">
          <cell r="A3544" t="str">
            <v>10.017.006-0</v>
          </cell>
          <cell r="B3544">
            <v>48.36</v>
          </cell>
        </row>
        <row r="3545">
          <cell r="A3545" t="str">
            <v>10.017.007-0</v>
          </cell>
          <cell r="B3545">
            <v>28.51</v>
          </cell>
        </row>
        <row r="3546">
          <cell r="A3546" t="str">
            <v>10.017.008-1</v>
          </cell>
          <cell r="B3546">
            <v>35.64</v>
          </cell>
        </row>
        <row r="3547">
          <cell r="A3547" t="str">
            <v>10.017.009-0</v>
          </cell>
          <cell r="B3547">
            <v>63.04</v>
          </cell>
        </row>
        <row r="3548">
          <cell r="A3548" t="str">
            <v>10.017.015-0</v>
          </cell>
          <cell r="B3548">
            <v>22.71</v>
          </cell>
        </row>
        <row r="3549">
          <cell r="A3549" t="str">
            <v>10.017.016-0</v>
          </cell>
          <cell r="B3549">
            <v>31.74</v>
          </cell>
        </row>
        <row r="3550">
          <cell r="A3550" t="str">
            <v>10.017.017-0</v>
          </cell>
          <cell r="B3550">
            <v>65.819999999999993</v>
          </cell>
        </row>
        <row r="3551">
          <cell r="A3551" t="str">
            <v>10.017.020-0</v>
          </cell>
          <cell r="B3551">
            <v>26.15</v>
          </cell>
        </row>
        <row r="3552">
          <cell r="A3552" t="str">
            <v>10.017.021-0</v>
          </cell>
          <cell r="B3552">
            <v>36.92</v>
          </cell>
        </row>
        <row r="3553">
          <cell r="A3553" t="str">
            <v>10.017.022-0</v>
          </cell>
          <cell r="B3553">
            <v>76.650000000000006</v>
          </cell>
        </row>
        <row r="3554">
          <cell r="A3554" t="str">
            <v>10.017.999-0</v>
          </cell>
          <cell r="B3554">
            <v>2321</v>
          </cell>
        </row>
        <row r="3555">
          <cell r="A3555" t="str">
            <v>10.028.005-0</v>
          </cell>
          <cell r="B3555">
            <v>23.15</v>
          </cell>
        </row>
        <row r="3556">
          <cell r="A3556" t="str">
            <v>10.028.010-0</v>
          </cell>
          <cell r="B3556">
            <v>31.66</v>
          </cell>
        </row>
        <row r="3557">
          <cell r="A3557" t="str">
            <v>10.028.015-0</v>
          </cell>
          <cell r="B3557">
            <v>40.5</v>
          </cell>
        </row>
        <row r="3558">
          <cell r="A3558" t="str">
            <v>10.028.025-0</v>
          </cell>
          <cell r="B3558">
            <v>30.05</v>
          </cell>
        </row>
        <row r="3559">
          <cell r="A3559" t="str">
            <v>10.028.030-0</v>
          </cell>
          <cell r="B3559">
            <v>39.42</v>
          </cell>
        </row>
        <row r="3560">
          <cell r="A3560" t="str">
            <v>10.028.035-0</v>
          </cell>
          <cell r="B3560">
            <v>52.43</v>
          </cell>
        </row>
        <row r="3561">
          <cell r="A3561" t="str">
            <v>10.028.040-0</v>
          </cell>
          <cell r="B3561">
            <v>62.59</v>
          </cell>
        </row>
        <row r="3562">
          <cell r="A3562" t="str">
            <v>10.028.045-0</v>
          </cell>
          <cell r="B3562">
            <v>104.87</v>
          </cell>
        </row>
        <row r="3563">
          <cell r="A3563" t="str">
            <v>10.028.050-0</v>
          </cell>
          <cell r="B3563">
            <v>147.55000000000001</v>
          </cell>
        </row>
        <row r="3564">
          <cell r="A3564" t="str">
            <v>10.028.999-0</v>
          </cell>
          <cell r="B3564">
            <v>2848</v>
          </cell>
        </row>
        <row r="3565">
          <cell r="A3565" t="str">
            <v>10.055.999-0</v>
          </cell>
          <cell r="B3565">
            <v>3109</v>
          </cell>
        </row>
        <row r="3566">
          <cell r="A3566" t="str">
            <v>10.060.004-0</v>
          </cell>
          <cell r="B3566">
            <v>46.43</v>
          </cell>
        </row>
        <row r="3567">
          <cell r="A3567" t="str">
            <v>10.060.005-0</v>
          </cell>
          <cell r="B3567">
            <v>61.69</v>
          </cell>
        </row>
        <row r="3568">
          <cell r="A3568" t="str">
            <v>10.060.999-0</v>
          </cell>
          <cell r="B3568">
            <v>2920</v>
          </cell>
        </row>
        <row r="3569">
          <cell r="A3569" t="str">
            <v>10.065.001-0</v>
          </cell>
          <cell r="B3569">
            <v>365.43</v>
          </cell>
        </row>
        <row r="3570">
          <cell r="A3570" t="str">
            <v>10.065.002-0</v>
          </cell>
          <cell r="B3570">
            <v>445.91</v>
          </cell>
        </row>
        <row r="3571">
          <cell r="A3571" t="str">
            <v>10.065.003-0</v>
          </cell>
          <cell r="B3571">
            <v>730.87</v>
          </cell>
        </row>
        <row r="3572">
          <cell r="A3572" t="str">
            <v>10.065.004-0</v>
          </cell>
          <cell r="B3572">
            <v>986</v>
          </cell>
        </row>
        <row r="3573">
          <cell r="A3573" t="str">
            <v>10.065.999-0</v>
          </cell>
          <cell r="B3573">
            <v>2352</v>
          </cell>
        </row>
        <row r="3574">
          <cell r="A3574" t="str">
            <v>10.070.001-0</v>
          </cell>
          <cell r="B3574">
            <v>5.15</v>
          </cell>
        </row>
        <row r="3575">
          <cell r="A3575" t="str">
            <v>10.070.999-0</v>
          </cell>
          <cell r="B3575">
            <v>3488</v>
          </cell>
        </row>
        <row r="3576">
          <cell r="A3576" t="str">
            <v>10.080.001-0</v>
          </cell>
          <cell r="B3576">
            <v>30.66</v>
          </cell>
        </row>
        <row r="3577">
          <cell r="A3577" t="str">
            <v>10.080.999-0</v>
          </cell>
          <cell r="B3577">
            <v>3377</v>
          </cell>
        </row>
        <row r="3578">
          <cell r="A3578" t="str">
            <v>11.001.001-1</v>
          </cell>
          <cell r="B3578">
            <v>127</v>
          </cell>
        </row>
        <row r="3579">
          <cell r="A3579" t="str">
            <v>11.001.005-1</v>
          </cell>
          <cell r="B3579">
            <v>138.75</v>
          </cell>
        </row>
        <row r="3580">
          <cell r="A3580" t="str">
            <v>11.001.009-1</v>
          </cell>
          <cell r="B3580">
            <v>151.63</v>
          </cell>
        </row>
        <row r="3581">
          <cell r="A3581" t="str">
            <v>11.001.012-1</v>
          </cell>
          <cell r="B3581">
            <v>162.13999999999999</v>
          </cell>
        </row>
        <row r="3582">
          <cell r="A3582" t="str">
            <v>11.001.016-1</v>
          </cell>
          <cell r="B3582">
            <v>177.7</v>
          </cell>
        </row>
        <row r="3583">
          <cell r="A3583" t="str">
            <v>11.001.017-0</v>
          </cell>
          <cell r="B3583">
            <v>185.61</v>
          </cell>
        </row>
        <row r="3584">
          <cell r="A3584" t="str">
            <v>11.001.018-0</v>
          </cell>
          <cell r="B3584">
            <v>562.69000000000005</v>
          </cell>
        </row>
        <row r="3585">
          <cell r="A3585" t="str">
            <v>11.001.020-1</v>
          </cell>
          <cell r="B3585">
            <v>104.95</v>
          </cell>
        </row>
        <row r="3586">
          <cell r="A3586" t="str">
            <v>11.001.999-0</v>
          </cell>
          <cell r="B3586">
            <v>1597</v>
          </cell>
        </row>
        <row r="3587">
          <cell r="A3587" t="str">
            <v>11.002.010-0</v>
          </cell>
          <cell r="B3587">
            <v>49.05</v>
          </cell>
        </row>
        <row r="3588">
          <cell r="A3588" t="str">
            <v>11.002.011-1</v>
          </cell>
          <cell r="B3588">
            <v>19.43</v>
          </cell>
        </row>
        <row r="3589">
          <cell r="A3589" t="str">
            <v>11.002.012-1</v>
          </cell>
          <cell r="B3589">
            <v>23.51</v>
          </cell>
        </row>
        <row r="3590">
          <cell r="A3590" t="str">
            <v>11.002.013-1</v>
          </cell>
          <cell r="B3590">
            <v>29.82</v>
          </cell>
        </row>
        <row r="3591">
          <cell r="A3591" t="str">
            <v>11.002.014-1</v>
          </cell>
          <cell r="B3591">
            <v>35.799999999999997</v>
          </cell>
        </row>
        <row r="3592">
          <cell r="A3592" t="str">
            <v>11.002.015-1</v>
          </cell>
          <cell r="B3592">
            <v>41.24</v>
          </cell>
        </row>
        <row r="3593">
          <cell r="A3593" t="str">
            <v>11.002.017-1</v>
          </cell>
          <cell r="B3593">
            <v>15.83</v>
          </cell>
        </row>
        <row r="3594">
          <cell r="A3594" t="str">
            <v>11.002.018-0</v>
          </cell>
          <cell r="B3594">
            <v>20.63</v>
          </cell>
        </row>
        <row r="3595">
          <cell r="A3595" t="str">
            <v>11.002.021-1</v>
          </cell>
          <cell r="B3595">
            <v>35.32</v>
          </cell>
        </row>
        <row r="3596">
          <cell r="A3596" t="str">
            <v>11.002.022-1</v>
          </cell>
          <cell r="B3596">
            <v>35.799999999999997</v>
          </cell>
        </row>
        <row r="3597">
          <cell r="A3597" t="str">
            <v>11.002.023-1</v>
          </cell>
          <cell r="B3597">
            <v>42.65</v>
          </cell>
        </row>
        <row r="3598">
          <cell r="A3598" t="str">
            <v>11.002.024-1</v>
          </cell>
          <cell r="B3598">
            <v>46.89</v>
          </cell>
        </row>
        <row r="3599">
          <cell r="A3599" t="str">
            <v>11.002.025-1</v>
          </cell>
          <cell r="B3599">
            <v>62.46</v>
          </cell>
        </row>
        <row r="3600">
          <cell r="A3600" t="str">
            <v>11.002.027-1</v>
          </cell>
          <cell r="B3600">
            <v>31.02</v>
          </cell>
        </row>
        <row r="3601">
          <cell r="A3601" t="str">
            <v>11.002.028-1</v>
          </cell>
          <cell r="B3601">
            <v>35.18</v>
          </cell>
        </row>
        <row r="3602">
          <cell r="A3602" t="str">
            <v>11.002.029-1</v>
          </cell>
          <cell r="B3602">
            <v>38.380000000000003</v>
          </cell>
        </row>
        <row r="3603">
          <cell r="A3603" t="str">
            <v>11.002.030-1</v>
          </cell>
          <cell r="B3603">
            <v>42.55</v>
          </cell>
        </row>
        <row r="3604">
          <cell r="A3604" t="str">
            <v>11.002.031-1</v>
          </cell>
          <cell r="B3604">
            <v>56.3</v>
          </cell>
        </row>
        <row r="3605">
          <cell r="A3605" t="str">
            <v>11.002.033-1</v>
          </cell>
          <cell r="B3605">
            <v>26.91</v>
          </cell>
        </row>
        <row r="3606">
          <cell r="A3606" t="str">
            <v>11.002.034-1</v>
          </cell>
          <cell r="B3606">
            <v>27.07</v>
          </cell>
        </row>
        <row r="3607">
          <cell r="A3607" t="str">
            <v>11.002.035-1</v>
          </cell>
          <cell r="B3607">
            <v>27.3</v>
          </cell>
        </row>
        <row r="3608">
          <cell r="A3608" t="str">
            <v>11.002.036-1</v>
          </cell>
          <cell r="B3608">
            <v>28.29</v>
          </cell>
        </row>
        <row r="3609">
          <cell r="A3609" t="str">
            <v>11.002.037-1</v>
          </cell>
          <cell r="B3609">
            <v>32.590000000000003</v>
          </cell>
        </row>
        <row r="3610">
          <cell r="A3610" t="str">
            <v>11.002.039-1</v>
          </cell>
          <cell r="B3610">
            <v>2.5299999999999998</v>
          </cell>
        </row>
        <row r="3611">
          <cell r="A3611" t="str">
            <v>11.002.040-1</v>
          </cell>
          <cell r="B3611">
            <v>1.53</v>
          </cell>
        </row>
        <row r="3612">
          <cell r="A3612" t="str">
            <v>11.002.041-0</v>
          </cell>
          <cell r="B3612">
            <v>30.95</v>
          </cell>
        </row>
        <row r="3613">
          <cell r="A3613" t="str">
            <v>11.002.042-0</v>
          </cell>
          <cell r="B3613">
            <v>31.13</v>
          </cell>
        </row>
        <row r="3614">
          <cell r="A3614" t="str">
            <v>11.002.043-1</v>
          </cell>
          <cell r="B3614">
            <v>31.4</v>
          </cell>
        </row>
        <row r="3615">
          <cell r="A3615" t="str">
            <v>11.002.044-0</v>
          </cell>
          <cell r="B3615">
            <v>32.53</v>
          </cell>
        </row>
        <row r="3616">
          <cell r="A3616" t="str">
            <v>11.002.045-0</v>
          </cell>
          <cell r="B3616">
            <v>37.479999999999997</v>
          </cell>
        </row>
        <row r="3617">
          <cell r="A3617" t="str">
            <v>11.002.060-0</v>
          </cell>
          <cell r="B3617">
            <v>55.14</v>
          </cell>
        </row>
        <row r="3618">
          <cell r="A3618" t="str">
            <v>11.002.999-0</v>
          </cell>
          <cell r="B3618">
            <v>3188</v>
          </cell>
        </row>
        <row r="3619">
          <cell r="A3619" t="str">
            <v>11.003.001-1</v>
          </cell>
          <cell r="B3619">
            <v>195.21</v>
          </cell>
        </row>
        <row r="3620">
          <cell r="A3620" t="str">
            <v>11.003.002-0</v>
          </cell>
          <cell r="B3620">
            <v>211.22</v>
          </cell>
        </row>
        <row r="3621">
          <cell r="A3621" t="str">
            <v>11.003.003-1</v>
          </cell>
          <cell r="B3621">
            <v>224.11</v>
          </cell>
        </row>
        <row r="3622">
          <cell r="A3622" t="str">
            <v>11.003.005-1</v>
          </cell>
          <cell r="B3622">
            <v>230.15</v>
          </cell>
        </row>
        <row r="3623">
          <cell r="A3623" t="str">
            <v>11.003.010-0</v>
          </cell>
          <cell r="B3623">
            <v>229.86</v>
          </cell>
        </row>
        <row r="3624">
          <cell r="A3624" t="str">
            <v>11.003.014-1</v>
          </cell>
          <cell r="B3624">
            <v>170.65</v>
          </cell>
        </row>
        <row r="3625">
          <cell r="A3625" t="str">
            <v>11.003.999-0</v>
          </cell>
          <cell r="B3625">
            <v>1939</v>
          </cell>
        </row>
        <row r="3626">
          <cell r="A3626" t="str">
            <v>11.004.001-1</v>
          </cell>
          <cell r="B3626">
            <v>10.58</v>
          </cell>
        </row>
        <row r="3627">
          <cell r="A3627" t="str">
            <v>11.004.002-0</v>
          </cell>
          <cell r="B3627">
            <v>94.5</v>
          </cell>
        </row>
        <row r="3628">
          <cell r="A3628" t="str">
            <v>11.004.003-0</v>
          </cell>
          <cell r="B3628">
            <v>124.22</v>
          </cell>
        </row>
        <row r="3629">
          <cell r="A3629" t="str">
            <v>11.004.020-1</v>
          </cell>
          <cell r="B3629">
            <v>20.96</v>
          </cell>
        </row>
        <row r="3630">
          <cell r="A3630" t="str">
            <v>11.004.021-1</v>
          </cell>
          <cell r="B3630">
            <v>23.48</v>
          </cell>
        </row>
        <row r="3631">
          <cell r="A3631" t="str">
            <v>11.004.022-1</v>
          </cell>
          <cell r="B3631">
            <v>26.82</v>
          </cell>
        </row>
        <row r="3632">
          <cell r="A3632" t="str">
            <v>11.004.023-1</v>
          </cell>
          <cell r="B3632">
            <v>31.21</v>
          </cell>
        </row>
        <row r="3633">
          <cell r="A3633" t="str">
            <v>11.004.024-1</v>
          </cell>
          <cell r="B3633">
            <v>39.81</v>
          </cell>
        </row>
        <row r="3634">
          <cell r="A3634" t="str">
            <v>11.004.025-1</v>
          </cell>
          <cell r="B3634">
            <v>35.72</v>
          </cell>
        </row>
        <row r="3635">
          <cell r="A3635" t="str">
            <v>11.004.026-0</v>
          </cell>
          <cell r="B3635">
            <v>22.43</v>
          </cell>
        </row>
        <row r="3636">
          <cell r="A3636" t="str">
            <v>11.004.027-0</v>
          </cell>
          <cell r="B3636">
            <v>60.92</v>
          </cell>
        </row>
        <row r="3637">
          <cell r="A3637" t="str">
            <v>11.004.028-0</v>
          </cell>
          <cell r="B3637">
            <v>46.21</v>
          </cell>
        </row>
        <row r="3638">
          <cell r="A3638" t="str">
            <v>11.004.029-0</v>
          </cell>
          <cell r="B3638">
            <v>10.45</v>
          </cell>
        </row>
        <row r="3639">
          <cell r="A3639" t="str">
            <v>11.004.030-1</v>
          </cell>
          <cell r="B3639">
            <v>25.16</v>
          </cell>
        </row>
        <row r="3640">
          <cell r="A3640" t="str">
            <v>11.004.035-1</v>
          </cell>
          <cell r="B3640">
            <v>3.88</v>
          </cell>
        </row>
        <row r="3641">
          <cell r="A3641" t="str">
            <v>11.004.036-0</v>
          </cell>
          <cell r="B3641">
            <v>5.04</v>
          </cell>
        </row>
        <row r="3642">
          <cell r="A3642" t="str">
            <v>11.004.037-0</v>
          </cell>
          <cell r="B3642">
            <v>5.82</v>
          </cell>
        </row>
        <row r="3643">
          <cell r="A3643" t="str">
            <v>11.004.038-1</v>
          </cell>
          <cell r="B3643">
            <v>7.76</v>
          </cell>
        </row>
        <row r="3644">
          <cell r="A3644" t="str">
            <v>11.004.053-1</v>
          </cell>
          <cell r="B3644">
            <v>31.26</v>
          </cell>
        </row>
        <row r="3645">
          <cell r="A3645" t="str">
            <v>11.004.055-0</v>
          </cell>
          <cell r="B3645">
            <v>2065.84</v>
          </cell>
        </row>
        <row r="3646">
          <cell r="A3646" t="str">
            <v>11.004.060-0</v>
          </cell>
          <cell r="B3646">
            <v>82.75</v>
          </cell>
        </row>
        <row r="3647">
          <cell r="A3647" t="str">
            <v>11.004.061-0</v>
          </cell>
          <cell r="B3647">
            <v>5.14</v>
          </cell>
        </row>
        <row r="3648">
          <cell r="A3648" t="str">
            <v>11.004.063-0</v>
          </cell>
          <cell r="B3648">
            <v>4.76</v>
          </cell>
        </row>
        <row r="3649">
          <cell r="A3649" t="str">
            <v>11.004.065-0</v>
          </cell>
          <cell r="B3649">
            <v>12.54</v>
          </cell>
        </row>
        <row r="3650">
          <cell r="A3650" t="str">
            <v>11.004.066-0</v>
          </cell>
          <cell r="B3650">
            <v>11</v>
          </cell>
        </row>
        <row r="3651">
          <cell r="A3651" t="str">
            <v>11.004.069-1</v>
          </cell>
          <cell r="B3651">
            <v>16.13</v>
          </cell>
        </row>
        <row r="3652">
          <cell r="A3652" t="str">
            <v>11.004.070-1</v>
          </cell>
          <cell r="B3652">
            <v>14.48</v>
          </cell>
        </row>
        <row r="3653">
          <cell r="A3653" t="str">
            <v>11.004.072-1</v>
          </cell>
          <cell r="B3653">
            <v>25.12</v>
          </cell>
        </row>
        <row r="3654">
          <cell r="A3654" t="str">
            <v>11.004.073-1</v>
          </cell>
          <cell r="B3654">
            <v>22.62</v>
          </cell>
        </row>
        <row r="3655">
          <cell r="A3655" t="str">
            <v>11.004.075-0</v>
          </cell>
          <cell r="B3655">
            <v>28.2</v>
          </cell>
        </row>
        <row r="3656">
          <cell r="A3656" t="str">
            <v>11.004.076-1</v>
          </cell>
          <cell r="B3656">
            <v>25.55</v>
          </cell>
        </row>
        <row r="3657">
          <cell r="A3657" t="str">
            <v>11.004.080-0</v>
          </cell>
          <cell r="B3657">
            <v>1.37</v>
          </cell>
        </row>
        <row r="3658">
          <cell r="A3658" t="str">
            <v>11.004.999-0</v>
          </cell>
          <cell r="B3658">
            <v>2928</v>
          </cell>
        </row>
        <row r="3659">
          <cell r="A3659" t="str">
            <v>11.005.001-1</v>
          </cell>
          <cell r="B3659">
            <v>29.15</v>
          </cell>
        </row>
        <row r="3660">
          <cell r="A3660" t="str">
            <v>11.005.002-1</v>
          </cell>
          <cell r="B3660">
            <v>43.09</v>
          </cell>
        </row>
        <row r="3661">
          <cell r="A3661" t="str">
            <v>11.005.005-1</v>
          </cell>
          <cell r="B3661">
            <v>71.95</v>
          </cell>
        </row>
        <row r="3662">
          <cell r="A3662" t="str">
            <v>11.005.006-1</v>
          </cell>
          <cell r="B3662">
            <v>54.82</v>
          </cell>
        </row>
        <row r="3663">
          <cell r="A3663" t="str">
            <v>11.005.010-0</v>
          </cell>
          <cell r="B3663">
            <v>22.08</v>
          </cell>
        </row>
        <row r="3664">
          <cell r="A3664" t="str">
            <v>11.005.012-0</v>
          </cell>
          <cell r="B3664">
            <v>27.61</v>
          </cell>
        </row>
        <row r="3665">
          <cell r="A3665" t="str">
            <v>11.005.015-0</v>
          </cell>
          <cell r="B3665">
            <v>41.93</v>
          </cell>
        </row>
        <row r="3666">
          <cell r="A3666" t="str">
            <v>11.005.020-0</v>
          </cell>
          <cell r="B3666">
            <v>16.010000000000002</v>
          </cell>
        </row>
        <row r="3667">
          <cell r="A3667" t="str">
            <v>11.005.050-0</v>
          </cell>
          <cell r="B3667">
            <v>98.95</v>
          </cell>
        </row>
        <row r="3668">
          <cell r="A3668" t="str">
            <v>11.005.055-0</v>
          </cell>
          <cell r="B3668">
            <v>80.97</v>
          </cell>
        </row>
        <row r="3669">
          <cell r="A3669" t="str">
            <v>11.005.999-0</v>
          </cell>
          <cell r="B3669">
            <v>2241</v>
          </cell>
        </row>
        <row r="3670">
          <cell r="A3670" t="str">
            <v>11.008.001-1</v>
          </cell>
          <cell r="B3670">
            <v>3.77</v>
          </cell>
        </row>
        <row r="3671">
          <cell r="A3671" t="str">
            <v>11.008.003-0</v>
          </cell>
          <cell r="B3671">
            <v>3.5</v>
          </cell>
        </row>
        <row r="3672">
          <cell r="A3672" t="str">
            <v>11.008.004-1</v>
          </cell>
          <cell r="B3672">
            <v>3.02</v>
          </cell>
        </row>
        <row r="3673">
          <cell r="A3673" t="str">
            <v>11.008.999-0</v>
          </cell>
          <cell r="B3673">
            <v>3812</v>
          </cell>
        </row>
        <row r="3674">
          <cell r="A3674" t="str">
            <v>11.009.011-0</v>
          </cell>
          <cell r="B3674">
            <v>3.84</v>
          </cell>
        </row>
        <row r="3675">
          <cell r="A3675" t="str">
            <v>11.009.013-0</v>
          </cell>
          <cell r="B3675">
            <v>3.77</v>
          </cell>
        </row>
        <row r="3676">
          <cell r="A3676" t="str">
            <v>11.009.014-1</v>
          </cell>
          <cell r="B3676">
            <v>3.24</v>
          </cell>
        </row>
        <row r="3677">
          <cell r="A3677" t="str">
            <v>11.009.015-1</v>
          </cell>
          <cell r="B3677">
            <v>2.99</v>
          </cell>
        </row>
        <row r="3678">
          <cell r="A3678" t="str">
            <v>11.009.999-0</v>
          </cell>
          <cell r="B3678">
            <v>3884</v>
          </cell>
        </row>
        <row r="3679">
          <cell r="A3679" t="str">
            <v>11.010.008-0</v>
          </cell>
          <cell r="B3679">
            <v>6.05</v>
          </cell>
        </row>
        <row r="3680">
          <cell r="A3680" t="str">
            <v>11.010.009-0</v>
          </cell>
          <cell r="B3680">
            <v>13.44</v>
          </cell>
        </row>
        <row r="3681">
          <cell r="A3681" t="str">
            <v>11.010.010-0</v>
          </cell>
          <cell r="B3681">
            <v>10.98</v>
          </cell>
        </row>
        <row r="3682">
          <cell r="A3682" t="str">
            <v>11.010.011-0</v>
          </cell>
          <cell r="B3682">
            <v>10.24</v>
          </cell>
        </row>
        <row r="3683">
          <cell r="A3683" t="str">
            <v>11.010.012-0</v>
          </cell>
          <cell r="B3683">
            <v>9.77</v>
          </cell>
        </row>
        <row r="3684">
          <cell r="A3684" t="str">
            <v>11.010.013-0</v>
          </cell>
          <cell r="B3684">
            <v>9.4600000000000009</v>
          </cell>
        </row>
        <row r="3685">
          <cell r="A3685" t="str">
            <v>11.010.014-0</v>
          </cell>
          <cell r="B3685">
            <v>9.25</v>
          </cell>
        </row>
        <row r="3686">
          <cell r="A3686" t="str">
            <v>11.010.015-1</v>
          </cell>
          <cell r="B3686">
            <v>8.4</v>
          </cell>
        </row>
        <row r="3687">
          <cell r="A3687" t="str">
            <v>11.010.016-0</v>
          </cell>
          <cell r="B3687">
            <v>7.98</v>
          </cell>
        </row>
        <row r="3688">
          <cell r="A3688" t="str">
            <v>11.010.017-0</v>
          </cell>
          <cell r="B3688">
            <v>7.9</v>
          </cell>
        </row>
        <row r="3689">
          <cell r="A3689" t="str">
            <v>11.010.018-0</v>
          </cell>
          <cell r="B3689">
            <v>7.67</v>
          </cell>
        </row>
        <row r="3690">
          <cell r="A3690" t="str">
            <v>11.010.027-0</v>
          </cell>
          <cell r="B3690">
            <v>6.05</v>
          </cell>
        </row>
        <row r="3691">
          <cell r="A3691" t="str">
            <v>11.010.028-0</v>
          </cell>
          <cell r="B3691">
            <v>14.49</v>
          </cell>
        </row>
        <row r="3692">
          <cell r="A3692" t="str">
            <v>11.010.029-0</v>
          </cell>
          <cell r="B3692">
            <v>11.68</v>
          </cell>
        </row>
        <row r="3693">
          <cell r="A3693" t="str">
            <v>11.010.030-0</v>
          </cell>
          <cell r="B3693">
            <v>12.2</v>
          </cell>
        </row>
        <row r="3694">
          <cell r="A3694" t="str">
            <v>11.010.031-0</v>
          </cell>
          <cell r="B3694">
            <v>11.63</v>
          </cell>
        </row>
        <row r="3695">
          <cell r="A3695" t="str">
            <v>11.010.032-0</v>
          </cell>
          <cell r="B3695">
            <v>11.25</v>
          </cell>
        </row>
        <row r="3696">
          <cell r="A3696" t="str">
            <v>11.010.033-0</v>
          </cell>
          <cell r="B3696">
            <v>10.57</v>
          </cell>
        </row>
        <row r="3697">
          <cell r="A3697" t="str">
            <v>11.010.034-0</v>
          </cell>
          <cell r="B3697">
            <v>9.61</v>
          </cell>
        </row>
        <row r="3698">
          <cell r="A3698" t="str">
            <v>11.010.035-0</v>
          </cell>
          <cell r="B3698">
            <v>8.99</v>
          </cell>
        </row>
        <row r="3699">
          <cell r="A3699" t="str">
            <v>11.010.036-0</v>
          </cell>
          <cell r="B3699">
            <v>8.8699999999999992</v>
          </cell>
        </row>
        <row r="3700">
          <cell r="A3700" t="str">
            <v>11.010.037-0</v>
          </cell>
          <cell r="B3700">
            <v>8.75</v>
          </cell>
        </row>
        <row r="3701">
          <cell r="A3701" t="str">
            <v>11.010.999-0</v>
          </cell>
          <cell r="B3701">
            <v>2411</v>
          </cell>
        </row>
        <row r="3702">
          <cell r="A3702" t="str">
            <v>11.011.010-0</v>
          </cell>
          <cell r="B3702">
            <v>1.34</v>
          </cell>
        </row>
        <row r="3703">
          <cell r="A3703" t="str">
            <v>11.011.011-0</v>
          </cell>
          <cell r="B3703">
            <v>1.39</v>
          </cell>
        </row>
        <row r="3704">
          <cell r="A3704" t="str">
            <v>11.011.012-0</v>
          </cell>
          <cell r="B3704">
            <v>1.46</v>
          </cell>
        </row>
        <row r="3705">
          <cell r="A3705" t="str">
            <v>11.011.013-0</v>
          </cell>
          <cell r="B3705">
            <v>1.52</v>
          </cell>
        </row>
        <row r="3706">
          <cell r="A3706" t="str">
            <v>11.011.014-0</v>
          </cell>
          <cell r="B3706">
            <v>1.55</v>
          </cell>
        </row>
        <row r="3707">
          <cell r="A3707" t="str">
            <v>11.011.015-0</v>
          </cell>
          <cell r="B3707">
            <v>1.57</v>
          </cell>
        </row>
        <row r="3708">
          <cell r="A3708" t="str">
            <v>11.011.016-0</v>
          </cell>
          <cell r="B3708">
            <v>1.6</v>
          </cell>
        </row>
        <row r="3709">
          <cell r="A3709" t="str">
            <v>11.011.017-1</v>
          </cell>
          <cell r="B3709">
            <v>1.76</v>
          </cell>
        </row>
        <row r="3710">
          <cell r="A3710" t="str">
            <v>11.011.018-0</v>
          </cell>
          <cell r="B3710">
            <v>1.86</v>
          </cell>
        </row>
        <row r="3711">
          <cell r="A3711" t="str">
            <v>11.011.019-0</v>
          </cell>
          <cell r="B3711">
            <v>1.92</v>
          </cell>
        </row>
        <row r="3712">
          <cell r="A3712" t="str">
            <v>11.011.020-0</v>
          </cell>
          <cell r="B3712">
            <v>2.0299999999999998</v>
          </cell>
        </row>
        <row r="3713">
          <cell r="A3713" t="str">
            <v>11.011.021-0</v>
          </cell>
          <cell r="B3713">
            <v>2.0699999999999998</v>
          </cell>
        </row>
        <row r="3714">
          <cell r="A3714" t="str">
            <v>11.011.022-0</v>
          </cell>
          <cell r="B3714">
            <v>2.2000000000000002</v>
          </cell>
        </row>
        <row r="3715">
          <cell r="A3715" t="str">
            <v>11.011.023-1</v>
          </cell>
          <cell r="B3715">
            <v>1.75</v>
          </cell>
        </row>
        <row r="3716">
          <cell r="A3716" t="str">
            <v>11.011.024-1</v>
          </cell>
          <cell r="B3716">
            <v>1.45</v>
          </cell>
        </row>
        <row r="3717">
          <cell r="A3717" t="str">
            <v>11.011.025-1</v>
          </cell>
          <cell r="B3717">
            <v>1.1599999999999999</v>
          </cell>
        </row>
        <row r="3718">
          <cell r="A3718" t="str">
            <v>11.011.026-0</v>
          </cell>
          <cell r="B3718">
            <v>1.89</v>
          </cell>
        </row>
        <row r="3719">
          <cell r="A3719" t="str">
            <v>11.011.027-0</v>
          </cell>
          <cell r="B3719">
            <v>1.6</v>
          </cell>
        </row>
        <row r="3720">
          <cell r="A3720" t="str">
            <v>11.011.029-0</v>
          </cell>
          <cell r="B3720">
            <v>1.75</v>
          </cell>
        </row>
        <row r="3721">
          <cell r="A3721" t="str">
            <v>11.011.030-1</v>
          </cell>
          <cell r="B3721">
            <v>1.53</v>
          </cell>
        </row>
        <row r="3722">
          <cell r="A3722" t="str">
            <v>11.011.031-1</v>
          </cell>
          <cell r="B3722">
            <v>1.31</v>
          </cell>
        </row>
        <row r="3723">
          <cell r="A3723" t="str">
            <v>11.011.035-0</v>
          </cell>
          <cell r="B3723">
            <v>2</v>
          </cell>
        </row>
        <row r="3724">
          <cell r="A3724" t="str">
            <v>11.011.036-0</v>
          </cell>
          <cell r="B3724">
            <v>1.78</v>
          </cell>
        </row>
        <row r="3725">
          <cell r="A3725" t="str">
            <v>11.011.037-0</v>
          </cell>
          <cell r="B3725">
            <v>1.56</v>
          </cell>
        </row>
        <row r="3726">
          <cell r="A3726" t="str">
            <v>11.011.040-0</v>
          </cell>
          <cell r="B3726">
            <v>0.72</v>
          </cell>
        </row>
        <row r="3727">
          <cell r="A3727" t="str">
            <v>11.011.999-0</v>
          </cell>
          <cell r="B3727">
            <v>3082</v>
          </cell>
        </row>
        <row r="3728">
          <cell r="A3728" t="str">
            <v>11.012.005-0</v>
          </cell>
          <cell r="B3728">
            <v>438.97</v>
          </cell>
        </row>
        <row r="3729">
          <cell r="A3729" t="str">
            <v>11.012.006-0</v>
          </cell>
          <cell r="B3729">
            <v>584.64</v>
          </cell>
        </row>
        <row r="3730">
          <cell r="A3730" t="str">
            <v>11.012.008-1</v>
          </cell>
          <cell r="B3730">
            <v>1051.48</v>
          </cell>
        </row>
        <row r="3731">
          <cell r="A3731" t="str">
            <v>11.012.009-0</v>
          </cell>
          <cell r="B3731">
            <v>1998.09</v>
          </cell>
        </row>
        <row r="3732">
          <cell r="A3732" t="str">
            <v>11.012.010-0</v>
          </cell>
          <cell r="B3732">
            <v>2225.14</v>
          </cell>
        </row>
        <row r="3733">
          <cell r="A3733" t="str">
            <v>11.012.011-0</v>
          </cell>
          <cell r="B3733">
            <v>2730.44</v>
          </cell>
        </row>
        <row r="3734">
          <cell r="A3734" t="str">
            <v>11.012.012-0</v>
          </cell>
          <cell r="B3734">
            <v>3463.64</v>
          </cell>
        </row>
        <row r="3735">
          <cell r="A3735" t="str">
            <v>11.012.999-0</v>
          </cell>
          <cell r="B3735">
            <v>3084</v>
          </cell>
        </row>
        <row r="3736">
          <cell r="A3736" t="str">
            <v>11.013.003-1</v>
          </cell>
          <cell r="B3736">
            <v>800.84</v>
          </cell>
        </row>
        <row r="3737">
          <cell r="A3737" t="str">
            <v>11.013.005-0</v>
          </cell>
          <cell r="B3737">
            <v>123.32</v>
          </cell>
        </row>
        <row r="3738">
          <cell r="A3738" t="str">
            <v>11.013.006-0</v>
          </cell>
          <cell r="B3738">
            <v>12.03</v>
          </cell>
        </row>
        <row r="3739">
          <cell r="A3739" t="str">
            <v>11.013.009-0</v>
          </cell>
          <cell r="B3739">
            <v>16.75</v>
          </cell>
        </row>
        <row r="3740">
          <cell r="A3740" t="str">
            <v>11.013.011-1</v>
          </cell>
          <cell r="B3740">
            <v>958.82</v>
          </cell>
        </row>
        <row r="3741">
          <cell r="A3741" t="str">
            <v>11.013.012-0</v>
          </cell>
          <cell r="B3741">
            <v>973.83</v>
          </cell>
        </row>
        <row r="3742">
          <cell r="A3742" t="str">
            <v>11.013.013-0</v>
          </cell>
          <cell r="B3742">
            <v>807.29</v>
          </cell>
        </row>
        <row r="3743">
          <cell r="A3743" t="str">
            <v>11.013.014-0</v>
          </cell>
          <cell r="B3743">
            <v>931.31</v>
          </cell>
        </row>
        <row r="3744">
          <cell r="A3744" t="str">
            <v>11.013.020-1</v>
          </cell>
          <cell r="B3744">
            <v>1527.09</v>
          </cell>
        </row>
        <row r="3745">
          <cell r="A3745" t="str">
            <v>11.013.021-1</v>
          </cell>
          <cell r="B3745">
            <v>1913.96</v>
          </cell>
        </row>
        <row r="3746">
          <cell r="A3746" t="str">
            <v>11.013.022-1</v>
          </cell>
          <cell r="B3746">
            <v>2113.29</v>
          </cell>
        </row>
        <row r="3747">
          <cell r="A3747" t="str">
            <v>11.013.040-0</v>
          </cell>
          <cell r="B3747">
            <v>1246.1400000000001</v>
          </cell>
        </row>
        <row r="3748">
          <cell r="A3748" t="str">
            <v>11.013.045-0</v>
          </cell>
          <cell r="B3748">
            <v>1620.52</v>
          </cell>
        </row>
        <row r="3749">
          <cell r="A3749" t="str">
            <v>11.013.050-0</v>
          </cell>
          <cell r="B3749">
            <v>1819.13</v>
          </cell>
        </row>
        <row r="3750">
          <cell r="A3750" t="str">
            <v>11.013.999-0</v>
          </cell>
          <cell r="B3750">
            <v>2580</v>
          </cell>
        </row>
        <row r="3751">
          <cell r="A3751" t="str">
            <v>11.014.999-0</v>
          </cell>
          <cell r="B3751">
            <v>2897</v>
          </cell>
        </row>
        <row r="3752">
          <cell r="A3752" t="str">
            <v>11.015.001-0</v>
          </cell>
          <cell r="B3752">
            <v>2.2999999999999998</v>
          </cell>
        </row>
        <row r="3753">
          <cell r="A3753" t="str">
            <v>11.015.003-0</v>
          </cell>
          <cell r="B3753">
            <v>6.57</v>
          </cell>
        </row>
        <row r="3754">
          <cell r="A3754" t="str">
            <v>11.015.004-0</v>
          </cell>
          <cell r="B3754">
            <v>1.98</v>
          </cell>
        </row>
        <row r="3755">
          <cell r="A3755" t="str">
            <v>11.015.020-0</v>
          </cell>
          <cell r="B3755">
            <v>1077.6199999999999</v>
          </cell>
        </row>
        <row r="3756">
          <cell r="A3756" t="str">
            <v>11.015.999-0</v>
          </cell>
          <cell r="B3756">
            <v>2114</v>
          </cell>
        </row>
        <row r="3757">
          <cell r="A3757" t="str">
            <v>11.016.001-0</v>
          </cell>
          <cell r="B3757">
            <v>8.11</v>
          </cell>
        </row>
        <row r="3758">
          <cell r="A3758" t="str">
            <v>11.016.002-1</v>
          </cell>
          <cell r="B3758">
            <v>8345.35</v>
          </cell>
        </row>
        <row r="3759">
          <cell r="A3759" t="str">
            <v>11.016.003-0</v>
          </cell>
          <cell r="B3759">
            <v>82.03</v>
          </cell>
        </row>
        <row r="3760">
          <cell r="A3760" t="str">
            <v>11.016.004-0</v>
          </cell>
          <cell r="B3760">
            <v>87.64</v>
          </cell>
        </row>
        <row r="3761">
          <cell r="A3761" t="str">
            <v>11.016.005-0</v>
          </cell>
          <cell r="B3761">
            <v>95.74</v>
          </cell>
        </row>
        <row r="3762">
          <cell r="A3762" t="str">
            <v>11.016.006-0</v>
          </cell>
          <cell r="B3762">
            <v>99.81</v>
          </cell>
        </row>
        <row r="3763">
          <cell r="A3763" t="str">
            <v>11.016.008-1</v>
          </cell>
          <cell r="B3763">
            <v>12581.34</v>
          </cell>
        </row>
        <row r="3764">
          <cell r="A3764" t="str">
            <v>11.016.020-0</v>
          </cell>
          <cell r="B3764">
            <v>4.03</v>
          </cell>
        </row>
        <row r="3765">
          <cell r="A3765" t="str">
            <v>11.016.022-0</v>
          </cell>
          <cell r="B3765">
            <v>5.49</v>
          </cell>
        </row>
        <row r="3766">
          <cell r="A3766" t="str">
            <v>11.016.500-0</v>
          </cell>
          <cell r="B3766">
            <v>177.14</v>
          </cell>
        </row>
        <row r="3767">
          <cell r="A3767" t="str">
            <v>11.016.505-1</v>
          </cell>
          <cell r="B3767">
            <v>5.86</v>
          </cell>
        </row>
        <row r="3768">
          <cell r="A3768" t="str">
            <v>11.016.999-0</v>
          </cell>
          <cell r="B3768">
            <v>2810</v>
          </cell>
        </row>
        <row r="3769">
          <cell r="A3769" t="str">
            <v>11.017.001-1</v>
          </cell>
          <cell r="B3769">
            <v>61.88</v>
          </cell>
        </row>
        <row r="3770">
          <cell r="A3770" t="str">
            <v>11.017.002-1</v>
          </cell>
          <cell r="B3770">
            <v>76.88</v>
          </cell>
        </row>
        <row r="3771">
          <cell r="A3771" t="str">
            <v>11.017.999-0</v>
          </cell>
          <cell r="B3771">
            <v>1741</v>
          </cell>
        </row>
        <row r="3772">
          <cell r="A3772" t="str">
            <v>11.018.020-0</v>
          </cell>
          <cell r="B3772">
            <v>77</v>
          </cell>
        </row>
        <row r="3773">
          <cell r="A3773" t="str">
            <v>11.018.021-0</v>
          </cell>
          <cell r="B3773">
            <v>225.61</v>
          </cell>
        </row>
        <row r="3774">
          <cell r="A3774" t="str">
            <v>11.018.025-0</v>
          </cell>
          <cell r="B3774">
            <v>99</v>
          </cell>
        </row>
        <row r="3775">
          <cell r="A3775" t="str">
            <v>11.018.026-0</v>
          </cell>
          <cell r="B3775">
            <v>247.61</v>
          </cell>
        </row>
        <row r="3776">
          <cell r="A3776" t="str">
            <v>11.018.030-0</v>
          </cell>
          <cell r="B3776">
            <v>121</v>
          </cell>
        </row>
        <row r="3777">
          <cell r="A3777" t="str">
            <v>11.018.031-0</v>
          </cell>
          <cell r="B3777">
            <v>269.61</v>
          </cell>
        </row>
        <row r="3778">
          <cell r="A3778" t="str">
            <v>11.018.050-0</v>
          </cell>
          <cell r="B3778">
            <v>90</v>
          </cell>
        </row>
        <row r="3779">
          <cell r="A3779" t="str">
            <v>11.018.051-0</v>
          </cell>
          <cell r="B3779">
            <v>100</v>
          </cell>
        </row>
        <row r="3780">
          <cell r="A3780" t="str">
            <v>11.018.052-0</v>
          </cell>
          <cell r="B3780">
            <v>50</v>
          </cell>
        </row>
        <row r="3781">
          <cell r="A3781" t="str">
            <v>11.018.053-0</v>
          </cell>
          <cell r="B3781">
            <v>107</v>
          </cell>
        </row>
        <row r="3782">
          <cell r="A3782" t="str">
            <v>11.018.054-0</v>
          </cell>
          <cell r="B3782">
            <v>115</v>
          </cell>
        </row>
        <row r="3783">
          <cell r="A3783" t="str">
            <v>11.018.060-0</v>
          </cell>
          <cell r="B3783">
            <v>51.26</v>
          </cell>
        </row>
        <row r="3784">
          <cell r="A3784" t="str">
            <v>11.018.999-0</v>
          </cell>
          <cell r="B3784">
            <v>1880</v>
          </cell>
        </row>
        <row r="3785">
          <cell r="A3785" t="str">
            <v>11.019.001-0</v>
          </cell>
          <cell r="B3785">
            <v>26.17</v>
          </cell>
        </row>
        <row r="3786">
          <cell r="A3786" t="str">
            <v>11.019.999-0</v>
          </cell>
          <cell r="B3786">
            <v>3481</v>
          </cell>
        </row>
        <row r="3787">
          <cell r="A3787" t="str">
            <v>11.020.001-0</v>
          </cell>
          <cell r="B3787">
            <v>17.09</v>
          </cell>
        </row>
        <row r="3788">
          <cell r="A3788" t="str">
            <v>11.020.002-0</v>
          </cell>
          <cell r="B3788">
            <v>7.92</v>
          </cell>
        </row>
        <row r="3789">
          <cell r="A3789" t="str">
            <v>11.020.003-0</v>
          </cell>
          <cell r="B3789">
            <v>36.700000000000003</v>
          </cell>
        </row>
        <row r="3790">
          <cell r="A3790" t="str">
            <v>11.020.006-0</v>
          </cell>
          <cell r="B3790">
            <v>63.3</v>
          </cell>
        </row>
        <row r="3791">
          <cell r="A3791" t="str">
            <v>11.020.007-1</v>
          </cell>
          <cell r="B3791">
            <v>28.23</v>
          </cell>
        </row>
        <row r="3792">
          <cell r="A3792" t="str">
            <v>11.020.011-1</v>
          </cell>
          <cell r="B3792">
            <v>48.69</v>
          </cell>
        </row>
        <row r="3793">
          <cell r="A3793" t="str">
            <v>11.020.012-0</v>
          </cell>
          <cell r="B3793">
            <v>24</v>
          </cell>
        </row>
        <row r="3794">
          <cell r="A3794" t="str">
            <v>11.020.015-0</v>
          </cell>
          <cell r="B3794">
            <v>41.38</v>
          </cell>
        </row>
        <row r="3795">
          <cell r="A3795" t="str">
            <v>11.020.020-0</v>
          </cell>
          <cell r="B3795">
            <v>9</v>
          </cell>
        </row>
        <row r="3796">
          <cell r="A3796" t="str">
            <v>11.020.999-0</v>
          </cell>
          <cell r="B3796">
            <v>3584</v>
          </cell>
        </row>
        <row r="3797">
          <cell r="A3797" t="str">
            <v>11.021.010-1</v>
          </cell>
          <cell r="B3797">
            <v>11.59</v>
          </cell>
        </row>
        <row r="3798">
          <cell r="A3798" t="str">
            <v>11.021.999-0</v>
          </cell>
          <cell r="B3798">
            <v>1474</v>
          </cell>
        </row>
        <row r="3799">
          <cell r="A3799" t="str">
            <v>11.022.001-0</v>
          </cell>
          <cell r="B3799">
            <v>5.67</v>
          </cell>
        </row>
        <row r="3800">
          <cell r="A3800" t="str">
            <v>11.022.002-0</v>
          </cell>
          <cell r="B3800">
            <v>15.26</v>
          </cell>
        </row>
        <row r="3801">
          <cell r="A3801" t="str">
            <v>11.022.999-0</v>
          </cell>
          <cell r="B3801">
            <v>4846</v>
          </cell>
        </row>
        <row r="3802">
          <cell r="A3802" t="str">
            <v>11.023.001-0</v>
          </cell>
          <cell r="B3802">
            <v>4.2699999999999996</v>
          </cell>
        </row>
        <row r="3803">
          <cell r="A3803" t="str">
            <v>11.023.002-0</v>
          </cell>
          <cell r="B3803">
            <v>4.22</v>
          </cell>
        </row>
        <row r="3804">
          <cell r="A3804" t="str">
            <v>11.023.003-0</v>
          </cell>
          <cell r="B3804">
            <v>4.22</v>
          </cell>
        </row>
        <row r="3805">
          <cell r="A3805" t="str">
            <v>11.023.005-0</v>
          </cell>
          <cell r="B3805">
            <v>4.16</v>
          </cell>
        </row>
        <row r="3806">
          <cell r="A3806" t="str">
            <v>11.023.006-0</v>
          </cell>
          <cell r="B3806">
            <v>6.05</v>
          </cell>
        </row>
        <row r="3807">
          <cell r="A3807" t="str">
            <v>11.023.007-0</v>
          </cell>
          <cell r="B3807">
            <v>7.35</v>
          </cell>
        </row>
        <row r="3808">
          <cell r="A3808" t="str">
            <v>11.023.008-0</v>
          </cell>
          <cell r="B3808">
            <v>12.01</v>
          </cell>
        </row>
        <row r="3809">
          <cell r="A3809" t="str">
            <v>11.023.009-0</v>
          </cell>
          <cell r="B3809">
            <v>13.86</v>
          </cell>
        </row>
        <row r="3810">
          <cell r="A3810" t="str">
            <v>11.023.010-0</v>
          </cell>
          <cell r="B3810">
            <v>18.3</v>
          </cell>
        </row>
        <row r="3811">
          <cell r="A3811" t="str">
            <v>11.023.011-0</v>
          </cell>
          <cell r="B3811">
            <v>19.14</v>
          </cell>
        </row>
        <row r="3812">
          <cell r="A3812" t="str">
            <v>11.023.013-0</v>
          </cell>
          <cell r="B3812">
            <v>9.66</v>
          </cell>
        </row>
        <row r="3813">
          <cell r="A3813" t="str">
            <v>11.023.020-0</v>
          </cell>
          <cell r="B3813">
            <v>33.299999999999997</v>
          </cell>
        </row>
        <row r="3814">
          <cell r="A3814" t="str">
            <v>11.023.999-0</v>
          </cell>
          <cell r="B3814">
            <v>3160</v>
          </cell>
        </row>
        <row r="3815">
          <cell r="A3815" t="str">
            <v>11.024.001-1</v>
          </cell>
          <cell r="B3815">
            <v>584.49</v>
          </cell>
        </row>
        <row r="3816">
          <cell r="A3816" t="str">
            <v>11.024.002-0</v>
          </cell>
          <cell r="B3816">
            <v>467.59</v>
          </cell>
        </row>
        <row r="3817">
          <cell r="A3817" t="str">
            <v>11.024.005-0</v>
          </cell>
          <cell r="B3817">
            <v>409.14</v>
          </cell>
        </row>
        <row r="3818">
          <cell r="A3818" t="str">
            <v>11.024.008-0</v>
          </cell>
          <cell r="B3818">
            <v>327.31</v>
          </cell>
        </row>
        <row r="3819">
          <cell r="A3819" t="str">
            <v>11.024.010-1</v>
          </cell>
          <cell r="B3819">
            <v>931.46</v>
          </cell>
        </row>
        <row r="3820">
          <cell r="A3820" t="str">
            <v>11.024.012-0</v>
          </cell>
          <cell r="B3820">
            <v>745.17</v>
          </cell>
        </row>
        <row r="3821">
          <cell r="A3821" t="str">
            <v>11.024.015-0</v>
          </cell>
          <cell r="B3821">
            <v>652.02</v>
          </cell>
        </row>
        <row r="3822">
          <cell r="A3822" t="str">
            <v>11.024.018-0</v>
          </cell>
          <cell r="B3822">
            <v>521.62</v>
          </cell>
        </row>
        <row r="3823">
          <cell r="A3823" t="str">
            <v>11.024.500-0</v>
          </cell>
          <cell r="B3823">
            <v>132.99</v>
          </cell>
        </row>
        <row r="3824">
          <cell r="A3824" t="str">
            <v>11.024.999-0</v>
          </cell>
          <cell r="B3824">
            <v>1825</v>
          </cell>
        </row>
        <row r="3825">
          <cell r="A3825" t="str">
            <v>11.025.002-0</v>
          </cell>
          <cell r="B3825">
            <v>246.6</v>
          </cell>
        </row>
        <row r="3826">
          <cell r="A3826" t="str">
            <v>11.025.006-0</v>
          </cell>
          <cell r="B3826">
            <v>257.02999999999997</v>
          </cell>
        </row>
        <row r="3827">
          <cell r="A3827" t="str">
            <v>11.025.009-0</v>
          </cell>
          <cell r="B3827">
            <v>272.32</v>
          </cell>
        </row>
        <row r="3828">
          <cell r="A3828" t="str">
            <v>11.025.012-0</v>
          </cell>
          <cell r="B3828">
            <v>284.33999999999997</v>
          </cell>
        </row>
        <row r="3829">
          <cell r="A3829" t="str">
            <v>11.025.013-0</v>
          </cell>
          <cell r="B3829">
            <v>297.45</v>
          </cell>
        </row>
        <row r="3830">
          <cell r="A3830" t="str">
            <v>11.025.999-0</v>
          </cell>
          <cell r="B3830">
            <v>1690</v>
          </cell>
        </row>
        <row r="3831">
          <cell r="A3831" t="str">
            <v>11.026.010-0</v>
          </cell>
          <cell r="B3831">
            <v>16.309999999999999</v>
          </cell>
        </row>
        <row r="3832">
          <cell r="A3832" t="str">
            <v>11.026.015-0</v>
          </cell>
          <cell r="B3832">
            <v>1.04</v>
          </cell>
        </row>
        <row r="3833">
          <cell r="A3833" t="str">
            <v>11.026.016-0</v>
          </cell>
          <cell r="B3833">
            <v>4.42</v>
          </cell>
        </row>
        <row r="3834">
          <cell r="A3834" t="str">
            <v>11.026.020-0</v>
          </cell>
          <cell r="B3834">
            <v>54.21</v>
          </cell>
        </row>
        <row r="3835">
          <cell r="A3835" t="str">
            <v>11.026.999-0</v>
          </cell>
          <cell r="B3835">
            <v>3284</v>
          </cell>
        </row>
        <row r="3836">
          <cell r="A3836" t="str">
            <v>11.027.999-0</v>
          </cell>
          <cell r="B3836">
            <v>3351</v>
          </cell>
        </row>
        <row r="3837">
          <cell r="A3837" t="str">
            <v>11.028.999-0</v>
          </cell>
          <cell r="B3837">
            <v>1485</v>
          </cell>
        </row>
        <row r="3838">
          <cell r="A3838" t="str">
            <v>11.029.001-0</v>
          </cell>
          <cell r="B3838">
            <v>238.75</v>
          </cell>
        </row>
        <row r="3839">
          <cell r="A3839" t="str">
            <v>11.029.999-0</v>
          </cell>
          <cell r="B3839">
            <v>1759</v>
          </cell>
        </row>
        <row r="3840">
          <cell r="A3840" t="str">
            <v>11.030.015-0</v>
          </cell>
          <cell r="B3840">
            <v>45.74</v>
          </cell>
        </row>
        <row r="3841">
          <cell r="A3841" t="str">
            <v>11.030.016-0</v>
          </cell>
          <cell r="B3841">
            <v>52.47</v>
          </cell>
        </row>
        <row r="3842">
          <cell r="A3842" t="str">
            <v>11.030.017-0</v>
          </cell>
          <cell r="B3842">
            <v>63.7</v>
          </cell>
        </row>
        <row r="3843">
          <cell r="A3843" t="str">
            <v>11.030.018-0</v>
          </cell>
          <cell r="B3843">
            <v>71.42</v>
          </cell>
        </row>
        <row r="3844">
          <cell r="A3844" t="str">
            <v>11.030.999-0</v>
          </cell>
          <cell r="B3844">
            <v>3624</v>
          </cell>
        </row>
        <row r="3845">
          <cell r="A3845" t="str">
            <v>11.034.005-0</v>
          </cell>
          <cell r="B3845">
            <v>52.62</v>
          </cell>
        </row>
        <row r="3846">
          <cell r="A3846" t="str">
            <v>11.034.010-0</v>
          </cell>
          <cell r="B3846">
            <v>63.77</v>
          </cell>
        </row>
        <row r="3847">
          <cell r="A3847" t="str">
            <v>11.034.999-0</v>
          </cell>
          <cell r="B3847">
            <v>2559</v>
          </cell>
        </row>
        <row r="3848">
          <cell r="A3848" t="str">
            <v>11.035.001-1</v>
          </cell>
          <cell r="B3848">
            <v>9.8699999999999992</v>
          </cell>
        </row>
        <row r="3849">
          <cell r="A3849" t="str">
            <v>11.035.002-1</v>
          </cell>
          <cell r="B3849">
            <v>6.15</v>
          </cell>
        </row>
        <row r="3850">
          <cell r="A3850" t="str">
            <v>11.035.999-0</v>
          </cell>
          <cell r="B3850">
            <v>3306</v>
          </cell>
        </row>
        <row r="3851">
          <cell r="A3851" t="str">
            <v>11.037.001-0</v>
          </cell>
          <cell r="B3851">
            <v>27.84</v>
          </cell>
        </row>
        <row r="3852">
          <cell r="A3852" t="str">
            <v>11.037.999-0</v>
          </cell>
          <cell r="B3852">
            <v>1737</v>
          </cell>
        </row>
        <row r="3853">
          <cell r="A3853" t="str">
            <v>11.038.001-0</v>
          </cell>
          <cell r="B3853">
            <v>4.3899999999999997</v>
          </cell>
        </row>
        <row r="3854">
          <cell r="A3854" t="str">
            <v>11.038.999-0</v>
          </cell>
          <cell r="B3854">
            <v>3141</v>
          </cell>
        </row>
        <row r="3855">
          <cell r="A3855" t="str">
            <v>11.039.001-0</v>
          </cell>
          <cell r="B3855">
            <v>62044.35</v>
          </cell>
        </row>
        <row r="3856">
          <cell r="A3856" t="str">
            <v>11.039.999-0</v>
          </cell>
          <cell r="B3856">
            <v>3753</v>
          </cell>
        </row>
        <row r="3857">
          <cell r="A3857" t="str">
            <v>11.040.015-0</v>
          </cell>
          <cell r="B3857">
            <v>24.65</v>
          </cell>
        </row>
        <row r="3858">
          <cell r="A3858" t="str">
            <v>11.040.020-0</v>
          </cell>
          <cell r="B3858">
            <v>25.26</v>
          </cell>
        </row>
        <row r="3859">
          <cell r="A3859" t="str">
            <v>11.040.999-0</v>
          </cell>
          <cell r="B3859">
            <v>2474</v>
          </cell>
        </row>
        <row r="3860">
          <cell r="A3860" t="str">
            <v>11.041.020-0</v>
          </cell>
          <cell r="B3860">
            <v>28.97</v>
          </cell>
        </row>
        <row r="3861">
          <cell r="A3861" t="str">
            <v>11.041.025-0</v>
          </cell>
          <cell r="B3861">
            <v>33.229999999999997</v>
          </cell>
        </row>
        <row r="3862">
          <cell r="A3862" t="str">
            <v>11.041.999-0</v>
          </cell>
          <cell r="B3862">
            <v>1936</v>
          </cell>
        </row>
        <row r="3863">
          <cell r="A3863" t="str">
            <v>11.043.002-0</v>
          </cell>
          <cell r="B3863">
            <v>30.42</v>
          </cell>
        </row>
        <row r="3864">
          <cell r="A3864" t="str">
            <v>11.043.003-0</v>
          </cell>
          <cell r="B3864">
            <v>37.22</v>
          </cell>
        </row>
        <row r="3865">
          <cell r="A3865" t="str">
            <v>11.043.004-0</v>
          </cell>
          <cell r="B3865">
            <v>44.02</v>
          </cell>
        </row>
        <row r="3866">
          <cell r="A3866" t="str">
            <v>11.043.005-0</v>
          </cell>
          <cell r="B3866">
            <v>50.81</v>
          </cell>
        </row>
        <row r="3867">
          <cell r="A3867" t="str">
            <v>11.043.006-0</v>
          </cell>
          <cell r="B3867">
            <v>40.03</v>
          </cell>
        </row>
        <row r="3868">
          <cell r="A3868" t="str">
            <v>11.043.007-0</v>
          </cell>
          <cell r="B3868">
            <v>53.44</v>
          </cell>
        </row>
        <row r="3869">
          <cell r="A3869" t="str">
            <v>11.043.008-0</v>
          </cell>
          <cell r="B3869">
            <v>66.849999999999994</v>
          </cell>
        </row>
        <row r="3870">
          <cell r="A3870" t="str">
            <v>11.043.009-0</v>
          </cell>
          <cell r="B3870">
            <v>80.260000000000005</v>
          </cell>
        </row>
        <row r="3871">
          <cell r="A3871" t="str">
            <v>11.043.010-0</v>
          </cell>
          <cell r="B3871">
            <v>93.67</v>
          </cell>
        </row>
        <row r="3872">
          <cell r="A3872" t="str">
            <v>11.043.011-0</v>
          </cell>
          <cell r="B3872">
            <v>34.94</v>
          </cell>
        </row>
        <row r="3873">
          <cell r="A3873" t="str">
            <v>11.043.012-0</v>
          </cell>
          <cell r="B3873">
            <v>41.74</v>
          </cell>
        </row>
        <row r="3874">
          <cell r="A3874" t="str">
            <v>11.043.013-0</v>
          </cell>
          <cell r="B3874">
            <v>48.53</v>
          </cell>
        </row>
        <row r="3875">
          <cell r="A3875" t="str">
            <v>11.043.014-1</v>
          </cell>
          <cell r="B3875">
            <v>55.33</v>
          </cell>
        </row>
        <row r="3876">
          <cell r="A3876" t="str">
            <v>11.043.015-0</v>
          </cell>
          <cell r="B3876">
            <v>69.77</v>
          </cell>
        </row>
        <row r="3877">
          <cell r="A3877" t="str">
            <v>11.043.016-0</v>
          </cell>
          <cell r="B3877">
            <v>42.43</v>
          </cell>
        </row>
        <row r="3878">
          <cell r="A3878" t="str">
            <v>11.043.017-0</v>
          </cell>
          <cell r="B3878">
            <v>55.84</v>
          </cell>
        </row>
        <row r="3879">
          <cell r="A3879" t="str">
            <v>11.043.018-0</v>
          </cell>
          <cell r="B3879">
            <v>69.25</v>
          </cell>
        </row>
        <row r="3880">
          <cell r="A3880" t="str">
            <v>11.043.019-1</v>
          </cell>
          <cell r="B3880">
            <v>84.78</v>
          </cell>
        </row>
        <row r="3881">
          <cell r="A3881" t="str">
            <v>11.043.020-0</v>
          </cell>
          <cell r="B3881">
            <v>98.19</v>
          </cell>
        </row>
        <row r="3882">
          <cell r="A3882" t="str">
            <v>11.043.021-0</v>
          </cell>
          <cell r="B3882">
            <v>57.01</v>
          </cell>
        </row>
        <row r="3883">
          <cell r="A3883" t="str">
            <v>11.043.022-0</v>
          </cell>
          <cell r="B3883">
            <v>63.8</v>
          </cell>
        </row>
        <row r="3884">
          <cell r="A3884" t="str">
            <v>11.043.023-0</v>
          </cell>
          <cell r="B3884">
            <v>70.599999999999994</v>
          </cell>
        </row>
        <row r="3885">
          <cell r="A3885" t="str">
            <v>11.043.024-1</v>
          </cell>
          <cell r="B3885">
            <v>70.599999999999994</v>
          </cell>
        </row>
        <row r="3886">
          <cell r="A3886" t="str">
            <v>11.043.025-0</v>
          </cell>
          <cell r="B3886">
            <v>91.84</v>
          </cell>
        </row>
        <row r="3887">
          <cell r="A3887" t="str">
            <v>11.043.026-0</v>
          </cell>
          <cell r="B3887">
            <v>64.5</v>
          </cell>
        </row>
        <row r="3888">
          <cell r="A3888" t="str">
            <v>11.043.027-0</v>
          </cell>
          <cell r="B3888">
            <v>77.91</v>
          </cell>
        </row>
        <row r="3889">
          <cell r="A3889" t="str">
            <v>11.043.028-0</v>
          </cell>
          <cell r="B3889">
            <v>91.32</v>
          </cell>
        </row>
        <row r="3890">
          <cell r="A3890" t="str">
            <v>11.043.029-1</v>
          </cell>
          <cell r="B3890">
            <v>112.13</v>
          </cell>
        </row>
        <row r="3891">
          <cell r="A3891" t="str">
            <v>11.043.030-0</v>
          </cell>
          <cell r="B3891">
            <v>125.54</v>
          </cell>
        </row>
        <row r="3892">
          <cell r="A3892" t="str">
            <v>11.043.999-0</v>
          </cell>
          <cell r="B3892">
            <v>2644</v>
          </cell>
        </row>
        <row r="3893">
          <cell r="A3893" t="str">
            <v>11.044.006-0</v>
          </cell>
          <cell r="B3893">
            <v>1201.6199999999999</v>
          </cell>
        </row>
        <row r="3894">
          <cell r="A3894" t="str">
            <v>11.044.007-0</v>
          </cell>
          <cell r="B3894">
            <v>1565.9</v>
          </cell>
        </row>
        <row r="3895">
          <cell r="A3895" t="str">
            <v>11.044.008-0</v>
          </cell>
          <cell r="B3895">
            <v>2362.42</v>
          </cell>
        </row>
        <row r="3896">
          <cell r="A3896" t="str">
            <v>11.044.009-0</v>
          </cell>
          <cell r="B3896">
            <v>2593.66</v>
          </cell>
        </row>
        <row r="3897">
          <cell r="A3897" t="str">
            <v>11.044.010-0</v>
          </cell>
          <cell r="B3897">
            <v>2868.69</v>
          </cell>
        </row>
        <row r="3898">
          <cell r="A3898" t="str">
            <v>11.044.056-0</v>
          </cell>
          <cell r="B3898">
            <v>359.98</v>
          </cell>
        </row>
        <row r="3899">
          <cell r="A3899" t="str">
            <v>11.044.058-0</v>
          </cell>
          <cell r="B3899">
            <v>424.71</v>
          </cell>
        </row>
        <row r="3900">
          <cell r="A3900" t="str">
            <v>11.044.060-0</v>
          </cell>
          <cell r="B3900">
            <v>547.34</v>
          </cell>
        </row>
        <row r="3901">
          <cell r="A3901" t="str">
            <v>11.044.999-0</v>
          </cell>
          <cell r="B3901">
            <v>3104</v>
          </cell>
        </row>
        <row r="3902">
          <cell r="A3902" t="str">
            <v>11.045.006-0</v>
          </cell>
          <cell r="B3902">
            <v>1224.5999999999999</v>
          </cell>
        </row>
        <row r="3903">
          <cell r="A3903" t="str">
            <v>11.045.007-0</v>
          </cell>
          <cell r="B3903">
            <v>1593.17</v>
          </cell>
        </row>
        <row r="3904">
          <cell r="A3904" t="str">
            <v>11.045.008-0</v>
          </cell>
          <cell r="B3904">
            <v>2392.1</v>
          </cell>
        </row>
        <row r="3905">
          <cell r="A3905" t="str">
            <v>11.045.009-0</v>
          </cell>
          <cell r="B3905">
            <v>2632.98</v>
          </cell>
        </row>
        <row r="3906">
          <cell r="A3906" t="str">
            <v>11.045.010-0</v>
          </cell>
          <cell r="B3906">
            <v>2919.46</v>
          </cell>
        </row>
        <row r="3907">
          <cell r="A3907" t="str">
            <v>11.045.999-0</v>
          </cell>
          <cell r="B3907">
            <v>3207</v>
          </cell>
        </row>
        <row r="3908">
          <cell r="A3908" t="str">
            <v>11.046.001-0</v>
          </cell>
          <cell r="B3908">
            <v>164.35</v>
          </cell>
        </row>
        <row r="3909">
          <cell r="A3909" t="str">
            <v>11.046.004-0</v>
          </cell>
          <cell r="B3909">
            <v>180</v>
          </cell>
        </row>
        <row r="3910">
          <cell r="A3910" t="str">
            <v>11.046.007-0</v>
          </cell>
          <cell r="B3910">
            <v>187.28</v>
          </cell>
        </row>
        <row r="3911">
          <cell r="A3911" t="str">
            <v>11.046.010-0</v>
          </cell>
          <cell r="B3911">
            <v>198.5</v>
          </cell>
        </row>
        <row r="3912">
          <cell r="A3912" t="str">
            <v>11.046.013-0</v>
          </cell>
          <cell r="B3912">
            <v>212.28</v>
          </cell>
        </row>
        <row r="3913">
          <cell r="A3913" t="str">
            <v>11.046.014-0</v>
          </cell>
          <cell r="B3913">
            <v>223.7</v>
          </cell>
        </row>
        <row r="3914">
          <cell r="A3914" t="str">
            <v>11.046.999-0</v>
          </cell>
          <cell r="B3914">
            <v>1715</v>
          </cell>
        </row>
        <row r="3915">
          <cell r="A3915" t="str">
            <v>11.047.010-1</v>
          </cell>
          <cell r="B3915">
            <v>135.55000000000001</v>
          </cell>
        </row>
        <row r="3916">
          <cell r="A3916" t="str">
            <v>11.047.011-1</v>
          </cell>
          <cell r="B3916">
            <v>911.75</v>
          </cell>
        </row>
        <row r="3917">
          <cell r="A3917" t="str">
            <v>11.047.012-0</v>
          </cell>
          <cell r="B3917">
            <v>139.13999999999999</v>
          </cell>
        </row>
        <row r="3918">
          <cell r="A3918" t="str">
            <v>11.047.015-0</v>
          </cell>
          <cell r="B3918">
            <v>90.19</v>
          </cell>
        </row>
        <row r="3919">
          <cell r="A3919" t="str">
            <v>11.047.016-0</v>
          </cell>
          <cell r="B3919">
            <v>647.72</v>
          </cell>
        </row>
        <row r="3920">
          <cell r="A3920" t="str">
            <v>11.047.050-0</v>
          </cell>
          <cell r="B3920">
            <v>176.7</v>
          </cell>
        </row>
        <row r="3921">
          <cell r="A3921" t="str">
            <v>11.047.999-0</v>
          </cell>
          <cell r="B3921">
            <v>3074</v>
          </cell>
        </row>
        <row r="3922">
          <cell r="A3922" t="str">
            <v>11.048.010-0</v>
          </cell>
          <cell r="B3922">
            <v>191.72</v>
          </cell>
        </row>
        <row r="3923">
          <cell r="A3923" t="str">
            <v>11.048.015-0</v>
          </cell>
          <cell r="B3923">
            <v>207.37</v>
          </cell>
        </row>
        <row r="3924">
          <cell r="A3924" t="str">
            <v>11.048.020-0</v>
          </cell>
          <cell r="B3924">
            <v>214.65</v>
          </cell>
        </row>
        <row r="3925">
          <cell r="A3925" t="str">
            <v>11.048.025-0</v>
          </cell>
          <cell r="B3925">
            <v>225.87</v>
          </cell>
        </row>
        <row r="3926">
          <cell r="A3926" t="str">
            <v>11.048.030-0</v>
          </cell>
          <cell r="B3926">
            <v>239.65</v>
          </cell>
        </row>
        <row r="3927">
          <cell r="A3927" t="str">
            <v>11.048.035-0</v>
          </cell>
          <cell r="B3927">
            <v>251.07</v>
          </cell>
        </row>
        <row r="3928">
          <cell r="A3928" t="str">
            <v>11.048.999-0</v>
          </cell>
          <cell r="B3928">
            <v>1858</v>
          </cell>
        </row>
        <row r="3929">
          <cell r="A3929" t="str">
            <v>11.050.001-1</v>
          </cell>
          <cell r="B3929">
            <v>3.9</v>
          </cell>
        </row>
        <row r="3930">
          <cell r="A3930" t="str">
            <v>11.050.002-0</v>
          </cell>
          <cell r="B3930">
            <v>0.78</v>
          </cell>
        </row>
        <row r="3931">
          <cell r="A3931" t="str">
            <v>11.050.999-0</v>
          </cell>
          <cell r="B3931">
            <v>1177</v>
          </cell>
        </row>
        <row r="3932">
          <cell r="A3932" t="str">
            <v>11.055.001-1</v>
          </cell>
          <cell r="B3932">
            <v>7.66</v>
          </cell>
        </row>
        <row r="3933">
          <cell r="A3933" t="str">
            <v>11.055.002-0</v>
          </cell>
          <cell r="B3933">
            <v>1.78</v>
          </cell>
        </row>
        <row r="3934">
          <cell r="A3934" t="str">
            <v>11.055.999-0</v>
          </cell>
          <cell r="B3934">
            <v>3079</v>
          </cell>
        </row>
        <row r="3935">
          <cell r="A3935" t="str">
            <v>11.060.160-0</v>
          </cell>
          <cell r="B3935">
            <v>8936.89</v>
          </cell>
        </row>
        <row r="3936">
          <cell r="A3936" t="str">
            <v>11.060.165-0</v>
          </cell>
          <cell r="B3936">
            <v>16741.07</v>
          </cell>
        </row>
        <row r="3937">
          <cell r="A3937" t="str">
            <v>11.060.170-0</v>
          </cell>
          <cell r="B3937">
            <v>9679.59</v>
          </cell>
        </row>
        <row r="3938">
          <cell r="A3938" t="str">
            <v>11.060.175-0</v>
          </cell>
          <cell r="B3938">
            <v>18970.990000000002</v>
          </cell>
        </row>
        <row r="3939">
          <cell r="A3939" t="str">
            <v>11.060.180-0</v>
          </cell>
          <cell r="B3939">
            <v>21168.66</v>
          </cell>
        </row>
        <row r="3940">
          <cell r="A3940" t="str">
            <v>11.060.185-0</v>
          </cell>
          <cell r="B3940">
            <v>19759.849999999999</v>
          </cell>
        </row>
        <row r="3941">
          <cell r="A3941" t="str">
            <v>11.060.190-0</v>
          </cell>
          <cell r="B3941">
            <v>22888.880000000001</v>
          </cell>
        </row>
        <row r="3942">
          <cell r="A3942" t="str">
            <v>11.060.195-0</v>
          </cell>
          <cell r="B3942">
            <v>25353.14</v>
          </cell>
        </row>
        <row r="3943">
          <cell r="A3943" t="str">
            <v>11.060.200-0</v>
          </cell>
          <cell r="B3943">
            <v>3629.97</v>
          </cell>
        </row>
        <row r="3944">
          <cell r="A3944" t="str">
            <v>11.060.276-0</v>
          </cell>
          <cell r="B3944">
            <v>6664.68</v>
          </cell>
        </row>
        <row r="3945">
          <cell r="A3945" t="str">
            <v>11.060.999-0</v>
          </cell>
          <cell r="B3945">
            <v>2653</v>
          </cell>
        </row>
        <row r="3946">
          <cell r="A3946" t="str">
            <v>11.061.001-0</v>
          </cell>
          <cell r="B3946">
            <v>142.04</v>
          </cell>
        </row>
        <row r="3947">
          <cell r="A3947" t="str">
            <v>11.061.002-0</v>
          </cell>
          <cell r="B3947">
            <v>50.68</v>
          </cell>
        </row>
        <row r="3948">
          <cell r="A3948" t="str">
            <v>11.061.999-0</v>
          </cell>
          <cell r="B3948">
            <v>3250</v>
          </cell>
        </row>
        <row r="3949">
          <cell r="A3949" t="str">
            <v>11.090.500-0</v>
          </cell>
          <cell r="B3949">
            <v>17.600000000000001</v>
          </cell>
        </row>
        <row r="3950">
          <cell r="A3950" t="str">
            <v>11.090.505-0</v>
          </cell>
          <cell r="B3950">
            <v>33.47</v>
          </cell>
        </row>
        <row r="3951">
          <cell r="A3951" t="str">
            <v>11.090.510-0</v>
          </cell>
          <cell r="B3951">
            <v>10.26</v>
          </cell>
        </row>
        <row r="3952">
          <cell r="A3952" t="str">
            <v>11.090.999-0</v>
          </cell>
          <cell r="B3952">
            <v>3320</v>
          </cell>
        </row>
        <row r="3953">
          <cell r="A3953" t="str">
            <v>12.001.010-0</v>
          </cell>
          <cell r="B3953">
            <v>196.21</v>
          </cell>
        </row>
        <row r="3954">
          <cell r="A3954" t="str">
            <v>12.001.015-0</v>
          </cell>
          <cell r="B3954">
            <v>233</v>
          </cell>
        </row>
        <row r="3955">
          <cell r="A3955" t="str">
            <v>12.001.020-0</v>
          </cell>
          <cell r="B3955">
            <v>175.5</v>
          </cell>
        </row>
        <row r="3956">
          <cell r="A3956" t="str">
            <v>12.001.025-0</v>
          </cell>
          <cell r="B3956">
            <v>209.27</v>
          </cell>
        </row>
        <row r="3957">
          <cell r="A3957" t="str">
            <v>12.001.030-0</v>
          </cell>
          <cell r="B3957">
            <v>246.1</v>
          </cell>
        </row>
        <row r="3958">
          <cell r="A3958" t="str">
            <v>12.001.035-0</v>
          </cell>
          <cell r="B3958">
            <v>283.85000000000002</v>
          </cell>
        </row>
        <row r="3959">
          <cell r="A3959" t="str">
            <v>12.001.040-0</v>
          </cell>
          <cell r="B3959">
            <v>29.47</v>
          </cell>
        </row>
        <row r="3960">
          <cell r="A3960" t="str">
            <v>12.001.045-0</v>
          </cell>
          <cell r="B3960">
            <v>58.94</v>
          </cell>
        </row>
        <row r="3961">
          <cell r="A3961" t="str">
            <v>12.001.070-0</v>
          </cell>
          <cell r="B3961">
            <v>126.83</v>
          </cell>
        </row>
        <row r="3962">
          <cell r="A3962" t="str">
            <v>12.001.075-0</v>
          </cell>
          <cell r="B3962">
            <v>156.05000000000001</v>
          </cell>
        </row>
        <row r="3963">
          <cell r="A3963" t="str">
            <v>12.001.090-0</v>
          </cell>
          <cell r="B3963">
            <v>262.37</v>
          </cell>
        </row>
        <row r="3964">
          <cell r="A3964" t="str">
            <v>12.001.095-0</v>
          </cell>
          <cell r="B3964">
            <v>306.13</v>
          </cell>
        </row>
        <row r="3965">
          <cell r="A3965" t="str">
            <v>12.001.100-0</v>
          </cell>
          <cell r="B3965">
            <v>345.02</v>
          </cell>
        </row>
        <row r="3966">
          <cell r="A3966" t="str">
            <v>12.001.105-0</v>
          </cell>
          <cell r="B3966">
            <v>403.36</v>
          </cell>
        </row>
        <row r="3967">
          <cell r="A3967" t="str">
            <v>12.001.115-0</v>
          </cell>
          <cell r="B3967">
            <v>51.35</v>
          </cell>
        </row>
        <row r="3968">
          <cell r="A3968" t="str">
            <v>12.001.999-0</v>
          </cell>
          <cell r="B3968">
            <v>2701</v>
          </cell>
        </row>
        <row r="3969">
          <cell r="A3969" t="str">
            <v>12.002.010-0</v>
          </cell>
          <cell r="B3969">
            <v>525.51</v>
          </cell>
        </row>
        <row r="3970">
          <cell r="A3970" t="str">
            <v>12.002.011-0</v>
          </cell>
          <cell r="B3970">
            <v>516.29</v>
          </cell>
        </row>
        <row r="3971">
          <cell r="A3971" t="str">
            <v>12.002.015-0</v>
          </cell>
          <cell r="B3971">
            <v>99.8</v>
          </cell>
        </row>
        <row r="3972">
          <cell r="A3972" t="str">
            <v>12.002.016-0</v>
          </cell>
          <cell r="B3972">
            <v>98.42</v>
          </cell>
        </row>
        <row r="3973">
          <cell r="A3973" t="str">
            <v>12.002.020-0</v>
          </cell>
          <cell r="B3973">
            <v>108.65</v>
          </cell>
        </row>
        <row r="3974">
          <cell r="A3974" t="str">
            <v>12.002.025-0</v>
          </cell>
          <cell r="B3974">
            <v>120.78</v>
          </cell>
        </row>
        <row r="3975">
          <cell r="A3975" t="str">
            <v>12.002.030-0</v>
          </cell>
          <cell r="B3975">
            <v>133.03</v>
          </cell>
        </row>
        <row r="3976">
          <cell r="A3976" t="str">
            <v>12.002.035-1</v>
          </cell>
          <cell r="B3976">
            <v>51.43</v>
          </cell>
        </row>
        <row r="3977">
          <cell r="A3977" t="str">
            <v>12.002.036-0</v>
          </cell>
          <cell r="B3977">
            <v>50.5</v>
          </cell>
        </row>
        <row r="3978">
          <cell r="A3978" t="str">
            <v>12.002.040-0</v>
          </cell>
          <cell r="B3978">
            <v>55.08</v>
          </cell>
        </row>
        <row r="3979">
          <cell r="A3979" t="str">
            <v>12.002.045-0</v>
          </cell>
          <cell r="B3979">
            <v>62.55</v>
          </cell>
        </row>
        <row r="3980">
          <cell r="A3980" t="str">
            <v>12.002.050-0</v>
          </cell>
          <cell r="B3980">
            <v>69.239999999999995</v>
          </cell>
        </row>
        <row r="3981">
          <cell r="A3981" t="str">
            <v>12.002.060-1</v>
          </cell>
          <cell r="B3981">
            <v>55.47</v>
          </cell>
        </row>
        <row r="3982">
          <cell r="A3982" t="str">
            <v>12.002.065-1</v>
          </cell>
          <cell r="B3982">
            <v>109.78</v>
          </cell>
        </row>
        <row r="3983">
          <cell r="A3983" t="str">
            <v>12.002.070-1</v>
          </cell>
          <cell r="B3983">
            <v>121.48</v>
          </cell>
        </row>
        <row r="3984">
          <cell r="A3984" t="str">
            <v>12.002.080-0</v>
          </cell>
          <cell r="B3984">
            <v>21.43</v>
          </cell>
        </row>
        <row r="3985">
          <cell r="A3985" t="str">
            <v>12.002.085-0</v>
          </cell>
          <cell r="B3985">
            <v>12.46</v>
          </cell>
        </row>
        <row r="3986">
          <cell r="A3986" t="str">
            <v>12.002.999-0</v>
          </cell>
          <cell r="B3986">
            <v>3587</v>
          </cell>
        </row>
        <row r="3987">
          <cell r="A3987" t="str">
            <v>12.003.055-0</v>
          </cell>
          <cell r="B3987">
            <v>41.86</v>
          </cell>
        </row>
        <row r="3988">
          <cell r="A3988" t="str">
            <v>12.003.056-0</v>
          </cell>
          <cell r="B3988">
            <v>40.71</v>
          </cell>
        </row>
        <row r="3989">
          <cell r="A3989" t="str">
            <v>12.003.060-0</v>
          </cell>
          <cell r="B3989">
            <v>47.16</v>
          </cell>
        </row>
        <row r="3990">
          <cell r="A3990" t="str">
            <v>12.003.065-0</v>
          </cell>
          <cell r="B3990">
            <v>58.38</v>
          </cell>
        </row>
        <row r="3991">
          <cell r="A3991" t="str">
            <v>12.003.070-0</v>
          </cell>
          <cell r="B3991">
            <v>67.819999999999993</v>
          </cell>
        </row>
        <row r="3992">
          <cell r="A3992" t="str">
            <v>12.003.075-1</v>
          </cell>
          <cell r="B3992">
            <v>21.06</v>
          </cell>
        </row>
        <row r="3993">
          <cell r="A3993" t="str">
            <v>12.003.076-0</v>
          </cell>
          <cell r="B3993">
            <v>20.3</v>
          </cell>
        </row>
        <row r="3994">
          <cell r="A3994" t="str">
            <v>12.003.080-0</v>
          </cell>
          <cell r="B3994">
            <v>23.61</v>
          </cell>
        </row>
        <row r="3995">
          <cell r="A3995" t="str">
            <v>12.003.085-0</v>
          </cell>
          <cell r="B3995">
            <v>30.7</v>
          </cell>
        </row>
        <row r="3996">
          <cell r="A3996" t="str">
            <v>12.003.090-0</v>
          </cell>
          <cell r="B3996">
            <v>35.81</v>
          </cell>
        </row>
        <row r="3997">
          <cell r="A3997" t="str">
            <v>12.003.095-0</v>
          </cell>
          <cell r="B3997">
            <v>33.44</v>
          </cell>
        </row>
        <row r="3998">
          <cell r="A3998" t="str">
            <v>12.003.096-0</v>
          </cell>
          <cell r="B3998">
            <v>32.520000000000003</v>
          </cell>
        </row>
        <row r="3999">
          <cell r="A3999" t="str">
            <v>12.003.100-0</v>
          </cell>
          <cell r="B3999">
            <v>36.64</v>
          </cell>
        </row>
        <row r="4000">
          <cell r="A4000" t="str">
            <v>12.003.105-0</v>
          </cell>
          <cell r="B4000">
            <v>45.33</v>
          </cell>
        </row>
        <row r="4001">
          <cell r="A4001" t="str">
            <v>12.003.110-0</v>
          </cell>
          <cell r="B4001">
            <v>51.17</v>
          </cell>
        </row>
        <row r="4002">
          <cell r="A4002" t="str">
            <v>12.003.115-0</v>
          </cell>
          <cell r="B4002">
            <v>16.649999999999999</v>
          </cell>
        </row>
        <row r="4003">
          <cell r="A4003" t="str">
            <v>12.003.116-0</v>
          </cell>
          <cell r="B4003">
            <v>16.25</v>
          </cell>
        </row>
        <row r="4004">
          <cell r="A4004" t="str">
            <v>12.003.120-0</v>
          </cell>
          <cell r="B4004">
            <v>19.11</v>
          </cell>
        </row>
        <row r="4005">
          <cell r="A4005" t="str">
            <v>12.003.125-0</v>
          </cell>
          <cell r="B4005">
            <v>23.63</v>
          </cell>
        </row>
        <row r="4006">
          <cell r="A4006" t="str">
            <v>12.003.150-0</v>
          </cell>
          <cell r="B4006">
            <v>26.99</v>
          </cell>
        </row>
        <row r="4007">
          <cell r="A4007" t="str">
            <v>12.003.999-0</v>
          </cell>
          <cell r="B4007">
            <v>2912</v>
          </cell>
        </row>
        <row r="4008">
          <cell r="A4008" t="str">
            <v>12.004.160-0</v>
          </cell>
          <cell r="B4008">
            <v>179.29</v>
          </cell>
        </row>
        <row r="4009">
          <cell r="A4009" t="str">
            <v>12.004.999-0</v>
          </cell>
          <cell r="B4009">
            <v>3412</v>
          </cell>
        </row>
        <row r="4010">
          <cell r="A4010" t="str">
            <v>12.005.010-0</v>
          </cell>
          <cell r="B4010">
            <v>21.96</v>
          </cell>
        </row>
        <row r="4011">
          <cell r="A4011" t="str">
            <v>12.005.015-0</v>
          </cell>
          <cell r="B4011">
            <v>24.88</v>
          </cell>
        </row>
        <row r="4012">
          <cell r="A4012" t="str">
            <v>12.005.020-0</v>
          </cell>
          <cell r="B4012">
            <v>31.44</v>
          </cell>
        </row>
        <row r="4013">
          <cell r="A4013" t="str">
            <v>12.005.025-0</v>
          </cell>
          <cell r="B4013">
            <v>32.17</v>
          </cell>
        </row>
        <row r="4014">
          <cell r="A4014" t="str">
            <v>12.005.080-0</v>
          </cell>
          <cell r="B4014">
            <v>36.46</v>
          </cell>
        </row>
        <row r="4015">
          <cell r="A4015" t="str">
            <v>12.005.085-1</v>
          </cell>
          <cell r="B4015">
            <v>37.92</v>
          </cell>
        </row>
        <row r="4016">
          <cell r="A4016" t="str">
            <v>12.005.090-0</v>
          </cell>
          <cell r="B4016">
            <v>42.3</v>
          </cell>
        </row>
        <row r="4017">
          <cell r="A4017" t="str">
            <v>12.005.095-1</v>
          </cell>
          <cell r="B4017">
            <v>45.21</v>
          </cell>
        </row>
        <row r="4018">
          <cell r="A4018" t="str">
            <v>12.005.130-1</v>
          </cell>
          <cell r="B4018">
            <v>31.22</v>
          </cell>
        </row>
        <row r="4019">
          <cell r="A4019" t="str">
            <v>12.005.135-1</v>
          </cell>
          <cell r="B4019">
            <v>52.07</v>
          </cell>
        </row>
        <row r="4020">
          <cell r="A4020" t="str">
            <v>12.005.140-1</v>
          </cell>
          <cell r="B4020">
            <v>54.99</v>
          </cell>
        </row>
        <row r="4021">
          <cell r="A4021" t="str">
            <v>12.005.999-0</v>
          </cell>
          <cell r="B4021">
            <v>2219</v>
          </cell>
        </row>
        <row r="4022">
          <cell r="A4022" t="str">
            <v>12.006.010-0</v>
          </cell>
          <cell r="B4022">
            <v>73.349999999999994</v>
          </cell>
        </row>
        <row r="4023">
          <cell r="A4023" t="str">
            <v>12.006.999-0</v>
          </cell>
          <cell r="B4023">
            <v>3104</v>
          </cell>
        </row>
        <row r="4024">
          <cell r="A4024" t="str">
            <v>12.007.015-0</v>
          </cell>
          <cell r="B4024">
            <v>73.12</v>
          </cell>
        </row>
        <row r="4025">
          <cell r="A4025" t="str">
            <v>12.007.020-0</v>
          </cell>
          <cell r="B4025">
            <v>53.22</v>
          </cell>
        </row>
        <row r="4026">
          <cell r="A4026" t="str">
            <v>12.007.025-0</v>
          </cell>
          <cell r="B4026">
            <v>65.290000000000006</v>
          </cell>
        </row>
        <row r="4027">
          <cell r="A4027" t="str">
            <v>12.007.030-0</v>
          </cell>
          <cell r="B4027">
            <v>89.45</v>
          </cell>
        </row>
        <row r="4028">
          <cell r="A4028" t="str">
            <v>12.007.040-0</v>
          </cell>
          <cell r="B4028">
            <v>118.87</v>
          </cell>
        </row>
        <row r="4029">
          <cell r="A4029" t="str">
            <v>12.007.045-0</v>
          </cell>
          <cell r="B4029">
            <v>92.58</v>
          </cell>
        </row>
        <row r="4030">
          <cell r="A4030" t="str">
            <v>12.007.999-0</v>
          </cell>
          <cell r="B4030">
            <v>3143</v>
          </cell>
        </row>
        <row r="4031">
          <cell r="A4031" t="str">
            <v>12.008.015-0</v>
          </cell>
          <cell r="B4031">
            <v>66.92</v>
          </cell>
        </row>
        <row r="4032">
          <cell r="A4032" t="str">
            <v>12.008.999-0</v>
          </cell>
          <cell r="B4032">
            <v>2628</v>
          </cell>
        </row>
        <row r="4033">
          <cell r="A4033" t="str">
            <v>12.009.001-0</v>
          </cell>
          <cell r="B4033">
            <v>764.67</v>
          </cell>
        </row>
        <row r="4034">
          <cell r="A4034" t="str">
            <v>12.009.006-0</v>
          </cell>
          <cell r="B4034">
            <v>284.39999999999998</v>
          </cell>
        </row>
        <row r="4035">
          <cell r="A4035" t="str">
            <v>12.009.999-0</v>
          </cell>
          <cell r="B4035">
            <v>2518</v>
          </cell>
        </row>
        <row r="4036">
          <cell r="A4036" t="str">
            <v>12.010.010-0</v>
          </cell>
          <cell r="B4036">
            <v>27.88</v>
          </cell>
        </row>
        <row r="4037">
          <cell r="A4037" t="str">
            <v>12.010.015-0</v>
          </cell>
          <cell r="B4037">
            <v>55.43</v>
          </cell>
        </row>
        <row r="4038">
          <cell r="A4038" t="str">
            <v>12.010.020-0</v>
          </cell>
          <cell r="B4038">
            <v>40.47</v>
          </cell>
        </row>
        <row r="4039">
          <cell r="A4039" t="str">
            <v>12.010.999-0</v>
          </cell>
          <cell r="B4039">
            <v>2535</v>
          </cell>
        </row>
        <row r="4040">
          <cell r="A4040" t="str">
            <v>12.012.001-0</v>
          </cell>
          <cell r="B4040">
            <v>197.09</v>
          </cell>
        </row>
        <row r="4041">
          <cell r="A4041" t="str">
            <v>12.012.002-0</v>
          </cell>
          <cell r="B4041">
            <v>200.26</v>
          </cell>
        </row>
        <row r="4042">
          <cell r="A4042" t="str">
            <v>12.012.999-0</v>
          </cell>
          <cell r="B4042">
            <v>3084</v>
          </cell>
        </row>
        <row r="4043">
          <cell r="A4043" t="str">
            <v>12.013.010-0</v>
          </cell>
          <cell r="B4043">
            <v>161.91</v>
          </cell>
        </row>
        <row r="4044">
          <cell r="A4044" t="str">
            <v>12.013.999-0</v>
          </cell>
          <cell r="B4044">
            <v>2901</v>
          </cell>
        </row>
        <row r="4045">
          <cell r="A4045" t="str">
            <v>12.015.005-0</v>
          </cell>
          <cell r="B4045">
            <v>97.4</v>
          </cell>
        </row>
        <row r="4046">
          <cell r="A4046" t="str">
            <v>12.015.010-0</v>
          </cell>
          <cell r="B4046">
            <v>164</v>
          </cell>
        </row>
        <row r="4047">
          <cell r="A4047" t="str">
            <v>12.015.015-0</v>
          </cell>
          <cell r="B4047">
            <v>68.709999999999994</v>
          </cell>
        </row>
        <row r="4048">
          <cell r="A4048" t="str">
            <v>12.015.020-0</v>
          </cell>
          <cell r="B4048">
            <v>125</v>
          </cell>
        </row>
        <row r="4049">
          <cell r="A4049" t="str">
            <v>12.015.030-0</v>
          </cell>
          <cell r="B4049">
            <v>105.78</v>
          </cell>
        </row>
        <row r="4050">
          <cell r="A4050" t="str">
            <v>12.015.035-0</v>
          </cell>
          <cell r="B4050">
            <v>173</v>
          </cell>
        </row>
        <row r="4051">
          <cell r="A4051" t="str">
            <v>12.015.040-0</v>
          </cell>
          <cell r="B4051">
            <v>90</v>
          </cell>
        </row>
        <row r="4052">
          <cell r="A4052" t="str">
            <v>12.015.045-0</v>
          </cell>
          <cell r="B4052">
            <v>136</v>
          </cell>
        </row>
        <row r="4053">
          <cell r="A4053" t="str">
            <v>12.015.060-0</v>
          </cell>
          <cell r="B4053">
            <v>110.97</v>
          </cell>
        </row>
        <row r="4054">
          <cell r="A4054" t="str">
            <v>12.015.065-0</v>
          </cell>
          <cell r="B4054">
            <v>147</v>
          </cell>
        </row>
        <row r="4055">
          <cell r="A4055" t="str">
            <v>12.015.070-0</v>
          </cell>
          <cell r="B4055">
            <v>95</v>
          </cell>
        </row>
        <row r="4056">
          <cell r="A4056" t="str">
            <v>12.015.075-0</v>
          </cell>
          <cell r="B4056">
            <v>138</v>
          </cell>
        </row>
        <row r="4057">
          <cell r="A4057" t="str">
            <v>12.015.999-0</v>
          </cell>
          <cell r="B4057">
            <v>2487</v>
          </cell>
        </row>
        <row r="4058">
          <cell r="A4058" t="str">
            <v>12.020.001-0</v>
          </cell>
          <cell r="B4058">
            <v>139.93</v>
          </cell>
        </row>
        <row r="4059">
          <cell r="A4059" t="str">
            <v>12.020.999-0</v>
          </cell>
          <cell r="B4059">
            <v>2341</v>
          </cell>
        </row>
        <row r="4060">
          <cell r="A4060" t="str">
            <v>12.025.001-0</v>
          </cell>
          <cell r="B4060">
            <v>276.27</v>
          </cell>
        </row>
        <row r="4061">
          <cell r="A4061" t="str">
            <v>12.025.999-0</v>
          </cell>
          <cell r="B4061">
            <v>2563</v>
          </cell>
        </row>
        <row r="4062">
          <cell r="A4062" t="str">
            <v>12.030.001-0</v>
          </cell>
          <cell r="B4062">
            <v>72.790000000000006</v>
          </cell>
        </row>
        <row r="4063">
          <cell r="A4063" t="str">
            <v>12.030.999-0</v>
          </cell>
          <cell r="B4063">
            <v>3086</v>
          </cell>
        </row>
        <row r="4064">
          <cell r="A4064" t="str">
            <v>12.050.001-0</v>
          </cell>
          <cell r="B4064">
            <v>37.729999999999997</v>
          </cell>
        </row>
        <row r="4065">
          <cell r="A4065" t="str">
            <v>12.050.005-0</v>
          </cell>
          <cell r="B4065">
            <v>12.26</v>
          </cell>
        </row>
        <row r="4066">
          <cell r="A4066" t="str">
            <v>12.050.010-0</v>
          </cell>
          <cell r="B4066">
            <v>9.01</v>
          </cell>
        </row>
        <row r="4067">
          <cell r="A4067" t="str">
            <v>12.050.015-0</v>
          </cell>
          <cell r="B4067">
            <v>47.78</v>
          </cell>
        </row>
        <row r="4068">
          <cell r="A4068" t="str">
            <v>12.050.020-0</v>
          </cell>
          <cell r="B4068">
            <v>47.29</v>
          </cell>
        </row>
        <row r="4069">
          <cell r="A4069" t="str">
            <v>12.050.999-0</v>
          </cell>
          <cell r="B4069">
            <v>2544</v>
          </cell>
        </row>
        <row r="4070">
          <cell r="A4070" t="str">
            <v>13.001.001-0</v>
          </cell>
          <cell r="B4070">
            <v>451.64</v>
          </cell>
        </row>
        <row r="4071">
          <cell r="A4071" t="str">
            <v>13.001.008-0</v>
          </cell>
          <cell r="B4071">
            <v>4.08</v>
          </cell>
        </row>
        <row r="4072">
          <cell r="A4072" t="str">
            <v>13.001.009-0</v>
          </cell>
          <cell r="B4072">
            <v>7.66</v>
          </cell>
        </row>
        <row r="4073">
          <cell r="A4073" t="str">
            <v>13.001.010-1</v>
          </cell>
          <cell r="B4073">
            <v>3.79</v>
          </cell>
        </row>
        <row r="4074">
          <cell r="A4074" t="str">
            <v>13.001.011-0</v>
          </cell>
          <cell r="B4074">
            <v>7.37</v>
          </cell>
        </row>
        <row r="4075">
          <cell r="A4075" t="str">
            <v>13.001.013-0</v>
          </cell>
          <cell r="B4075">
            <v>1.9</v>
          </cell>
        </row>
        <row r="4076">
          <cell r="A4076" t="str">
            <v>13.001.014-0</v>
          </cell>
          <cell r="B4076">
            <v>4.5199999999999996</v>
          </cell>
        </row>
        <row r="4077">
          <cell r="A4077" t="str">
            <v>13.001.015-0</v>
          </cell>
          <cell r="B4077">
            <v>13.58</v>
          </cell>
        </row>
        <row r="4078">
          <cell r="A4078" t="str">
            <v>13.001.020-1</v>
          </cell>
          <cell r="B4078">
            <v>13.21</v>
          </cell>
        </row>
        <row r="4079">
          <cell r="A4079" t="str">
            <v>13.001.025-1</v>
          </cell>
          <cell r="B4079">
            <v>12.66</v>
          </cell>
        </row>
        <row r="4080">
          <cell r="A4080" t="str">
            <v>13.001.026-0</v>
          </cell>
          <cell r="B4080">
            <v>15.37</v>
          </cell>
        </row>
        <row r="4081">
          <cell r="A4081" t="str">
            <v>13.001.030-1</v>
          </cell>
          <cell r="B4081">
            <v>12.4</v>
          </cell>
        </row>
        <row r="4082">
          <cell r="A4082" t="str">
            <v>13.001.031-0</v>
          </cell>
          <cell r="B4082">
            <v>20.16</v>
          </cell>
        </row>
        <row r="4083">
          <cell r="A4083" t="str">
            <v>13.001.050-1</v>
          </cell>
          <cell r="B4083">
            <v>18.059999999999999</v>
          </cell>
        </row>
        <row r="4084">
          <cell r="A4084" t="str">
            <v>13.001.055-1</v>
          </cell>
          <cell r="B4084">
            <v>16.18</v>
          </cell>
        </row>
        <row r="4085">
          <cell r="A4085" t="str">
            <v>13.001.060-1</v>
          </cell>
          <cell r="B4085">
            <v>15.56</v>
          </cell>
        </row>
        <row r="4086">
          <cell r="A4086" t="str">
            <v>13.001.999-0</v>
          </cell>
          <cell r="B4086">
            <v>2531</v>
          </cell>
        </row>
        <row r="4087">
          <cell r="A4087" t="str">
            <v>13.002.010-1</v>
          </cell>
          <cell r="B4087">
            <v>16.07</v>
          </cell>
        </row>
        <row r="4088">
          <cell r="A4088" t="str">
            <v>13.002.011-1</v>
          </cell>
          <cell r="B4088">
            <v>14</v>
          </cell>
        </row>
        <row r="4089">
          <cell r="A4089" t="str">
            <v>13.002.015-1</v>
          </cell>
          <cell r="B4089">
            <v>15.46</v>
          </cell>
        </row>
        <row r="4090">
          <cell r="A4090" t="str">
            <v>13.002.016-0</v>
          </cell>
          <cell r="B4090">
            <v>14.11</v>
          </cell>
        </row>
        <row r="4091">
          <cell r="A4091" t="str">
            <v>13.002.017-0</v>
          </cell>
          <cell r="B4091">
            <v>13.58</v>
          </cell>
        </row>
        <row r="4092">
          <cell r="A4092" t="str">
            <v>13.002.999-0</v>
          </cell>
          <cell r="B4092">
            <v>2468</v>
          </cell>
        </row>
        <row r="4093">
          <cell r="A4093" t="str">
            <v>13.003.001-0</v>
          </cell>
          <cell r="B4093">
            <v>11.92</v>
          </cell>
        </row>
        <row r="4094">
          <cell r="A4094" t="str">
            <v>13.003.002-0</v>
          </cell>
          <cell r="B4094">
            <v>5.8</v>
          </cell>
        </row>
        <row r="4095">
          <cell r="A4095" t="str">
            <v>13.003.003-0</v>
          </cell>
          <cell r="B4095">
            <v>12.17</v>
          </cell>
        </row>
        <row r="4096">
          <cell r="A4096" t="str">
            <v>13.003.004-0</v>
          </cell>
          <cell r="B4096">
            <v>18.18</v>
          </cell>
        </row>
        <row r="4097">
          <cell r="A4097" t="str">
            <v>13.003.005-0</v>
          </cell>
          <cell r="B4097">
            <v>19.059999999999999</v>
          </cell>
        </row>
        <row r="4098">
          <cell r="A4098" t="str">
            <v>13.003.999-0</v>
          </cell>
          <cell r="B4098">
            <v>2671</v>
          </cell>
        </row>
        <row r="4099">
          <cell r="A4099" t="str">
            <v>13.004.005-0</v>
          </cell>
          <cell r="B4099">
            <v>24.66</v>
          </cell>
        </row>
        <row r="4100">
          <cell r="A4100" t="str">
            <v>13.004.010-0</v>
          </cell>
          <cell r="B4100">
            <v>24.66</v>
          </cell>
        </row>
        <row r="4101">
          <cell r="A4101" t="str">
            <v>13.004.015-0</v>
          </cell>
          <cell r="B4101">
            <v>20.2</v>
          </cell>
        </row>
        <row r="4102">
          <cell r="A4102" t="str">
            <v>13.004.999-0</v>
          </cell>
          <cell r="B4102">
            <v>2546</v>
          </cell>
        </row>
        <row r="4103">
          <cell r="A4103" t="str">
            <v>13.005.010-0</v>
          </cell>
          <cell r="B4103">
            <v>22.73</v>
          </cell>
        </row>
        <row r="4104">
          <cell r="A4104" t="str">
            <v>13.005.015-0</v>
          </cell>
          <cell r="B4104">
            <v>20.63</v>
          </cell>
        </row>
        <row r="4105">
          <cell r="A4105" t="str">
            <v>13.005.020-0</v>
          </cell>
          <cell r="B4105">
            <v>18.7</v>
          </cell>
        </row>
        <row r="4106">
          <cell r="A4106" t="str">
            <v>13.005.999-0</v>
          </cell>
          <cell r="B4106">
            <v>2759</v>
          </cell>
        </row>
        <row r="4107">
          <cell r="A4107" t="str">
            <v>13.006.010-0</v>
          </cell>
          <cell r="B4107">
            <v>20.170000000000002</v>
          </cell>
        </row>
        <row r="4108">
          <cell r="A4108" t="str">
            <v>13.006.020-0</v>
          </cell>
          <cell r="B4108">
            <v>18.86</v>
          </cell>
        </row>
        <row r="4109">
          <cell r="A4109" t="str">
            <v>13.006.025-0</v>
          </cell>
          <cell r="B4109">
            <v>16.38</v>
          </cell>
        </row>
        <row r="4110">
          <cell r="A4110" t="str">
            <v>13.006.030-0</v>
          </cell>
          <cell r="B4110">
            <v>7.84</v>
          </cell>
        </row>
        <row r="4111">
          <cell r="A4111" t="str">
            <v>13.006.999-0</v>
          </cell>
          <cell r="B4111">
            <v>2747</v>
          </cell>
        </row>
        <row r="4112">
          <cell r="A4112" t="str">
            <v>13.007.999-0</v>
          </cell>
          <cell r="B4112">
            <v>2920</v>
          </cell>
        </row>
        <row r="4113">
          <cell r="A4113" t="str">
            <v>13.008.010-0</v>
          </cell>
          <cell r="B4113">
            <v>7.2</v>
          </cell>
        </row>
        <row r="4114">
          <cell r="A4114" t="str">
            <v>13.008.020-0</v>
          </cell>
          <cell r="B4114">
            <v>8.39</v>
          </cell>
        </row>
        <row r="4115">
          <cell r="A4115" t="str">
            <v>13.008.999-0</v>
          </cell>
          <cell r="B4115">
            <v>3080</v>
          </cell>
        </row>
        <row r="4116">
          <cell r="A4116" t="str">
            <v>13.009.030-0</v>
          </cell>
          <cell r="B4116">
            <v>17.34</v>
          </cell>
        </row>
        <row r="4117">
          <cell r="A4117" t="str">
            <v>13.009.999-0</v>
          </cell>
          <cell r="B4117">
            <v>3904</v>
          </cell>
        </row>
        <row r="4118">
          <cell r="A4118" t="str">
            <v>13.010.999-0</v>
          </cell>
          <cell r="B4118">
            <v>2714</v>
          </cell>
        </row>
        <row r="4119">
          <cell r="A4119" t="str">
            <v>13.011.005-0</v>
          </cell>
          <cell r="B4119">
            <v>4.62</v>
          </cell>
        </row>
        <row r="4120">
          <cell r="A4120" t="str">
            <v>13.011.999-0</v>
          </cell>
          <cell r="B4120">
            <v>2363</v>
          </cell>
        </row>
        <row r="4121">
          <cell r="A4121" t="str">
            <v>13.012.999-0</v>
          </cell>
          <cell r="B4121">
            <v>3030</v>
          </cell>
        </row>
        <row r="4122">
          <cell r="A4122" t="str">
            <v>13.013.999-0</v>
          </cell>
          <cell r="B4122">
            <v>3249</v>
          </cell>
        </row>
        <row r="4123">
          <cell r="A4123" t="str">
            <v>13.014.999-0</v>
          </cell>
          <cell r="B4123">
            <v>3925</v>
          </cell>
        </row>
        <row r="4124">
          <cell r="A4124" t="str">
            <v>13.015.999-0</v>
          </cell>
          <cell r="B4124">
            <v>2951</v>
          </cell>
        </row>
        <row r="4125">
          <cell r="A4125" t="str">
            <v>13.022.001-0</v>
          </cell>
          <cell r="B4125">
            <v>31.18</v>
          </cell>
        </row>
        <row r="4126">
          <cell r="A4126" t="str">
            <v>13.022.005-0</v>
          </cell>
          <cell r="B4126">
            <v>30.32</v>
          </cell>
        </row>
        <row r="4127">
          <cell r="A4127" t="str">
            <v>13.022.010-0</v>
          </cell>
          <cell r="B4127">
            <v>61.51</v>
          </cell>
        </row>
        <row r="4128">
          <cell r="A4128" t="str">
            <v>13.022.015-0</v>
          </cell>
          <cell r="B4128">
            <v>61.51</v>
          </cell>
        </row>
        <row r="4129">
          <cell r="A4129" t="str">
            <v>13.022.020-0</v>
          </cell>
          <cell r="B4129">
            <v>61.29</v>
          </cell>
        </row>
        <row r="4130">
          <cell r="A4130" t="str">
            <v>13.022.025-0</v>
          </cell>
          <cell r="B4130">
            <v>63.6</v>
          </cell>
        </row>
        <row r="4131">
          <cell r="A4131" t="str">
            <v>13.022.500-0</v>
          </cell>
          <cell r="B4131">
            <v>34.880000000000003</v>
          </cell>
        </row>
        <row r="4132">
          <cell r="A4132" t="str">
            <v>13.022.999-0</v>
          </cell>
          <cell r="B4132">
            <v>3281</v>
          </cell>
        </row>
        <row r="4133">
          <cell r="A4133" t="str">
            <v>13.024.010-0</v>
          </cell>
          <cell r="B4133">
            <v>59.8</v>
          </cell>
        </row>
        <row r="4134">
          <cell r="A4134" t="str">
            <v>13.024.999-0</v>
          </cell>
          <cell r="B4134">
            <v>3094</v>
          </cell>
        </row>
        <row r="4135">
          <cell r="A4135" t="str">
            <v>13.025.001-0</v>
          </cell>
          <cell r="B4135">
            <v>34.31</v>
          </cell>
        </row>
        <row r="4136">
          <cell r="A4136" t="str">
            <v>13.025.005-0</v>
          </cell>
          <cell r="B4136">
            <v>16.510000000000002</v>
          </cell>
        </row>
        <row r="4137">
          <cell r="A4137" t="str">
            <v>13.025.010-0</v>
          </cell>
          <cell r="B4137">
            <v>37.35</v>
          </cell>
        </row>
        <row r="4138">
          <cell r="A4138" t="str">
            <v>13.025.016-0</v>
          </cell>
          <cell r="B4138">
            <v>39.31</v>
          </cell>
        </row>
        <row r="4139">
          <cell r="A4139" t="str">
            <v>13.025.020-0</v>
          </cell>
          <cell r="B4139">
            <v>0.91</v>
          </cell>
        </row>
        <row r="4140">
          <cell r="A4140" t="str">
            <v>13.025.030-0</v>
          </cell>
          <cell r="B4140">
            <v>11.87</v>
          </cell>
        </row>
        <row r="4141">
          <cell r="A4141" t="str">
            <v>13.025.500-0</v>
          </cell>
          <cell r="B4141">
            <v>49.52</v>
          </cell>
        </row>
        <row r="4142">
          <cell r="A4142" t="str">
            <v>13.025.999-0</v>
          </cell>
          <cell r="B4142">
            <v>2944</v>
          </cell>
        </row>
        <row r="4143">
          <cell r="A4143" t="str">
            <v>13.026.001-0</v>
          </cell>
          <cell r="B4143">
            <v>272.08</v>
          </cell>
        </row>
        <row r="4144">
          <cell r="A4144" t="str">
            <v>13.026.010-0</v>
          </cell>
          <cell r="B4144">
            <v>46.91</v>
          </cell>
        </row>
        <row r="4145">
          <cell r="A4145" t="str">
            <v>13.026.050-0</v>
          </cell>
          <cell r="B4145">
            <v>41.38</v>
          </cell>
        </row>
        <row r="4146">
          <cell r="A4146" t="str">
            <v>13.026.999-0</v>
          </cell>
          <cell r="B4146">
            <v>2401</v>
          </cell>
        </row>
        <row r="4147">
          <cell r="A4147" t="str">
            <v>13.030.001-0</v>
          </cell>
          <cell r="B4147">
            <v>139.59</v>
          </cell>
        </row>
        <row r="4148">
          <cell r="A4148" t="str">
            <v>13.030.200-0</v>
          </cell>
          <cell r="B4148">
            <v>78.75</v>
          </cell>
        </row>
        <row r="4149">
          <cell r="A4149" t="str">
            <v>13.030.210-0</v>
          </cell>
          <cell r="B4149">
            <v>77.5</v>
          </cell>
        </row>
        <row r="4150">
          <cell r="A4150" t="str">
            <v>13.030.999-0</v>
          </cell>
          <cell r="B4150">
            <v>2699</v>
          </cell>
        </row>
        <row r="4151">
          <cell r="A4151" t="str">
            <v>13.035.010-0</v>
          </cell>
          <cell r="B4151">
            <v>146.35</v>
          </cell>
        </row>
        <row r="4152">
          <cell r="A4152" t="str">
            <v>13.035.015-0</v>
          </cell>
          <cell r="B4152">
            <v>191.01</v>
          </cell>
        </row>
        <row r="4153">
          <cell r="A4153" t="str">
            <v>13.035.020-0</v>
          </cell>
          <cell r="B4153">
            <v>205.58</v>
          </cell>
        </row>
        <row r="4154">
          <cell r="A4154" t="str">
            <v>13.035.025-0</v>
          </cell>
          <cell r="B4154">
            <v>264.83</v>
          </cell>
        </row>
        <row r="4155">
          <cell r="A4155" t="str">
            <v>13.035.999-0</v>
          </cell>
          <cell r="B4155">
            <v>3123</v>
          </cell>
        </row>
        <row r="4156">
          <cell r="A4156" t="str">
            <v>13.045.040-0</v>
          </cell>
          <cell r="B4156">
            <v>23.89</v>
          </cell>
        </row>
        <row r="4157">
          <cell r="A4157" t="str">
            <v>13.045.045-0</v>
          </cell>
          <cell r="B4157">
            <v>32.549999999999997</v>
          </cell>
        </row>
        <row r="4158">
          <cell r="A4158" t="str">
            <v>13.045.050-0</v>
          </cell>
          <cell r="B4158">
            <v>38.54</v>
          </cell>
        </row>
        <row r="4159">
          <cell r="A4159" t="str">
            <v>13.045.051-0</v>
          </cell>
          <cell r="B4159">
            <v>11.64</v>
          </cell>
        </row>
        <row r="4160">
          <cell r="A4160" t="str">
            <v>13.045.052-0</v>
          </cell>
          <cell r="B4160">
            <v>21.01</v>
          </cell>
        </row>
        <row r="4161">
          <cell r="A4161" t="str">
            <v>13.045.065-0</v>
          </cell>
          <cell r="B4161">
            <v>132.24</v>
          </cell>
        </row>
        <row r="4162">
          <cell r="A4162" t="str">
            <v>13.045.070-0</v>
          </cell>
          <cell r="B4162">
            <v>142.83000000000001</v>
          </cell>
        </row>
        <row r="4163">
          <cell r="A4163" t="str">
            <v>13.045.999-0</v>
          </cell>
          <cell r="B4163">
            <v>3189</v>
          </cell>
        </row>
        <row r="4164">
          <cell r="A4164" t="str">
            <v>13.050.040-0</v>
          </cell>
          <cell r="B4164">
            <v>23.89</v>
          </cell>
        </row>
        <row r="4165">
          <cell r="A4165" t="str">
            <v>13.050.050-0</v>
          </cell>
          <cell r="B4165">
            <v>38.54</v>
          </cell>
        </row>
        <row r="4166">
          <cell r="A4166" t="str">
            <v>13.050.051-0</v>
          </cell>
          <cell r="B4166">
            <v>11.64</v>
          </cell>
        </row>
        <row r="4167">
          <cell r="A4167" t="str">
            <v>13.050.052-0</v>
          </cell>
          <cell r="B4167">
            <v>21.01</v>
          </cell>
        </row>
        <row r="4168">
          <cell r="A4168" t="str">
            <v>13.050.055-0</v>
          </cell>
          <cell r="B4168">
            <v>21.87</v>
          </cell>
        </row>
        <row r="4169">
          <cell r="A4169" t="str">
            <v>13.050.065-0</v>
          </cell>
          <cell r="B4169">
            <v>132.24</v>
          </cell>
        </row>
        <row r="4170">
          <cell r="A4170" t="str">
            <v>13.050.070-0</v>
          </cell>
          <cell r="B4170">
            <v>142.83000000000001</v>
          </cell>
        </row>
        <row r="4171">
          <cell r="A4171" t="str">
            <v>13.050.999-0</v>
          </cell>
          <cell r="B4171">
            <v>2339</v>
          </cell>
        </row>
        <row r="4172">
          <cell r="A4172" t="str">
            <v>13.060.999-0</v>
          </cell>
          <cell r="B4172">
            <v>1702</v>
          </cell>
        </row>
        <row r="4173">
          <cell r="A4173" t="str">
            <v>13.065.010-0</v>
          </cell>
          <cell r="B4173">
            <v>244.27</v>
          </cell>
        </row>
        <row r="4174">
          <cell r="A4174" t="str">
            <v>13.065.015-0</v>
          </cell>
          <cell r="B4174">
            <v>323.39999999999998</v>
          </cell>
        </row>
        <row r="4175">
          <cell r="A4175" t="str">
            <v>13.065.030-0</v>
          </cell>
          <cell r="B4175">
            <v>330.69</v>
          </cell>
        </row>
        <row r="4176">
          <cell r="A4176" t="str">
            <v>13.065.050-0</v>
          </cell>
          <cell r="B4176">
            <v>327.64</v>
          </cell>
        </row>
        <row r="4177">
          <cell r="A4177" t="str">
            <v>13.065.999-0</v>
          </cell>
          <cell r="B4177">
            <v>2513</v>
          </cell>
        </row>
        <row r="4178">
          <cell r="A4178" t="str">
            <v>13.150.999-0</v>
          </cell>
          <cell r="B4178">
            <v>2068</v>
          </cell>
        </row>
        <row r="4179">
          <cell r="A4179" t="str">
            <v>13.155.999-0</v>
          </cell>
          <cell r="B4179">
            <v>3958</v>
          </cell>
        </row>
        <row r="4180">
          <cell r="A4180" t="str">
            <v>13.157.010-0</v>
          </cell>
          <cell r="B4180">
            <v>23.45</v>
          </cell>
        </row>
        <row r="4181">
          <cell r="A4181" t="str">
            <v>13.157.999-0</v>
          </cell>
          <cell r="B4181">
            <v>4502</v>
          </cell>
        </row>
        <row r="4182">
          <cell r="A4182" t="str">
            <v>13.160.010-0</v>
          </cell>
          <cell r="B4182">
            <v>360.98</v>
          </cell>
        </row>
        <row r="4183">
          <cell r="A4183" t="str">
            <v>13.160.999-0</v>
          </cell>
          <cell r="B4183">
            <v>4950</v>
          </cell>
        </row>
        <row r="4184">
          <cell r="A4184" t="str">
            <v>13.165.010-0</v>
          </cell>
          <cell r="B4184">
            <v>106.56</v>
          </cell>
        </row>
        <row r="4185">
          <cell r="A4185" t="str">
            <v>13.165.999-0</v>
          </cell>
          <cell r="B4185">
            <v>1933</v>
          </cell>
        </row>
        <row r="4186">
          <cell r="A4186" t="str">
            <v>13.167.999-0</v>
          </cell>
          <cell r="B4186">
            <v>2338</v>
          </cell>
        </row>
        <row r="4187">
          <cell r="A4187" t="str">
            <v>13.170.011-0</v>
          </cell>
          <cell r="B4187">
            <v>77.39</v>
          </cell>
        </row>
        <row r="4188">
          <cell r="A4188" t="str">
            <v>13.170.016-0</v>
          </cell>
          <cell r="B4188">
            <v>85.39</v>
          </cell>
        </row>
        <row r="4189">
          <cell r="A4189" t="str">
            <v>13.170.020-0</v>
          </cell>
          <cell r="B4189">
            <v>23.16</v>
          </cell>
        </row>
        <row r="4190">
          <cell r="A4190" t="str">
            <v>13.170.025-0</v>
          </cell>
          <cell r="B4190">
            <v>23.09</v>
          </cell>
        </row>
        <row r="4191">
          <cell r="A4191" t="str">
            <v>13.170.999-0</v>
          </cell>
          <cell r="B4191">
            <v>3223</v>
          </cell>
        </row>
        <row r="4192">
          <cell r="A4192" t="str">
            <v>13.175.500-0</v>
          </cell>
          <cell r="B4192">
            <v>23.09</v>
          </cell>
        </row>
        <row r="4193">
          <cell r="A4193" t="str">
            <v>13.175.999-0</v>
          </cell>
          <cell r="B4193">
            <v>3327</v>
          </cell>
        </row>
        <row r="4194">
          <cell r="A4194" t="str">
            <v>13.180.001-0</v>
          </cell>
          <cell r="B4194">
            <v>218</v>
          </cell>
        </row>
        <row r="4195">
          <cell r="A4195" t="str">
            <v>13.180.010-0</v>
          </cell>
          <cell r="B4195">
            <v>21.35</v>
          </cell>
        </row>
        <row r="4196">
          <cell r="A4196" t="str">
            <v>13.180.015-1</v>
          </cell>
          <cell r="B4196">
            <v>21.8</v>
          </cell>
        </row>
        <row r="4197">
          <cell r="A4197" t="str">
            <v>13.180.999-0</v>
          </cell>
          <cell r="B4197">
            <v>3322</v>
          </cell>
        </row>
        <row r="4198">
          <cell r="A4198" t="str">
            <v>13.185.999-0</v>
          </cell>
          <cell r="B4198">
            <v>1651</v>
          </cell>
        </row>
        <row r="4199">
          <cell r="A4199" t="str">
            <v>13.190.015-0</v>
          </cell>
          <cell r="B4199">
            <v>40</v>
          </cell>
        </row>
        <row r="4200">
          <cell r="A4200" t="str">
            <v>13.190.999-0</v>
          </cell>
          <cell r="B4200">
            <v>2519</v>
          </cell>
        </row>
        <row r="4201">
          <cell r="A4201" t="str">
            <v>13.192.999-0</v>
          </cell>
          <cell r="B4201">
            <v>1596</v>
          </cell>
        </row>
        <row r="4202">
          <cell r="A4202" t="str">
            <v>13.195.010-0</v>
          </cell>
          <cell r="B4202">
            <v>32.81</v>
          </cell>
        </row>
        <row r="4203">
          <cell r="A4203" t="str">
            <v>13.195.015-0</v>
          </cell>
          <cell r="B4203">
            <v>75.37</v>
          </cell>
        </row>
        <row r="4204">
          <cell r="A4204" t="str">
            <v>13.195.999-0</v>
          </cell>
          <cell r="B4204">
            <v>5330</v>
          </cell>
        </row>
        <row r="4205">
          <cell r="A4205" t="str">
            <v>13.198.999-0</v>
          </cell>
          <cell r="B4205">
            <v>3156</v>
          </cell>
        </row>
        <row r="4206">
          <cell r="A4206" t="str">
            <v>13.200.010-0</v>
          </cell>
          <cell r="B4206">
            <v>41</v>
          </cell>
        </row>
        <row r="4207">
          <cell r="A4207" t="str">
            <v>13.200.015-1</v>
          </cell>
          <cell r="B4207">
            <v>36.1</v>
          </cell>
        </row>
        <row r="4208">
          <cell r="A4208" t="str">
            <v>13.200.020-0</v>
          </cell>
          <cell r="B4208">
            <v>48.1</v>
          </cell>
        </row>
        <row r="4209">
          <cell r="A4209" t="str">
            <v>13.200.025-0</v>
          </cell>
          <cell r="B4209">
            <v>60.1</v>
          </cell>
        </row>
        <row r="4210">
          <cell r="A4210" t="str">
            <v>13.200.999-0</v>
          </cell>
          <cell r="B4210">
            <v>2113</v>
          </cell>
        </row>
        <row r="4211">
          <cell r="A4211" t="str">
            <v>13.201.999-0</v>
          </cell>
          <cell r="B4211">
            <v>2659</v>
          </cell>
        </row>
        <row r="4212">
          <cell r="A4212" t="str">
            <v>13.301.080-1</v>
          </cell>
          <cell r="B4212">
            <v>14.16</v>
          </cell>
        </row>
        <row r="4213">
          <cell r="A4213" t="str">
            <v>13.301.081-0</v>
          </cell>
          <cell r="B4213">
            <v>12.99</v>
          </cell>
        </row>
        <row r="4214">
          <cell r="A4214" t="str">
            <v>13.301.082-0</v>
          </cell>
          <cell r="B4214">
            <v>21.86</v>
          </cell>
        </row>
        <row r="4215">
          <cell r="A4215" t="str">
            <v>13.301.083-0</v>
          </cell>
          <cell r="B4215">
            <v>21.33</v>
          </cell>
        </row>
        <row r="4216">
          <cell r="A4216" t="str">
            <v>13.301.085-0</v>
          </cell>
          <cell r="B4216">
            <v>18.72</v>
          </cell>
        </row>
        <row r="4217">
          <cell r="A4217" t="str">
            <v>13.301.090-0</v>
          </cell>
          <cell r="B4217">
            <v>17.29</v>
          </cell>
        </row>
        <row r="4218">
          <cell r="A4218" t="str">
            <v>13.301.092-0</v>
          </cell>
          <cell r="B4218">
            <v>6.54</v>
          </cell>
        </row>
        <row r="4219">
          <cell r="A4219" t="str">
            <v>13.301.093-0</v>
          </cell>
          <cell r="B4219">
            <v>9.7200000000000006</v>
          </cell>
        </row>
        <row r="4220">
          <cell r="A4220" t="str">
            <v>13.301.094-0</v>
          </cell>
          <cell r="B4220">
            <v>5.24</v>
          </cell>
        </row>
        <row r="4221">
          <cell r="A4221" t="str">
            <v>13.301.095-0</v>
          </cell>
          <cell r="B4221">
            <v>13.17</v>
          </cell>
        </row>
        <row r="4222">
          <cell r="A4222" t="str">
            <v>13.301.100-0</v>
          </cell>
          <cell r="B4222">
            <v>26.09</v>
          </cell>
        </row>
        <row r="4223">
          <cell r="A4223" t="str">
            <v>13.301.105-0</v>
          </cell>
          <cell r="B4223">
            <v>5.6</v>
          </cell>
        </row>
        <row r="4224">
          <cell r="A4224" t="str">
            <v>13.301.110-0</v>
          </cell>
          <cell r="B4224">
            <v>6.27</v>
          </cell>
        </row>
        <row r="4225">
          <cell r="A4225" t="str">
            <v>13.301.117-0</v>
          </cell>
          <cell r="B4225">
            <v>6.73</v>
          </cell>
        </row>
        <row r="4226">
          <cell r="A4226" t="str">
            <v>13.301.118-0</v>
          </cell>
          <cell r="B4226">
            <v>8.2799999999999994</v>
          </cell>
        </row>
        <row r="4227">
          <cell r="A4227" t="str">
            <v>13.301.119-0</v>
          </cell>
          <cell r="B4227">
            <v>9.82</v>
          </cell>
        </row>
        <row r="4228">
          <cell r="A4228" t="str">
            <v>13.301.120-1</v>
          </cell>
          <cell r="B4228">
            <v>11.37</v>
          </cell>
        </row>
        <row r="4229">
          <cell r="A4229" t="str">
            <v>13.301.125-1</v>
          </cell>
          <cell r="B4229">
            <v>12.91</v>
          </cell>
        </row>
        <row r="4230">
          <cell r="A4230" t="str">
            <v>13.301.130-1</v>
          </cell>
          <cell r="B4230">
            <v>14.46</v>
          </cell>
        </row>
        <row r="4231">
          <cell r="A4231" t="str">
            <v>13.301.131-0</v>
          </cell>
          <cell r="B4231">
            <v>16</v>
          </cell>
        </row>
        <row r="4232">
          <cell r="A4232" t="str">
            <v>13.301.132-0</v>
          </cell>
          <cell r="B4232">
            <v>19.09</v>
          </cell>
        </row>
        <row r="4233">
          <cell r="A4233" t="str">
            <v>13.301.133-0</v>
          </cell>
          <cell r="B4233">
            <v>22.18</v>
          </cell>
        </row>
        <row r="4234">
          <cell r="A4234" t="str">
            <v>13.301.500-0</v>
          </cell>
          <cell r="B4234">
            <v>22.23</v>
          </cell>
        </row>
        <row r="4235">
          <cell r="A4235" t="str">
            <v>13.301.505-0</v>
          </cell>
          <cell r="B4235">
            <v>34.54</v>
          </cell>
        </row>
        <row r="4236">
          <cell r="A4236" t="str">
            <v>13.301.999-0</v>
          </cell>
          <cell r="B4236">
            <v>2812</v>
          </cell>
        </row>
        <row r="4237">
          <cell r="A4237" t="str">
            <v>13.330.001-0</v>
          </cell>
          <cell r="B4237">
            <v>57.28</v>
          </cell>
        </row>
        <row r="4238">
          <cell r="A4238" t="str">
            <v>13.330.010-0</v>
          </cell>
          <cell r="B4238">
            <v>25.84</v>
          </cell>
        </row>
        <row r="4239">
          <cell r="A4239" t="str">
            <v>13.330.050-0</v>
          </cell>
          <cell r="B4239">
            <v>40.57</v>
          </cell>
        </row>
        <row r="4240">
          <cell r="A4240" t="str">
            <v>13.330.060-0</v>
          </cell>
          <cell r="B4240">
            <v>48.07</v>
          </cell>
        </row>
        <row r="4241">
          <cell r="A4241" t="str">
            <v>13.330.070-0</v>
          </cell>
          <cell r="B4241">
            <v>78.45</v>
          </cell>
        </row>
        <row r="4242">
          <cell r="A4242" t="str">
            <v>13.330.500-0</v>
          </cell>
          <cell r="B4242">
            <v>22.04</v>
          </cell>
        </row>
        <row r="4243">
          <cell r="A4243" t="str">
            <v>13.330.999-0</v>
          </cell>
          <cell r="B4243">
            <v>2632</v>
          </cell>
        </row>
        <row r="4244">
          <cell r="A4244" t="str">
            <v>13.335.030-0</v>
          </cell>
          <cell r="B4244">
            <v>68.62</v>
          </cell>
        </row>
        <row r="4245">
          <cell r="A4245" t="str">
            <v>13.335.999-0</v>
          </cell>
          <cell r="B4245">
            <v>3109</v>
          </cell>
        </row>
        <row r="4246">
          <cell r="A4246" t="str">
            <v>13.340.001-0</v>
          </cell>
          <cell r="B4246">
            <v>264.60000000000002</v>
          </cell>
        </row>
        <row r="4247">
          <cell r="A4247" t="str">
            <v>13.340.010-0</v>
          </cell>
          <cell r="B4247">
            <v>39.46</v>
          </cell>
        </row>
        <row r="4248">
          <cell r="A4248" t="str">
            <v>13.340.015-0</v>
          </cell>
          <cell r="B4248">
            <v>10.07</v>
          </cell>
        </row>
        <row r="4249">
          <cell r="A4249" t="str">
            <v>13.340.016-0</v>
          </cell>
          <cell r="B4249">
            <v>24.44</v>
          </cell>
        </row>
        <row r="4250">
          <cell r="A4250" t="str">
            <v>13.340.017-0</v>
          </cell>
          <cell r="B4250">
            <v>7.62</v>
          </cell>
        </row>
        <row r="4251">
          <cell r="A4251" t="str">
            <v>13.340.018-0</v>
          </cell>
          <cell r="B4251">
            <v>9.0500000000000007</v>
          </cell>
        </row>
        <row r="4252">
          <cell r="A4252" t="str">
            <v>13.340.019-0</v>
          </cell>
          <cell r="B4252">
            <v>12.36</v>
          </cell>
        </row>
        <row r="4253">
          <cell r="A4253" t="str">
            <v>13.340.020-0</v>
          </cell>
          <cell r="B4253">
            <v>28.78</v>
          </cell>
        </row>
        <row r="4254">
          <cell r="A4254" t="str">
            <v>13.340.025-0</v>
          </cell>
          <cell r="B4254">
            <v>29.13</v>
          </cell>
        </row>
        <row r="4255">
          <cell r="A4255" t="str">
            <v>13.340.999-0</v>
          </cell>
          <cell r="B4255">
            <v>2324</v>
          </cell>
        </row>
        <row r="4256">
          <cell r="A4256" t="str">
            <v>13.345.015-0</v>
          </cell>
          <cell r="B4256">
            <v>117.9</v>
          </cell>
        </row>
        <row r="4257">
          <cell r="A4257" t="str">
            <v>13.345.016-0</v>
          </cell>
          <cell r="B4257">
            <v>152.37</v>
          </cell>
        </row>
        <row r="4258">
          <cell r="A4258" t="str">
            <v>13.345.020-0</v>
          </cell>
          <cell r="B4258">
            <v>18.54</v>
          </cell>
        </row>
        <row r="4259">
          <cell r="A4259" t="str">
            <v>13.345.025-0</v>
          </cell>
          <cell r="B4259">
            <v>22.82</v>
          </cell>
        </row>
        <row r="4260">
          <cell r="A4260" t="str">
            <v>13.345.030-0</v>
          </cell>
          <cell r="B4260">
            <v>25.17</v>
          </cell>
        </row>
        <row r="4261">
          <cell r="A4261" t="str">
            <v>13.345.035-0</v>
          </cell>
          <cell r="B4261">
            <v>40.15</v>
          </cell>
        </row>
        <row r="4262">
          <cell r="A4262" t="str">
            <v>13.345.055-0</v>
          </cell>
          <cell r="B4262">
            <v>42.1</v>
          </cell>
        </row>
        <row r="4263">
          <cell r="A4263" t="str">
            <v>13.345.060-0</v>
          </cell>
          <cell r="B4263">
            <v>60.87</v>
          </cell>
        </row>
        <row r="4264">
          <cell r="A4264" t="str">
            <v>13.345.065-0</v>
          </cell>
          <cell r="B4264">
            <v>62.46</v>
          </cell>
        </row>
        <row r="4265">
          <cell r="A4265" t="str">
            <v>13.345.999-0</v>
          </cell>
          <cell r="B4265">
            <v>2994</v>
          </cell>
        </row>
        <row r="4266">
          <cell r="A4266" t="str">
            <v>13.350.999-0</v>
          </cell>
          <cell r="B4266">
            <v>2354</v>
          </cell>
        </row>
        <row r="4267">
          <cell r="A4267" t="str">
            <v>13.360.999-0</v>
          </cell>
          <cell r="B4267">
            <v>1744</v>
          </cell>
        </row>
        <row r="4268">
          <cell r="A4268" t="str">
            <v>13.365.010-0</v>
          </cell>
          <cell r="B4268">
            <v>228.46</v>
          </cell>
        </row>
        <row r="4269">
          <cell r="A4269" t="str">
            <v>13.365.015-0</v>
          </cell>
          <cell r="B4269">
            <v>304.06</v>
          </cell>
        </row>
        <row r="4270">
          <cell r="A4270" t="str">
            <v>13.365.020-0</v>
          </cell>
          <cell r="B4270">
            <v>29.87</v>
          </cell>
        </row>
        <row r="4271">
          <cell r="A4271" t="str">
            <v>13.365.025-0</v>
          </cell>
          <cell r="B4271">
            <v>42.9</v>
          </cell>
        </row>
        <row r="4272">
          <cell r="A4272" t="str">
            <v>13.365.030-0</v>
          </cell>
          <cell r="B4272">
            <v>49.37</v>
          </cell>
        </row>
        <row r="4273">
          <cell r="A4273" t="str">
            <v>13.365.035-0</v>
          </cell>
          <cell r="B4273">
            <v>77.72</v>
          </cell>
        </row>
        <row r="4274">
          <cell r="A4274" t="str">
            <v>13.365.055-0</v>
          </cell>
          <cell r="B4274">
            <v>64.13</v>
          </cell>
        </row>
        <row r="4275">
          <cell r="A4275" t="str">
            <v>13.365.060-0</v>
          </cell>
          <cell r="B4275">
            <v>104.38</v>
          </cell>
        </row>
        <row r="4276">
          <cell r="A4276" t="str">
            <v>13.365.065-0</v>
          </cell>
          <cell r="B4276">
            <v>107.25</v>
          </cell>
        </row>
        <row r="4277">
          <cell r="A4277" t="str">
            <v>13.365.999-0</v>
          </cell>
          <cell r="B4277">
            <v>2487</v>
          </cell>
        </row>
        <row r="4278">
          <cell r="A4278" t="str">
            <v>13.370.010-0</v>
          </cell>
          <cell r="B4278">
            <v>22.88</v>
          </cell>
        </row>
        <row r="4279">
          <cell r="A4279" t="str">
            <v>13.370.015-0</v>
          </cell>
          <cell r="B4279">
            <v>23.89</v>
          </cell>
        </row>
        <row r="4280">
          <cell r="A4280" t="str">
            <v>13.370.020-0</v>
          </cell>
          <cell r="B4280">
            <v>27.59</v>
          </cell>
        </row>
        <row r="4281">
          <cell r="A4281" t="str">
            <v>13.370.025-0</v>
          </cell>
          <cell r="B4281">
            <v>33.76</v>
          </cell>
        </row>
        <row r="4282">
          <cell r="A4282" t="str">
            <v>13.370.040-0</v>
          </cell>
          <cell r="B4282">
            <v>27.9</v>
          </cell>
        </row>
        <row r="4283">
          <cell r="A4283" t="str">
            <v>13.370.045-0</v>
          </cell>
          <cell r="B4283">
            <v>34.200000000000003</v>
          </cell>
        </row>
        <row r="4284">
          <cell r="A4284" t="str">
            <v>13.370.050-0</v>
          </cell>
          <cell r="B4284">
            <v>31.68</v>
          </cell>
        </row>
        <row r="4285">
          <cell r="A4285" t="str">
            <v>13.370.055-0</v>
          </cell>
          <cell r="B4285">
            <v>30.74</v>
          </cell>
        </row>
        <row r="4286">
          <cell r="A4286" t="str">
            <v>13.370.060-0</v>
          </cell>
          <cell r="B4286">
            <v>21.25</v>
          </cell>
        </row>
        <row r="4287">
          <cell r="A4287" t="str">
            <v>13.370.500-0</v>
          </cell>
          <cell r="B4287">
            <v>14.27</v>
          </cell>
        </row>
        <row r="4288">
          <cell r="A4288" t="str">
            <v>13.370.999-0</v>
          </cell>
          <cell r="B4288">
            <v>2209</v>
          </cell>
        </row>
        <row r="4289">
          <cell r="A4289" t="str">
            <v>13.371.010-0</v>
          </cell>
          <cell r="B4289">
            <v>24.52</v>
          </cell>
        </row>
        <row r="4290">
          <cell r="A4290" t="str">
            <v>13.371.015-0</v>
          </cell>
          <cell r="B4290">
            <v>25.59</v>
          </cell>
        </row>
        <row r="4291">
          <cell r="A4291" t="str">
            <v>13.371.020-0</v>
          </cell>
          <cell r="B4291">
            <v>29.43</v>
          </cell>
        </row>
        <row r="4292">
          <cell r="A4292" t="str">
            <v>13.371.025-0</v>
          </cell>
          <cell r="B4292">
            <v>35.18</v>
          </cell>
        </row>
        <row r="4293">
          <cell r="A4293" t="str">
            <v>13.371.999-0</v>
          </cell>
          <cell r="B4293">
            <v>2049</v>
          </cell>
        </row>
        <row r="4294">
          <cell r="A4294" t="str">
            <v>13.373.010-0</v>
          </cell>
          <cell r="B4294">
            <v>11.97</v>
          </cell>
        </row>
        <row r="4295">
          <cell r="A4295" t="str">
            <v>13.373.999-0</v>
          </cell>
          <cell r="B4295">
            <v>2756</v>
          </cell>
        </row>
        <row r="4296">
          <cell r="A4296" t="str">
            <v>13.375.010-0</v>
          </cell>
          <cell r="B4296">
            <v>13.38</v>
          </cell>
        </row>
        <row r="4297">
          <cell r="A4297" t="str">
            <v>13.375.015-0</v>
          </cell>
          <cell r="B4297">
            <v>16.63</v>
          </cell>
        </row>
        <row r="4298">
          <cell r="A4298" t="str">
            <v>13.375.999-0</v>
          </cell>
          <cell r="B4298">
            <v>2224</v>
          </cell>
        </row>
        <row r="4299">
          <cell r="A4299" t="str">
            <v>13.380.010-0</v>
          </cell>
          <cell r="B4299">
            <v>46.69</v>
          </cell>
        </row>
        <row r="4300">
          <cell r="A4300" t="str">
            <v>13.380.011-0</v>
          </cell>
          <cell r="B4300">
            <v>52.21</v>
          </cell>
        </row>
        <row r="4301">
          <cell r="A4301" t="str">
            <v>13.380.015-0</v>
          </cell>
          <cell r="B4301">
            <v>16.89</v>
          </cell>
        </row>
        <row r="4302">
          <cell r="A4302" t="str">
            <v>13.380.016-0</v>
          </cell>
          <cell r="B4302">
            <v>17.899999999999999</v>
          </cell>
        </row>
        <row r="4303">
          <cell r="A4303" t="str">
            <v>13.380.020-0</v>
          </cell>
          <cell r="B4303">
            <v>30.7</v>
          </cell>
        </row>
        <row r="4304">
          <cell r="A4304" t="str">
            <v>13.380.021-0</v>
          </cell>
          <cell r="B4304">
            <v>32.450000000000003</v>
          </cell>
        </row>
        <row r="4305">
          <cell r="A4305" t="str">
            <v>13.380.025-0</v>
          </cell>
          <cell r="B4305">
            <v>68.27</v>
          </cell>
        </row>
        <row r="4306">
          <cell r="A4306" t="str">
            <v>13.380.026-0</v>
          </cell>
          <cell r="B4306">
            <v>78.42</v>
          </cell>
        </row>
        <row r="4307">
          <cell r="A4307" t="str">
            <v>13.380.999-0</v>
          </cell>
          <cell r="B4307">
            <v>2652</v>
          </cell>
        </row>
        <row r="4308">
          <cell r="A4308" t="str">
            <v>13.381.050-0</v>
          </cell>
          <cell r="B4308">
            <v>3.18</v>
          </cell>
        </row>
        <row r="4309">
          <cell r="A4309" t="str">
            <v>13.381.051-0</v>
          </cell>
          <cell r="B4309">
            <v>3.43</v>
          </cell>
        </row>
        <row r="4310">
          <cell r="A4310" t="str">
            <v>13.381.085-0</v>
          </cell>
          <cell r="B4310">
            <v>7.39</v>
          </cell>
        </row>
        <row r="4311">
          <cell r="A4311" t="str">
            <v>13.381.999-0</v>
          </cell>
          <cell r="B4311">
            <v>2734</v>
          </cell>
        </row>
        <row r="4312">
          <cell r="A4312" t="str">
            <v>13.382.001-0</v>
          </cell>
          <cell r="B4312">
            <v>4.82</v>
          </cell>
        </row>
        <row r="4313">
          <cell r="A4313" t="str">
            <v>13.382.999-0</v>
          </cell>
          <cell r="B4313">
            <v>2398</v>
          </cell>
        </row>
        <row r="4314">
          <cell r="A4314" t="str">
            <v>13.383.002-0</v>
          </cell>
          <cell r="B4314">
            <v>12</v>
          </cell>
        </row>
        <row r="4315">
          <cell r="A4315" t="str">
            <v>13.383.003-0</v>
          </cell>
          <cell r="B4315">
            <v>8.84</v>
          </cell>
        </row>
        <row r="4316">
          <cell r="A4316" t="str">
            <v>13.383.999-0</v>
          </cell>
          <cell r="B4316">
            <v>3120</v>
          </cell>
        </row>
        <row r="4317">
          <cell r="A4317" t="str">
            <v>13.384.001-0</v>
          </cell>
          <cell r="B4317">
            <v>6.05</v>
          </cell>
        </row>
        <row r="4318">
          <cell r="A4318" t="str">
            <v>13.384.002-0</v>
          </cell>
          <cell r="B4318">
            <v>6.19</v>
          </cell>
        </row>
        <row r="4319">
          <cell r="A4319" t="str">
            <v>13.384.999-0</v>
          </cell>
          <cell r="B4319">
            <v>2347</v>
          </cell>
        </row>
        <row r="4320">
          <cell r="A4320" t="str">
            <v>13.385.001-0</v>
          </cell>
          <cell r="B4320">
            <v>46.37</v>
          </cell>
        </row>
        <row r="4321">
          <cell r="A4321" t="str">
            <v>13.385.002-0</v>
          </cell>
          <cell r="B4321">
            <v>52.57</v>
          </cell>
        </row>
        <row r="4322">
          <cell r="A4322" t="str">
            <v>13.385.005-0</v>
          </cell>
          <cell r="B4322">
            <v>19.399999999999999</v>
          </cell>
        </row>
        <row r="4323">
          <cell r="A4323" t="str">
            <v>13.385.006-0</v>
          </cell>
          <cell r="B4323">
            <v>20.32</v>
          </cell>
        </row>
        <row r="4324">
          <cell r="A4324" t="str">
            <v>13.385.008-0</v>
          </cell>
          <cell r="B4324">
            <v>40.96</v>
          </cell>
        </row>
        <row r="4325">
          <cell r="A4325" t="str">
            <v>13.385.009-0</v>
          </cell>
          <cell r="B4325">
            <v>48.01</v>
          </cell>
        </row>
        <row r="4326">
          <cell r="A4326" t="str">
            <v>13.385.999-0</v>
          </cell>
          <cell r="B4326">
            <v>2307</v>
          </cell>
        </row>
        <row r="4327">
          <cell r="A4327" t="str">
            <v>13.390.020-0</v>
          </cell>
          <cell r="B4327">
            <v>33.200000000000003</v>
          </cell>
        </row>
        <row r="4328">
          <cell r="A4328" t="str">
            <v>13.390.050-0</v>
          </cell>
          <cell r="B4328">
            <v>10.55</v>
          </cell>
        </row>
        <row r="4329">
          <cell r="A4329" t="str">
            <v>13.390.999-0</v>
          </cell>
          <cell r="B4329">
            <v>2300</v>
          </cell>
        </row>
        <row r="4330">
          <cell r="A4330" t="str">
            <v>13.391.500-0</v>
          </cell>
          <cell r="B4330">
            <v>14.27</v>
          </cell>
        </row>
        <row r="4331">
          <cell r="A4331" t="str">
            <v>13.391.999-0</v>
          </cell>
          <cell r="B4331">
            <v>3948</v>
          </cell>
        </row>
        <row r="4332">
          <cell r="A4332" t="str">
            <v>13.395.010-0</v>
          </cell>
          <cell r="B4332">
            <v>29.88</v>
          </cell>
        </row>
        <row r="4333">
          <cell r="A4333" t="str">
            <v>13.395.011-0</v>
          </cell>
          <cell r="B4333">
            <v>82.21</v>
          </cell>
        </row>
        <row r="4334">
          <cell r="A4334" t="str">
            <v>13.395.015-0</v>
          </cell>
          <cell r="B4334">
            <v>33.6</v>
          </cell>
        </row>
        <row r="4335">
          <cell r="A4335" t="str">
            <v>13.395.500-0</v>
          </cell>
          <cell r="B4335">
            <v>33.6</v>
          </cell>
        </row>
        <row r="4336">
          <cell r="A4336" t="str">
            <v>13.395.999-0</v>
          </cell>
          <cell r="B4336">
            <v>4086</v>
          </cell>
        </row>
        <row r="4337">
          <cell r="A4337" t="str">
            <v>13.398.010-1</v>
          </cell>
          <cell r="B4337">
            <v>65.98</v>
          </cell>
        </row>
        <row r="4338">
          <cell r="A4338" t="str">
            <v>13.398.015-0</v>
          </cell>
          <cell r="B4338">
            <v>101.53</v>
          </cell>
        </row>
        <row r="4339">
          <cell r="A4339" t="str">
            <v>13.398.016-0</v>
          </cell>
          <cell r="B4339">
            <v>73.58</v>
          </cell>
        </row>
        <row r="4340">
          <cell r="A4340" t="str">
            <v>13.398.017-0</v>
          </cell>
          <cell r="B4340">
            <v>8.43</v>
          </cell>
        </row>
        <row r="4341">
          <cell r="A4341" t="str">
            <v>13.398.018-0</v>
          </cell>
          <cell r="B4341">
            <v>17.329999999999998</v>
          </cell>
        </row>
        <row r="4342">
          <cell r="A4342" t="str">
            <v>13.398.020-0</v>
          </cell>
          <cell r="B4342">
            <v>7.94</v>
          </cell>
        </row>
        <row r="4343">
          <cell r="A4343" t="str">
            <v>13.398.025-0</v>
          </cell>
          <cell r="B4343">
            <v>7.21</v>
          </cell>
        </row>
        <row r="4344">
          <cell r="A4344" t="str">
            <v>13.398.030-0</v>
          </cell>
          <cell r="B4344">
            <v>9.3000000000000007</v>
          </cell>
        </row>
        <row r="4345">
          <cell r="A4345" t="str">
            <v>13.398.999-0</v>
          </cell>
          <cell r="B4345">
            <v>3401</v>
          </cell>
        </row>
        <row r="4346">
          <cell r="A4346" t="str">
            <v>13.400.500-0</v>
          </cell>
          <cell r="B4346">
            <v>239.39</v>
          </cell>
        </row>
        <row r="4347">
          <cell r="A4347" t="str">
            <v>13.400.999-0</v>
          </cell>
          <cell r="B4347">
            <v>3365</v>
          </cell>
        </row>
        <row r="4348">
          <cell r="A4348" t="str">
            <v>13.410.010-0</v>
          </cell>
          <cell r="B4348">
            <v>40.82</v>
          </cell>
        </row>
        <row r="4349">
          <cell r="A4349" t="str">
            <v>13.410.011-0</v>
          </cell>
          <cell r="B4349">
            <v>45.81</v>
          </cell>
        </row>
        <row r="4350">
          <cell r="A4350" t="str">
            <v>13.410.012-0</v>
          </cell>
          <cell r="B4350">
            <v>21</v>
          </cell>
        </row>
        <row r="4351">
          <cell r="A4351" t="str">
            <v>13.410.999-0</v>
          </cell>
          <cell r="B4351">
            <v>2480</v>
          </cell>
        </row>
        <row r="4352">
          <cell r="A4352" t="str">
            <v>13.411.500-0</v>
          </cell>
          <cell r="B4352">
            <v>33.93</v>
          </cell>
        </row>
        <row r="4353">
          <cell r="A4353" t="str">
            <v>13.411.999-0</v>
          </cell>
          <cell r="B4353">
            <v>2954</v>
          </cell>
        </row>
        <row r="4354">
          <cell r="A4354" t="str">
            <v>13.413.010-0</v>
          </cell>
          <cell r="B4354">
            <v>64.180000000000007</v>
          </cell>
        </row>
        <row r="4355">
          <cell r="A4355" t="str">
            <v>13.413.020-0</v>
          </cell>
          <cell r="B4355">
            <v>25.09</v>
          </cell>
        </row>
        <row r="4356">
          <cell r="A4356" t="str">
            <v>13.413.025-0</v>
          </cell>
          <cell r="B4356">
            <v>25.29</v>
          </cell>
        </row>
        <row r="4357">
          <cell r="A4357" t="str">
            <v>13.413.030-0</v>
          </cell>
          <cell r="B4357">
            <v>9.6199999999999992</v>
          </cell>
        </row>
        <row r="4358">
          <cell r="A4358" t="str">
            <v>13.413.999-0</v>
          </cell>
          <cell r="B4358">
            <v>2929</v>
          </cell>
        </row>
        <row r="4359">
          <cell r="A4359" t="str">
            <v>13.415.010-0</v>
          </cell>
          <cell r="B4359">
            <v>42.49</v>
          </cell>
        </row>
        <row r="4360">
          <cell r="A4360" t="str">
            <v>13.415.015-0</v>
          </cell>
          <cell r="B4360">
            <v>11.79</v>
          </cell>
        </row>
        <row r="4361">
          <cell r="A4361" t="str">
            <v>13.415.020-0</v>
          </cell>
          <cell r="B4361">
            <v>41.96</v>
          </cell>
        </row>
        <row r="4362">
          <cell r="A4362" t="str">
            <v>13.415.500-0</v>
          </cell>
          <cell r="B4362">
            <v>42.49</v>
          </cell>
        </row>
        <row r="4363">
          <cell r="A4363" t="str">
            <v>13.415.999-0</v>
          </cell>
          <cell r="B4363">
            <v>2133</v>
          </cell>
        </row>
        <row r="4364">
          <cell r="A4364" t="str">
            <v>13.416.999-0</v>
          </cell>
          <cell r="B4364">
            <v>2626</v>
          </cell>
        </row>
        <row r="4365">
          <cell r="A4365" t="str">
            <v>13.420.999-0</v>
          </cell>
          <cell r="B4365">
            <v>2592</v>
          </cell>
        </row>
        <row r="4366">
          <cell r="A4366" t="str">
            <v>13.460.010-0</v>
          </cell>
          <cell r="B4366">
            <v>180</v>
          </cell>
        </row>
        <row r="4367">
          <cell r="A4367" t="str">
            <v>13.460.015-0</v>
          </cell>
          <cell r="B4367">
            <v>213</v>
          </cell>
        </row>
        <row r="4368">
          <cell r="A4368" t="str">
            <v>13.460.500-0</v>
          </cell>
          <cell r="B4368">
            <v>180</v>
          </cell>
        </row>
        <row r="4369">
          <cell r="A4369" t="str">
            <v>13.460.999-0</v>
          </cell>
          <cell r="B4369">
            <v>2407</v>
          </cell>
        </row>
        <row r="4370">
          <cell r="A4370" t="str">
            <v>13.468.010-0</v>
          </cell>
          <cell r="B4370">
            <v>36.76</v>
          </cell>
        </row>
        <row r="4371">
          <cell r="A4371" t="str">
            <v>13.468.999-0</v>
          </cell>
          <cell r="B4371">
            <v>2409</v>
          </cell>
        </row>
        <row r="4372">
          <cell r="A4372" t="str">
            <v>13.469.010-0</v>
          </cell>
          <cell r="B4372">
            <v>47.62</v>
          </cell>
        </row>
        <row r="4373">
          <cell r="A4373" t="str">
            <v>13.469.999-0</v>
          </cell>
          <cell r="B4373">
            <v>2710</v>
          </cell>
        </row>
        <row r="4374">
          <cell r="A4374" t="str">
            <v>14.001.001-0</v>
          </cell>
          <cell r="B4374">
            <v>705.28</v>
          </cell>
        </row>
        <row r="4375">
          <cell r="A4375" t="str">
            <v>14.001.006-0</v>
          </cell>
          <cell r="B4375">
            <v>1416.83</v>
          </cell>
        </row>
        <row r="4376">
          <cell r="A4376" t="str">
            <v>14.001.011-0</v>
          </cell>
          <cell r="B4376">
            <v>3293.7</v>
          </cell>
        </row>
        <row r="4377">
          <cell r="A4377" t="str">
            <v>14.001.016-0</v>
          </cell>
          <cell r="B4377">
            <v>308</v>
          </cell>
        </row>
        <row r="4378">
          <cell r="A4378" t="str">
            <v>14.001.030-0</v>
          </cell>
          <cell r="B4378">
            <v>1227.57</v>
          </cell>
        </row>
        <row r="4379">
          <cell r="A4379" t="str">
            <v>14.001.035-0</v>
          </cell>
          <cell r="B4379">
            <v>1185.8</v>
          </cell>
        </row>
        <row r="4380">
          <cell r="A4380" t="str">
            <v>14.001.040-0</v>
          </cell>
          <cell r="B4380">
            <v>1160.99</v>
          </cell>
        </row>
        <row r="4381">
          <cell r="A4381" t="str">
            <v>14.001.045-0</v>
          </cell>
          <cell r="B4381">
            <v>1439.96</v>
          </cell>
        </row>
        <row r="4382">
          <cell r="A4382" t="str">
            <v>14.001.050-0</v>
          </cell>
          <cell r="B4382">
            <v>1392.26</v>
          </cell>
        </row>
        <row r="4383">
          <cell r="A4383" t="str">
            <v>14.001.055-0</v>
          </cell>
          <cell r="B4383">
            <v>2287.4299999999998</v>
          </cell>
        </row>
        <row r="4384">
          <cell r="A4384" t="str">
            <v>14.001.100-0</v>
          </cell>
          <cell r="B4384">
            <v>115.61</v>
          </cell>
        </row>
        <row r="4385">
          <cell r="A4385" t="str">
            <v>14.001.105-0</v>
          </cell>
          <cell r="B4385">
            <v>108.19</v>
          </cell>
        </row>
        <row r="4386">
          <cell r="A4386" t="str">
            <v>14.001.110-0</v>
          </cell>
          <cell r="B4386">
            <v>94.56</v>
          </cell>
        </row>
        <row r="4387">
          <cell r="A4387" t="str">
            <v>14.001.115-0</v>
          </cell>
          <cell r="B4387">
            <v>84.5</v>
          </cell>
        </row>
        <row r="4388">
          <cell r="A4388" t="str">
            <v>14.001.120-0</v>
          </cell>
          <cell r="B4388">
            <v>126.79</v>
          </cell>
        </row>
        <row r="4389">
          <cell r="A4389" t="str">
            <v>14.001.125-0</v>
          </cell>
          <cell r="B4389">
            <v>133.63999999999999</v>
          </cell>
        </row>
        <row r="4390">
          <cell r="A4390" t="str">
            <v>14.001.130-0</v>
          </cell>
          <cell r="B4390">
            <v>160</v>
          </cell>
        </row>
        <row r="4391">
          <cell r="A4391" t="str">
            <v>14.001.999-0</v>
          </cell>
          <cell r="B4391">
            <v>2395</v>
          </cell>
        </row>
        <row r="4392">
          <cell r="A4392" t="str">
            <v>14.002.010-0</v>
          </cell>
          <cell r="B4392">
            <v>471.87</v>
          </cell>
        </row>
        <row r="4393">
          <cell r="A4393" t="str">
            <v>14.002.012-0</v>
          </cell>
          <cell r="B4393">
            <v>510.99</v>
          </cell>
        </row>
        <row r="4394">
          <cell r="A4394" t="str">
            <v>14.002.013-0</v>
          </cell>
          <cell r="B4394">
            <v>513.63</v>
          </cell>
        </row>
        <row r="4395">
          <cell r="A4395" t="str">
            <v>14.002.014-0</v>
          </cell>
          <cell r="B4395">
            <v>451.1</v>
          </cell>
        </row>
        <row r="4396">
          <cell r="A4396" t="str">
            <v>14.002.016-0</v>
          </cell>
          <cell r="B4396">
            <v>420.16</v>
          </cell>
        </row>
        <row r="4397">
          <cell r="A4397" t="str">
            <v>14.002.020-0</v>
          </cell>
          <cell r="B4397">
            <v>220.5</v>
          </cell>
        </row>
        <row r="4398">
          <cell r="A4398" t="str">
            <v>14.002.025-0</v>
          </cell>
          <cell r="B4398">
            <v>279</v>
          </cell>
        </row>
        <row r="4399">
          <cell r="A4399" t="str">
            <v>14.002.030-0</v>
          </cell>
          <cell r="B4399">
            <v>650.09</v>
          </cell>
        </row>
        <row r="4400">
          <cell r="A4400" t="str">
            <v>14.002.032-0</v>
          </cell>
          <cell r="B4400">
            <v>774.26</v>
          </cell>
        </row>
        <row r="4401">
          <cell r="A4401" t="str">
            <v>14.002.034-0</v>
          </cell>
          <cell r="B4401">
            <v>786.14</v>
          </cell>
        </row>
        <row r="4402">
          <cell r="A4402" t="str">
            <v>14.002.041-0</v>
          </cell>
          <cell r="B4402">
            <v>930.97</v>
          </cell>
        </row>
        <row r="4403">
          <cell r="A4403" t="str">
            <v>14.002.046-0</v>
          </cell>
          <cell r="B4403">
            <v>439.03</v>
          </cell>
        </row>
        <row r="4404">
          <cell r="A4404" t="str">
            <v>14.002.048-0</v>
          </cell>
          <cell r="B4404">
            <v>471.93</v>
          </cell>
        </row>
        <row r="4405">
          <cell r="A4405" t="str">
            <v>14.002.049-0</v>
          </cell>
          <cell r="B4405">
            <v>483.35</v>
          </cell>
        </row>
        <row r="4406">
          <cell r="A4406" t="str">
            <v>14.002.050-0</v>
          </cell>
          <cell r="B4406">
            <v>661.41</v>
          </cell>
        </row>
        <row r="4407">
          <cell r="A4407" t="str">
            <v>14.002.051-0</v>
          </cell>
          <cell r="B4407">
            <v>625.46</v>
          </cell>
        </row>
        <row r="4408">
          <cell r="A4408" t="str">
            <v>14.002.055-0</v>
          </cell>
          <cell r="B4408">
            <v>324.5</v>
          </cell>
        </row>
        <row r="4409">
          <cell r="A4409" t="str">
            <v>14.002.075-0</v>
          </cell>
          <cell r="B4409">
            <v>179.17</v>
          </cell>
        </row>
        <row r="4410">
          <cell r="A4410" t="str">
            <v>14.002.080-0</v>
          </cell>
          <cell r="B4410">
            <v>199.23</v>
          </cell>
        </row>
        <row r="4411">
          <cell r="A4411" t="str">
            <v>14.002.086-0</v>
          </cell>
          <cell r="B4411">
            <v>193.81</v>
          </cell>
        </row>
        <row r="4412">
          <cell r="A4412" t="str">
            <v>14.002.090-0</v>
          </cell>
          <cell r="B4412">
            <v>405.97</v>
          </cell>
        </row>
        <row r="4413">
          <cell r="A4413" t="str">
            <v>14.002.131-0</v>
          </cell>
          <cell r="B4413">
            <v>355.37</v>
          </cell>
        </row>
        <row r="4414">
          <cell r="A4414" t="str">
            <v>14.002.133-0</v>
          </cell>
          <cell r="B4414">
            <v>333.66</v>
          </cell>
        </row>
        <row r="4415">
          <cell r="A4415" t="str">
            <v>14.002.134-0</v>
          </cell>
          <cell r="B4415">
            <v>450.82</v>
          </cell>
        </row>
        <row r="4416">
          <cell r="A4416" t="str">
            <v>14.002.136-0</v>
          </cell>
          <cell r="B4416">
            <v>232.21</v>
          </cell>
        </row>
        <row r="4417">
          <cell r="A4417" t="str">
            <v>14.002.137-0</v>
          </cell>
          <cell r="B4417">
            <v>254.53</v>
          </cell>
        </row>
        <row r="4418">
          <cell r="A4418" t="str">
            <v>14.002.145-0</v>
          </cell>
          <cell r="B4418">
            <v>278.88</v>
          </cell>
        </row>
        <row r="4419">
          <cell r="A4419" t="str">
            <v>14.002.150-0</v>
          </cell>
          <cell r="B4419">
            <v>394.78</v>
          </cell>
        </row>
        <row r="4420">
          <cell r="A4420" t="str">
            <v>14.002.155-0</v>
          </cell>
          <cell r="B4420">
            <v>416.62</v>
          </cell>
        </row>
        <row r="4421">
          <cell r="A4421" t="str">
            <v>14.002.156-0</v>
          </cell>
          <cell r="B4421">
            <v>137.35</v>
          </cell>
        </row>
        <row r="4422">
          <cell r="A4422" t="str">
            <v>14.002.157-0</v>
          </cell>
          <cell r="B4422">
            <v>48.96</v>
          </cell>
        </row>
        <row r="4423">
          <cell r="A4423" t="str">
            <v>14.002.161-0</v>
          </cell>
          <cell r="B4423">
            <v>664.32</v>
          </cell>
        </row>
        <row r="4424">
          <cell r="A4424" t="str">
            <v>14.002.162-0</v>
          </cell>
          <cell r="B4424">
            <v>365.34</v>
          </cell>
        </row>
        <row r="4425">
          <cell r="A4425" t="str">
            <v>14.002.165-0</v>
          </cell>
          <cell r="B4425">
            <v>159.78</v>
          </cell>
        </row>
        <row r="4426">
          <cell r="A4426" t="str">
            <v>14.002.171-0</v>
          </cell>
          <cell r="B4426">
            <v>240.37</v>
          </cell>
        </row>
        <row r="4427">
          <cell r="A4427" t="str">
            <v>14.002.185-0</v>
          </cell>
          <cell r="B4427">
            <v>711.09</v>
          </cell>
        </row>
        <row r="4428">
          <cell r="A4428" t="str">
            <v>14.002.300-0</v>
          </cell>
          <cell r="B4428">
            <v>187.62</v>
          </cell>
        </row>
        <row r="4429">
          <cell r="A4429" t="str">
            <v>14.002.310-0</v>
          </cell>
          <cell r="B4429">
            <v>193.09</v>
          </cell>
        </row>
        <row r="4430">
          <cell r="A4430" t="str">
            <v>14.002.312-0</v>
          </cell>
          <cell r="B4430">
            <v>154.16999999999999</v>
          </cell>
        </row>
        <row r="4431">
          <cell r="A4431" t="str">
            <v>14.002.313-0</v>
          </cell>
          <cell r="B4431">
            <v>122.78</v>
          </cell>
        </row>
        <row r="4432">
          <cell r="A4432" t="str">
            <v>14.002.330-0</v>
          </cell>
          <cell r="B4432">
            <v>171.81</v>
          </cell>
        </row>
        <row r="4433">
          <cell r="A4433" t="str">
            <v>14.002.335-0</v>
          </cell>
          <cell r="B4433">
            <v>132.29</v>
          </cell>
        </row>
        <row r="4434">
          <cell r="A4434" t="str">
            <v>14.002.340-0</v>
          </cell>
          <cell r="B4434">
            <v>78.37</v>
          </cell>
        </row>
        <row r="4435">
          <cell r="A4435" t="str">
            <v>14.002.345-0</v>
          </cell>
          <cell r="B4435">
            <v>106.93</v>
          </cell>
        </row>
        <row r="4436">
          <cell r="A4436" t="str">
            <v>14.002.350-0</v>
          </cell>
          <cell r="B4436">
            <v>60.16</v>
          </cell>
        </row>
        <row r="4437">
          <cell r="A4437" t="str">
            <v>14.002.355-0</v>
          </cell>
          <cell r="B4437">
            <v>53</v>
          </cell>
        </row>
        <row r="4438">
          <cell r="A4438" t="str">
            <v>14.002.360-0</v>
          </cell>
          <cell r="B4438">
            <v>39.619999999999997</v>
          </cell>
        </row>
        <row r="4439">
          <cell r="A4439" t="str">
            <v>14.002.370-0</v>
          </cell>
          <cell r="B4439">
            <v>181.99</v>
          </cell>
        </row>
        <row r="4440">
          <cell r="A4440" t="str">
            <v>14.002.500-0</v>
          </cell>
          <cell r="B4440">
            <v>227.81</v>
          </cell>
        </row>
        <row r="4441">
          <cell r="A4441" t="str">
            <v>14.002.505-0</v>
          </cell>
          <cell r="B4441">
            <v>234.7</v>
          </cell>
        </row>
        <row r="4442">
          <cell r="A4442" t="str">
            <v>14.002.510-0</v>
          </cell>
          <cell r="B4442">
            <v>227.81</v>
          </cell>
        </row>
        <row r="4443">
          <cell r="A4443" t="str">
            <v>14.002.515-0</v>
          </cell>
          <cell r="B4443">
            <v>233.83</v>
          </cell>
        </row>
        <row r="4444">
          <cell r="A4444" t="str">
            <v>14.002.520-0</v>
          </cell>
          <cell r="B4444">
            <v>281.14999999999998</v>
          </cell>
        </row>
        <row r="4445">
          <cell r="A4445" t="str">
            <v>14.002.525-0</v>
          </cell>
          <cell r="B4445">
            <v>246.44</v>
          </cell>
        </row>
        <row r="4446">
          <cell r="A4446" t="str">
            <v>14.002.530-0</v>
          </cell>
          <cell r="B4446">
            <v>217.47</v>
          </cell>
        </row>
        <row r="4447">
          <cell r="A4447" t="str">
            <v>14.002.535-0</v>
          </cell>
          <cell r="B4447">
            <v>206.69</v>
          </cell>
        </row>
        <row r="4448">
          <cell r="A4448" t="str">
            <v>14.002.999-0</v>
          </cell>
          <cell r="B4448">
            <v>3110</v>
          </cell>
        </row>
        <row r="4449">
          <cell r="A4449" t="str">
            <v>14.003.016-0</v>
          </cell>
          <cell r="B4449">
            <v>377.69</v>
          </cell>
        </row>
        <row r="4450">
          <cell r="A4450" t="str">
            <v>14.003.020-0</v>
          </cell>
          <cell r="B4450">
            <v>335.05</v>
          </cell>
        </row>
        <row r="4451">
          <cell r="A4451" t="str">
            <v>14.003.025-0</v>
          </cell>
          <cell r="B4451">
            <v>268.94</v>
          </cell>
        </row>
        <row r="4452">
          <cell r="A4452" t="str">
            <v>14.003.031-0</v>
          </cell>
          <cell r="B4452">
            <v>306.60000000000002</v>
          </cell>
        </row>
        <row r="4453">
          <cell r="A4453" t="str">
            <v>14.003.035-0</v>
          </cell>
          <cell r="B4453">
            <v>554.14</v>
          </cell>
        </row>
        <row r="4454">
          <cell r="A4454" t="str">
            <v>14.003.046-0</v>
          </cell>
          <cell r="B4454">
            <v>441.37</v>
          </cell>
        </row>
        <row r="4455">
          <cell r="A4455" t="str">
            <v>14.003.050-0</v>
          </cell>
          <cell r="B4455">
            <v>506.61</v>
          </cell>
        </row>
        <row r="4456">
          <cell r="A4456" t="str">
            <v>14.003.055-0</v>
          </cell>
          <cell r="B4456">
            <v>440.11</v>
          </cell>
        </row>
        <row r="4457">
          <cell r="A4457" t="str">
            <v>14.003.061-0</v>
          </cell>
          <cell r="B4457">
            <v>504.72</v>
          </cell>
        </row>
        <row r="4458">
          <cell r="A4458" t="str">
            <v>14.003.065-0</v>
          </cell>
          <cell r="B4458">
            <v>415.87</v>
          </cell>
        </row>
        <row r="4459">
          <cell r="A4459" t="str">
            <v>14.003.070-0</v>
          </cell>
          <cell r="B4459">
            <v>512.82000000000005</v>
          </cell>
        </row>
        <row r="4460">
          <cell r="A4460" t="str">
            <v>14.003.076-0</v>
          </cell>
          <cell r="B4460">
            <v>425.45</v>
          </cell>
        </row>
        <row r="4461">
          <cell r="A4461" t="str">
            <v>14.003.080-0</v>
          </cell>
          <cell r="B4461">
            <v>362.74</v>
          </cell>
        </row>
        <row r="4462">
          <cell r="A4462" t="str">
            <v>14.003.085-0</v>
          </cell>
          <cell r="B4462">
            <v>320.73</v>
          </cell>
        </row>
        <row r="4463">
          <cell r="A4463" t="str">
            <v>14.003.091-0</v>
          </cell>
          <cell r="B4463">
            <v>372.17</v>
          </cell>
        </row>
        <row r="4464">
          <cell r="A4464" t="str">
            <v>14.003.121-0</v>
          </cell>
          <cell r="B4464">
            <v>579.65</v>
          </cell>
        </row>
        <row r="4465">
          <cell r="A4465" t="str">
            <v>14.003.130-0</v>
          </cell>
          <cell r="B4465">
            <v>460.57</v>
          </cell>
        </row>
        <row r="4466">
          <cell r="A4466" t="str">
            <v>14.003.145-0</v>
          </cell>
          <cell r="B4466">
            <v>550.76</v>
          </cell>
        </row>
        <row r="4467">
          <cell r="A4467" t="str">
            <v>14.003.151-0</v>
          </cell>
          <cell r="B4467">
            <v>583.89</v>
          </cell>
        </row>
        <row r="4468">
          <cell r="A4468" t="str">
            <v>14.003.155-0</v>
          </cell>
          <cell r="B4468">
            <v>474.79</v>
          </cell>
        </row>
        <row r="4469">
          <cell r="A4469" t="str">
            <v>14.003.160-0</v>
          </cell>
          <cell r="B4469">
            <v>376.39</v>
          </cell>
        </row>
        <row r="4470">
          <cell r="A4470" t="str">
            <v>14.003.163-0</v>
          </cell>
          <cell r="B4470">
            <v>251.14</v>
          </cell>
        </row>
        <row r="4471">
          <cell r="A4471" t="str">
            <v>14.003.170-0</v>
          </cell>
          <cell r="B4471">
            <v>19.96</v>
          </cell>
        </row>
        <row r="4472">
          <cell r="A4472" t="str">
            <v>14.003.175-0</v>
          </cell>
          <cell r="B4472">
            <v>6.34</v>
          </cell>
        </row>
        <row r="4473">
          <cell r="A4473" t="str">
            <v>14.003.180-0</v>
          </cell>
          <cell r="B4473">
            <v>8.6</v>
          </cell>
        </row>
        <row r="4474">
          <cell r="A4474" t="str">
            <v>14.003.500-0</v>
          </cell>
          <cell r="B4474">
            <v>308.45</v>
          </cell>
        </row>
        <row r="4475">
          <cell r="A4475" t="str">
            <v>14.003.505-0</v>
          </cell>
          <cell r="B4475">
            <v>308.45</v>
          </cell>
        </row>
        <row r="4476">
          <cell r="A4476" t="str">
            <v>14.003.510-0</v>
          </cell>
          <cell r="B4476">
            <v>310.35000000000002</v>
          </cell>
        </row>
        <row r="4477">
          <cell r="A4477" t="str">
            <v>14.003.515-0</v>
          </cell>
          <cell r="B4477">
            <v>308.45</v>
          </cell>
        </row>
        <row r="4478">
          <cell r="A4478" t="str">
            <v>14.003.520-0</v>
          </cell>
          <cell r="B4478">
            <v>308.45</v>
          </cell>
        </row>
        <row r="4479">
          <cell r="A4479" t="str">
            <v>14.003.999-0</v>
          </cell>
          <cell r="B4479">
            <v>2786</v>
          </cell>
        </row>
        <row r="4480">
          <cell r="A4480" t="str">
            <v>14.004.010-0</v>
          </cell>
          <cell r="B4480">
            <v>22.8</v>
          </cell>
        </row>
        <row r="4481">
          <cell r="A4481" t="str">
            <v>14.004.015-0</v>
          </cell>
          <cell r="B4481">
            <v>31.2</v>
          </cell>
        </row>
        <row r="4482">
          <cell r="A4482" t="str">
            <v>14.004.020-0</v>
          </cell>
          <cell r="B4482">
            <v>39</v>
          </cell>
        </row>
        <row r="4483">
          <cell r="A4483" t="str">
            <v>14.004.025-0</v>
          </cell>
          <cell r="B4483">
            <v>46.8</v>
          </cell>
        </row>
        <row r="4484">
          <cell r="A4484" t="str">
            <v>14.004.040-0</v>
          </cell>
          <cell r="B4484">
            <v>24</v>
          </cell>
        </row>
        <row r="4485">
          <cell r="A4485" t="str">
            <v>14.004.045-0</v>
          </cell>
          <cell r="B4485">
            <v>20.399999999999999</v>
          </cell>
        </row>
        <row r="4486">
          <cell r="A4486" t="str">
            <v>14.004.046-0</v>
          </cell>
          <cell r="B4486">
            <v>99</v>
          </cell>
        </row>
        <row r="4487">
          <cell r="A4487" t="str">
            <v>14.004.060-0</v>
          </cell>
          <cell r="B4487">
            <v>39.6</v>
          </cell>
        </row>
        <row r="4488">
          <cell r="A4488" t="str">
            <v>14.004.100-0</v>
          </cell>
          <cell r="B4488">
            <v>110.82</v>
          </cell>
        </row>
        <row r="4489">
          <cell r="A4489" t="str">
            <v>14.004.120-0</v>
          </cell>
          <cell r="B4489">
            <v>168</v>
          </cell>
        </row>
        <row r="4490">
          <cell r="A4490" t="str">
            <v>14.004.121-0</v>
          </cell>
          <cell r="B4490">
            <v>118.15</v>
          </cell>
        </row>
        <row r="4491">
          <cell r="A4491" t="str">
            <v>14.004.999-0</v>
          </cell>
          <cell r="B4491">
            <v>2400</v>
          </cell>
        </row>
        <row r="4492">
          <cell r="A4492" t="str">
            <v>14.005.999-0</v>
          </cell>
          <cell r="B4492">
            <v>1873</v>
          </cell>
        </row>
        <row r="4493">
          <cell r="A4493" t="str">
            <v>14.006.010-0</v>
          </cell>
          <cell r="B4493">
            <v>200.55</v>
          </cell>
        </row>
        <row r="4494">
          <cell r="A4494" t="str">
            <v>14.006.012-0</v>
          </cell>
          <cell r="B4494">
            <v>199.13</v>
          </cell>
        </row>
        <row r="4495">
          <cell r="A4495" t="str">
            <v>14.006.014-0</v>
          </cell>
          <cell r="B4495">
            <v>197.7</v>
          </cell>
        </row>
        <row r="4496">
          <cell r="A4496" t="str">
            <v>14.006.017-0</v>
          </cell>
          <cell r="B4496">
            <v>90.81</v>
          </cell>
        </row>
        <row r="4497">
          <cell r="A4497" t="str">
            <v>14.006.019-0</v>
          </cell>
          <cell r="B4497">
            <v>90.81</v>
          </cell>
        </row>
        <row r="4498">
          <cell r="A4498" t="str">
            <v>14.006.021-0</v>
          </cell>
          <cell r="B4498">
            <v>90.81</v>
          </cell>
        </row>
        <row r="4499">
          <cell r="A4499" t="str">
            <v>14.006.023-0</v>
          </cell>
          <cell r="B4499">
            <v>116.01</v>
          </cell>
        </row>
        <row r="4500">
          <cell r="A4500" t="str">
            <v>14.006.025-0</v>
          </cell>
          <cell r="B4500">
            <v>126.21</v>
          </cell>
        </row>
        <row r="4501">
          <cell r="A4501" t="str">
            <v>14.006.030-0</v>
          </cell>
          <cell r="B4501">
            <v>385.8</v>
          </cell>
        </row>
        <row r="4502">
          <cell r="A4502" t="str">
            <v>14.006.033-0</v>
          </cell>
          <cell r="B4502">
            <v>355.68</v>
          </cell>
        </row>
        <row r="4503">
          <cell r="A4503" t="str">
            <v>14.006.036-0</v>
          </cell>
          <cell r="B4503">
            <v>327.60000000000002</v>
          </cell>
        </row>
        <row r="4504">
          <cell r="A4504" t="str">
            <v>14.006.037-0</v>
          </cell>
          <cell r="B4504">
            <v>331.88</v>
          </cell>
        </row>
        <row r="4505">
          <cell r="A4505" t="str">
            <v>14.006.038-0</v>
          </cell>
          <cell r="B4505">
            <v>312.89</v>
          </cell>
        </row>
        <row r="4506">
          <cell r="A4506" t="str">
            <v>14.006.039-0</v>
          </cell>
          <cell r="B4506">
            <v>276.06</v>
          </cell>
        </row>
        <row r="4507">
          <cell r="A4507" t="str">
            <v>14.006.041-0</v>
          </cell>
          <cell r="B4507">
            <v>247.36</v>
          </cell>
        </row>
        <row r="4508">
          <cell r="A4508" t="str">
            <v>14.006.043-0</v>
          </cell>
          <cell r="B4508">
            <v>220.71</v>
          </cell>
        </row>
        <row r="4509">
          <cell r="A4509" t="str">
            <v>14.006.050-0</v>
          </cell>
          <cell r="B4509">
            <v>365.55</v>
          </cell>
        </row>
        <row r="4510">
          <cell r="A4510" t="str">
            <v>14.006.052-0</v>
          </cell>
          <cell r="B4510">
            <v>350.53</v>
          </cell>
        </row>
        <row r="4511">
          <cell r="A4511" t="str">
            <v>14.006.054-0</v>
          </cell>
          <cell r="B4511">
            <v>342.7</v>
          </cell>
        </row>
        <row r="4512">
          <cell r="A4512" t="str">
            <v>14.006.058-0</v>
          </cell>
          <cell r="B4512">
            <v>255.81</v>
          </cell>
        </row>
        <row r="4513">
          <cell r="A4513" t="str">
            <v>14.006.062-0</v>
          </cell>
          <cell r="B4513">
            <v>242.21</v>
          </cell>
        </row>
        <row r="4514">
          <cell r="A4514" t="str">
            <v>14.006.064-0</v>
          </cell>
          <cell r="B4514">
            <v>235.81</v>
          </cell>
        </row>
        <row r="4515">
          <cell r="A4515" t="str">
            <v>14.006.077-0</v>
          </cell>
          <cell r="B4515">
            <v>285.58</v>
          </cell>
        </row>
        <row r="4516">
          <cell r="A4516" t="str">
            <v>14.006.078-0</v>
          </cell>
          <cell r="B4516">
            <v>341.52</v>
          </cell>
        </row>
        <row r="4517">
          <cell r="A4517" t="str">
            <v>14.006.079-0</v>
          </cell>
          <cell r="B4517">
            <v>322.24</v>
          </cell>
        </row>
        <row r="4518">
          <cell r="A4518" t="str">
            <v>14.006.081-0</v>
          </cell>
          <cell r="B4518">
            <v>301.06</v>
          </cell>
        </row>
        <row r="4519">
          <cell r="A4519" t="str">
            <v>14.006.082-0</v>
          </cell>
          <cell r="B4519">
            <v>265.81</v>
          </cell>
        </row>
        <row r="4520">
          <cell r="A4520" t="str">
            <v>14.006.083-0</v>
          </cell>
          <cell r="B4520">
            <v>247.31</v>
          </cell>
        </row>
        <row r="4521">
          <cell r="A4521" t="str">
            <v>14.006.084-0</v>
          </cell>
          <cell r="B4521">
            <v>226.91</v>
          </cell>
        </row>
        <row r="4522">
          <cell r="A4522" t="str">
            <v>14.006.085-0</v>
          </cell>
          <cell r="B4522">
            <v>111.41</v>
          </cell>
        </row>
        <row r="4523">
          <cell r="A4523" t="str">
            <v>14.006.086-0</v>
          </cell>
          <cell r="B4523">
            <v>106.56</v>
          </cell>
        </row>
        <row r="4524">
          <cell r="A4524" t="str">
            <v>14.006.087-0</v>
          </cell>
          <cell r="B4524">
            <v>100.23</v>
          </cell>
        </row>
        <row r="4525">
          <cell r="A4525" t="str">
            <v>14.006.088-0</v>
          </cell>
          <cell r="B4525">
            <v>114.29</v>
          </cell>
        </row>
        <row r="4526">
          <cell r="A4526" t="str">
            <v>14.006.089-0</v>
          </cell>
          <cell r="B4526">
            <v>111.32</v>
          </cell>
        </row>
        <row r="4527">
          <cell r="A4527" t="str">
            <v>14.006.093-0</v>
          </cell>
          <cell r="B4527">
            <v>418.54</v>
          </cell>
        </row>
        <row r="4528">
          <cell r="A4528" t="str">
            <v>14.006.094-0</v>
          </cell>
          <cell r="B4528">
            <v>416.87</v>
          </cell>
        </row>
        <row r="4529">
          <cell r="A4529" t="str">
            <v>14.006.095-0</v>
          </cell>
          <cell r="B4529">
            <v>415.19</v>
          </cell>
        </row>
        <row r="4530">
          <cell r="A4530" t="str">
            <v>14.006.096-0</v>
          </cell>
          <cell r="B4530">
            <v>739.22</v>
          </cell>
        </row>
        <row r="4531">
          <cell r="A4531" t="str">
            <v>14.006.097-0</v>
          </cell>
          <cell r="B4531">
            <v>1008.04</v>
          </cell>
        </row>
        <row r="4532">
          <cell r="A4532" t="str">
            <v>14.006.098-0</v>
          </cell>
          <cell r="B4532">
            <v>287.81</v>
          </cell>
        </row>
        <row r="4533">
          <cell r="A4533" t="str">
            <v>14.006.099-0</v>
          </cell>
          <cell r="B4533">
            <v>287.81</v>
          </cell>
        </row>
        <row r="4534">
          <cell r="A4534" t="str">
            <v>14.006.105-0</v>
          </cell>
          <cell r="B4534">
            <v>361</v>
          </cell>
        </row>
        <row r="4535">
          <cell r="A4535" t="str">
            <v>14.006.110-0</v>
          </cell>
          <cell r="B4535">
            <v>359.24</v>
          </cell>
        </row>
        <row r="4536">
          <cell r="A4536" t="str">
            <v>14.006.115-0</v>
          </cell>
          <cell r="B4536">
            <v>352.48</v>
          </cell>
        </row>
        <row r="4537">
          <cell r="A4537" t="str">
            <v>14.006.120-0</v>
          </cell>
          <cell r="B4537">
            <v>520.15</v>
          </cell>
        </row>
        <row r="4538">
          <cell r="A4538" t="str">
            <v>14.006.121-0</v>
          </cell>
          <cell r="B4538">
            <v>509.36</v>
          </cell>
        </row>
        <row r="4539">
          <cell r="A4539" t="str">
            <v>14.006.123-0</v>
          </cell>
          <cell r="B4539">
            <v>1033.46</v>
          </cell>
        </row>
        <row r="4540">
          <cell r="A4540" t="str">
            <v>14.006.124-0</v>
          </cell>
          <cell r="B4540">
            <v>2406.46</v>
          </cell>
        </row>
        <row r="4541">
          <cell r="A4541" t="str">
            <v>14.006.126-0</v>
          </cell>
          <cell r="B4541">
            <v>740.74</v>
          </cell>
        </row>
        <row r="4542">
          <cell r="A4542" t="str">
            <v>14.006.127-0</v>
          </cell>
          <cell r="B4542">
            <v>240.64</v>
          </cell>
        </row>
        <row r="4543">
          <cell r="A4543" t="str">
            <v>14.006.150-0</v>
          </cell>
          <cell r="B4543">
            <v>319.95999999999998</v>
          </cell>
        </row>
        <row r="4544">
          <cell r="A4544" t="str">
            <v>14.006.155-0</v>
          </cell>
          <cell r="B4544">
            <v>322.81</v>
          </cell>
        </row>
        <row r="4545">
          <cell r="A4545" t="str">
            <v>14.006.156-0</v>
          </cell>
          <cell r="B4545">
            <v>324.23</v>
          </cell>
        </row>
        <row r="4546">
          <cell r="A4546" t="str">
            <v>14.006.160-0</v>
          </cell>
          <cell r="B4546">
            <v>325.64999999999998</v>
          </cell>
        </row>
        <row r="4547">
          <cell r="A4547" t="str">
            <v>14.006.185-0</v>
          </cell>
          <cell r="B4547">
            <v>387.02</v>
          </cell>
        </row>
        <row r="4548">
          <cell r="A4548" t="str">
            <v>14.006.190-0</v>
          </cell>
          <cell r="B4548">
            <v>295.24</v>
          </cell>
        </row>
        <row r="4549">
          <cell r="A4549" t="str">
            <v>14.006.192-0</v>
          </cell>
          <cell r="B4549">
            <v>129.99</v>
          </cell>
        </row>
        <row r="4550">
          <cell r="A4550" t="str">
            <v>14.006.200-0</v>
          </cell>
          <cell r="B4550">
            <v>772.46</v>
          </cell>
        </row>
        <row r="4551">
          <cell r="A4551" t="str">
            <v>14.006.220-0</v>
          </cell>
          <cell r="B4551">
            <v>151.31</v>
          </cell>
        </row>
        <row r="4552">
          <cell r="A4552" t="str">
            <v>14.006.225-0</v>
          </cell>
          <cell r="B4552">
            <v>234.84</v>
          </cell>
        </row>
        <row r="4553">
          <cell r="A4553" t="str">
            <v>14.006.226-0</v>
          </cell>
          <cell r="B4553">
            <v>86.7</v>
          </cell>
        </row>
        <row r="4554">
          <cell r="A4554" t="str">
            <v>14.006.230-0</v>
          </cell>
          <cell r="B4554">
            <v>904.76</v>
          </cell>
        </row>
        <row r="4555">
          <cell r="A4555" t="str">
            <v>14.006.235-0</v>
          </cell>
          <cell r="B4555">
            <v>177.48</v>
          </cell>
        </row>
        <row r="4556">
          <cell r="A4556" t="str">
            <v>14.006.236-0</v>
          </cell>
          <cell r="B4556">
            <v>165.21</v>
          </cell>
        </row>
        <row r="4557">
          <cell r="A4557" t="str">
            <v>14.006.260-0</v>
          </cell>
          <cell r="B4557">
            <v>457.86</v>
          </cell>
        </row>
        <row r="4558">
          <cell r="A4558" t="str">
            <v>14.006.265-0</v>
          </cell>
          <cell r="B4558">
            <v>611.30999999999995</v>
          </cell>
        </row>
        <row r="4559">
          <cell r="A4559" t="str">
            <v>14.006.270-0</v>
          </cell>
          <cell r="B4559">
            <v>714.2</v>
          </cell>
        </row>
        <row r="4560">
          <cell r="A4560" t="str">
            <v>14.006.275-0</v>
          </cell>
          <cell r="B4560">
            <v>889.47</v>
          </cell>
        </row>
        <row r="4561">
          <cell r="A4561" t="str">
            <v>14.006.285-0</v>
          </cell>
          <cell r="B4561">
            <v>578.08000000000004</v>
          </cell>
        </row>
        <row r="4562">
          <cell r="A4562" t="str">
            <v>14.006.290-0</v>
          </cell>
          <cell r="B4562">
            <v>930.66</v>
          </cell>
        </row>
        <row r="4563">
          <cell r="A4563" t="str">
            <v>14.006.295-0</v>
          </cell>
          <cell r="B4563">
            <v>1209.82</v>
          </cell>
        </row>
        <row r="4564">
          <cell r="A4564" t="str">
            <v>14.006.297-0</v>
          </cell>
          <cell r="B4564">
            <v>617.63</v>
          </cell>
        </row>
        <row r="4565">
          <cell r="A4565" t="str">
            <v>14.006.299-0</v>
          </cell>
          <cell r="B4565">
            <v>704.04</v>
          </cell>
        </row>
        <row r="4566">
          <cell r="A4566" t="str">
            <v>14.006.301-0</v>
          </cell>
          <cell r="B4566">
            <v>885.66</v>
          </cell>
        </row>
        <row r="4567">
          <cell r="A4567" t="str">
            <v>14.006.303-0</v>
          </cell>
          <cell r="B4567">
            <v>1311.28</v>
          </cell>
        </row>
        <row r="4568">
          <cell r="A4568" t="str">
            <v>14.006.350-0</v>
          </cell>
          <cell r="B4568">
            <v>63.32</v>
          </cell>
        </row>
        <row r="4569">
          <cell r="A4569" t="str">
            <v>14.006.355-0</v>
          </cell>
          <cell r="B4569">
            <v>111.98</v>
          </cell>
        </row>
        <row r="4570">
          <cell r="A4570" t="str">
            <v>14.006.360-0</v>
          </cell>
          <cell r="B4570">
            <v>140.34</v>
          </cell>
        </row>
        <row r="4571">
          <cell r="A4571" t="str">
            <v>14.006.362-0</v>
          </cell>
          <cell r="B4571">
            <v>54.66</v>
          </cell>
        </row>
        <row r="4572">
          <cell r="A4572" t="str">
            <v>14.006.370-0</v>
          </cell>
          <cell r="B4572">
            <v>124.26</v>
          </cell>
        </row>
        <row r="4573">
          <cell r="A4573" t="str">
            <v>14.006.372-0</v>
          </cell>
          <cell r="B4573">
            <v>651.54</v>
          </cell>
        </row>
        <row r="4574">
          <cell r="A4574" t="str">
            <v>14.006.373-0</v>
          </cell>
          <cell r="B4574">
            <v>617.26</v>
          </cell>
        </row>
        <row r="4575">
          <cell r="A4575" t="str">
            <v>14.006.375-0</v>
          </cell>
          <cell r="B4575">
            <v>37.28</v>
          </cell>
        </row>
        <row r="4576">
          <cell r="A4576" t="str">
            <v>14.006.380-0</v>
          </cell>
          <cell r="B4576">
            <v>41.74</v>
          </cell>
        </row>
        <row r="4577">
          <cell r="A4577" t="str">
            <v>14.006.385-0</v>
          </cell>
          <cell r="B4577">
            <v>46.05</v>
          </cell>
        </row>
        <row r="4578">
          <cell r="A4578" t="str">
            <v>14.006.395-0</v>
          </cell>
          <cell r="B4578">
            <v>89.01</v>
          </cell>
        </row>
        <row r="4579">
          <cell r="A4579" t="str">
            <v>14.006.400-0</v>
          </cell>
          <cell r="B4579">
            <v>27.64</v>
          </cell>
        </row>
        <row r="4580">
          <cell r="A4580" t="str">
            <v>14.006.401-0</v>
          </cell>
          <cell r="B4580">
            <v>8.4</v>
          </cell>
        </row>
        <row r="4581">
          <cell r="A4581" t="str">
            <v>14.006.402-0</v>
          </cell>
          <cell r="B4581">
            <v>469.28</v>
          </cell>
        </row>
        <row r="4582">
          <cell r="A4582" t="str">
            <v>14.006.405-0</v>
          </cell>
          <cell r="B4582">
            <v>15.41</v>
          </cell>
        </row>
        <row r="4583">
          <cell r="A4583" t="str">
            <v>14.006.407-0</v>
          </cell>
          <cell r="B4583">
            <v>16.82</v>
          </cell>
        </row>
        <row r="4584">
          <cell r="A4584" t="str">
            <v>14.006.408-0</v>
          </cell>
          <cell r="B4584">
            <v>11.51</v>
          </cell>
        </row>
        <row r="4585">
          <cell r="A4585" t="str">
            <v>14.006.409-0</v>
          </cell>
          <cell r="B4585">
            <v>4.3099999999999996</v>
          </cell>
        </row>
        <row r="4586">
          <cell r="A4586" t="str">
            <v>14.006.415-0</v>
          </cell>
          <cell r="B4586">
            <v>20.260000000000002</v>
          </cell>
        </row>
        <row r="4587">
          <cell r="A4587" t="str">
            <v>14.006.417-0</v>
          </cell>
          <cell r="B4587">
            <v>25.2</v>
          </cell>
        </row>
        <row r="4588">
          <cell r="A4588" t="str">
            <v>14.006.420-0</v>
          </cell>
          <cell r="B4588">
            <v>257.36</v>
          </cell>
        </row>
        <row r="4589">
          <cell r="A4589" t="str">
            <v>14.006.422-1</v>
          </cell>
          <cell r="B4589">
            <v>343.77</v>
          </cell>
        </row>
        <row r="4590">
          <cell r="A4590" t="str">
            <v>14.006.423-0</v>
          </cell>
          <cell r="B4590">
            <v>300.57</v>
          </cell>
        </row>
        <row r="4591">
          <cell r="A4591" t="str">
            <v>14.006.424-0</v>
          </cell>
          <cell r="B4591">
            <v>335.86</v>
          </cell>
        </row>
        <row r="4592">
          <cell r="A4592" t="str">
            <v>14.006.426-0</v>
          </cell>
          <cell r="B4592">
            <v>227.86</v>
          </cell>
        </row>
        <row r="4593">
          <cell r="A4593" t="str">
            <v>14.006.428-0</v>
          </cell>
          <cell r="B4593">
            <v>317.62</v>
          </cell>
        </row>
        <row r="4594">
          <cell r="A4594" t="str">
            <v>14.006.430-0</v>
          </cell>
          <cell r="B4594">
            <v>205.81</v>
          </cell>
        </row>
        <row r="4595">
          <cell r="A4595" t="str">
            <v>14.006.500-0</v>
          </cell>
          <cell r="B4595">
            <v>346.22</v>
          </cell>
        </row>
        <row r="4596">
          <cell r="A4596" t="str">
            <v>14.006.505-0</v>
          </cell>
          <cell r="B4596">
            <v>346.22</v>
          </cell>
        </row>
        <row r="4597">
          <cell r="A4597" t="str">
            <v>14.006.510-0</v>
          </cell>
          <cell r="B4597">
            <v>381.33</v>
          </cell>
        </row>
        <row r="4598">
          <cell r="A4598" t="str">
            <v>14.006.515-0</v>
          </cell>
          <cell r="B4598">
            <v>381.33</v>
          </cell>
        </row>
        <row r="4599">
          <cell r="A4599" t="str">
            <v>14.006.520-0</v>
          </cell>
          <cell r="B4599">
            <v>358.02</v>
          </cell>
        </row>
        <row r="4600">
          <cell r="A4600" t="str">
            <v>14.006.609-0</v>
          </cell>
          <cell r="B4600">
            <v>6.9</v>
          </cell>
        </row>
        <row r="4601">
          <cell r="A4601" t="str">
            <v>14.006.612-0</v>
          </cell>
          <cell r="B4601">
            <v>11.99</v>
          </cell>
        </row>
        <row r="4602">
          <cell r="A4602" t="str">
            <v>14.006.615-0</v>
          </cell>
          <cell r="B4602">
            <v>14.5</v>
          </cell>
        </row>
        <row r="4603">
          <cell r="A4603" t="str">
            <v>14.006.624-0</v>
          </cell>
          <cell r="B4603">
            <v>16.079999999999998</v>
          </cell>
        </row>
        <row r="4604">
          <cell r="A4604" t="str">
            <v>14.006.627-0</v>
          </cell>
          <cell r="B4604">
            <v>23.15</v>
          </cell>
        </row>
        <row r="4605">
          <cell r="A4605" t="str">
            <v>14.006.630-0</v>
          </cell>
          <cell r="B4605">
            <v>28.85</v>
          </cell>
        </row>
        <row r="4606">
          <cell r="A4606" t="str">
            <v>14.006.633-0</v>
          </cell>
          <cell r="B4606">
            <v>36.54</v>
          </cell>
        </row>
        <row r="4607">
          <cell r="A4607" t="str">
            <v>14.006.636-0</v>
          </cell>
          <cell r="B4607">
            <v>57.66</v>
          </cell>
        </row>
        <row r="4608">
          <cell r="A4608" t="str">
            <v>14.006.639-0</v>
          </cell>
          <cell r="B4608">
            <v>16.46</v>
          </cell>
        </row>
        <row r="4609">
          <cell r="A4609" t="str">
            <v>14.006.645-0</v>
          </cell>
          <cell r="B4609">
            <v>22.64</v>
          </cell>
        </row>
        <row r="4610">
          <cell r="A4610" t="str">
            <v>14.006.648-0</v>
          </cell>
          <cell r="B4610">
            <v>15.21</v>
          </cell>
        </row>
        <row r="4611">
          <cell r="A4611" t="str">
            <v>14.006.651-0</v>
          </cell>
          <cell r="B4611">
            <v>89.91</v>
          </cell>
        </row>
        <row r="4612">
          <cell r="A4612" t="str">
            <v>14.006.999-0</v>
          </cell>
          <cell r="B4612">
            <v>2764</v>
          </cell>
        </row>
        <row r="4613">
          <cell r="A4613" t="str">
            <v>14.007.005-0</v>
          </cell>
          <cell r="B4613">
            <v>297.37</v>
          </cell>
        </row>
        <row r="4614">
          <cell r="A4614" t="str">
            <v>14.007.010-0</v>
          </cell>
          <cell r="B4614">
            <v>70.06</v>
          </cell>
        </row>
        <row r="4615">
          <cell r="A4615" t="str">
            <v>14.007.015-0</v>
          </cell>
          <cell r="B4615">
            <v>70.540000000000006</v>
          </cell>
        </row>
        <row r="4616">
          <cell r="A4616" t="str">
            <v>14.007.020-0</v>
          </cell>
          <cell r="B4616">
            <v>322.2</v>
          </cell>
        </row>
        <row r="4617">
          <cell r="A4617" t="str">
            <v>14.007.025-0</v>
          </cell>
          <cell r="B4617">
            <v>205.9</v>
          </cell>
        </row>
        <row r="4618">
          <cell r="A4618" t="str">
            <v>14.007.030-0</v>
          </cell>
          <cell r="B4618">
            <v>80.48</v>
          </cell>
        </row>
        <row r="4619">
          <cell r="A4619" t="str">
            <v>14.007.035-0</v>
          </cell>
          <cell r="B4619">
            <v>65.680000000000007</v>
          </cell>
        </row>
        <row r="4620">
          <cell r="A4620" t="str">
            <v>14.007.040-0</v>
          </cell>
          <cell r="B4620">
            <v>49.84</v>
          </cell>
        </row>
        <row r="4621">
          <cell r="A4621" t="str">
            <v>14.007.045-0</v>
          </cell>
          <cell r="B4621">
            <v>49.84</v>
          </cell>
        </row>
        <row r="4622">
          <cell r="A4622" t="str">
            <v>14.007.050-0</v>
          </cell>
          <cell r="B4622">
            <v>124.54</v>
          </cell>
        </row>
        <row r="4623">
          <cell r="A4623" t="str">
            <v>14.007.055-0</v>
          </cell>
          <cell r="B4623">
            <v>447.05</v>
          </cell>
        </row>
        <row r="4624">
          <cell r="A4624" t="str">
            <v>14.007.060-0</v>
          </cell>
          <cell r="B4624">
            <v>49.84</v>
          </cell>
        </row>
        <row r="4625">
          <cell r="A4625" t="str">
            <v>14.007.065-0</v>
          </cell>
          <cell r="B4625">
            <v>44.05</v>
          </cell>
        </row>
        <row r="4626">
          <cell r="A4626" t="str">
            <v>14.007.070-0</v>
          </cell>
          <cell r="B4626">
            <v>39.75</v>
          </cell>
        </row>
        <row r="4627">
          <cell r="A4627" t="str">
            <v>14.007.075-0</v>
          </cell>
          <cell r="B4627">
            <v>44.61</v>
          </cell>
        </row>
        <row r="4628">
          <cell r="A4628" t="str">
            <v>14.007.080-0</v>
          </cell>
          <cell r="B4628">
            <v>49.84</v>
          </cell>
        </row>
        <row r="4629">
          <cell r="A4629" t="str">
            <v>14.007.085-0</v>
          </cell>
          <cell r="B4629">
            <v>111.4</v>
          </cell>
        </row>
        <row r="4630">
          <cell r="A4630" t="str">
            <v>14.007.090-0</v>
          </cell>
          <cell r="B4630">
            <v>208.27</v>
          </cell>
        </row>
        <row r="4631">
          <cell r="A4631" t="str">
            <v>14.007.095-0</v>
          </cell>
          <cell r="B4631">
            <v>371.65</v>
          </cell>
        </row>
        <row r="4632">
          <cell r="A4632" t="str">
            <v>14.007.101-0</v>
          </cell>
          <cell r="B4632">
            <v>350.8</v>
          </cell>
        </row>
        <row r="4633">
          <cell r="A4633" t="str">
            <v>14.007.105-0</v>
          </cell>
          <cell r="B4633">
            <v>413.71</v>
          </cell>
        </row>
        <row r="4634">
          <cell r="A4634" t="str">
            <v>14.007.110-0</v>
          </cell>
          <cell r="B4634">
            <v>19.64</v>
          </cell>
        </row>
        <row r="4635">
          <cell r="A4635" t="str">
            <v>14.007.115-0</v>
          </cell>
          <cell r="B4635">
            <v>46.39</v>
          </cell>
        </row>
        <row r="4636">
          <cell r="A4636" t="str">
            <v>14.007.120-0</v>
          </cell>
          <cell r="B4636">
            <v>13.38</v>
          </cell>
        </row>
        <row r="4637">
          <cell r="A4637" t="str">
            <v>14.007.125-0</v>
          </cell>
          <cell r="B4637">
            <v>28.96</v>
          </cell>
        </row>
        <row r="4638">
          <cell r="A4638" t="str">
            <v>14.007.130-0</v>
          </cell>
          <cell r="B4638">
            <v>181.2</v>
          </cell>
        </row>
        <row r="4639">
          <cell r="A4639" t="str">
            <v>14.007.135-0</v>
          </cell>
          <cell r="B4639">
            <v>21.52</v>
          </cell>
        </row>
        <row r="4640">
          <cell r="A4640" t="str">
            <v>14.007.140-0</v>
          </cell>
          <cell r="B4640">
            <v>121.11</v>
          </cell>
        </row>
        <row r="4641">
          <cell r="A4641" t="str">
            <v>14.007.145-0</v>
          </cell>
          <cell r="B4641">
            <v>76.489999999999995</v>
          </cell>
        </row>
        <row r="4642">
          <cell r="A4642" t="str">
            <v>14.007.150-0</v>
          </cell>
          <cell r="B4642">
            <v>105.02</v>
          </cell>
        </row>
        <row r="4643">
          <cell r="A4643" t="str">
            <v>14.007.155-0</v>
          </cell>
          <cell r="B4643">
            <v>63.06</v>
          </cell>
        </row>
        <row r="4644">
          <cell r="A4644" t="str">
            <v>14.007.160-0</v>
          </cell>
          <cell r="B4644">
            <v>156.51</v>
          </cell>
        </row>
        <row r="4645">
          <cell r="A4645" t="str">
            <v>14.007.165-0</v>
          </cell>
          <cell r="B4645">
            <v>192.52</v>
          </cell>
        </row>
        <row r="4646">
          <cell r="A4646" t="str">
            <v>14.007.170-0</v>
          </cell>
          <cell r="B4646">
            <v>299.98</v>
          </cell>
        </row>
        <row r="4647">
          <cell r="A4647" t="str">
            <v>14.007.175-0</v>
          </cell>
          <cell r="B4647">
            <v>373.82</v>
          </cell>
        </row>
        <row r="4648">
          <cell r="A4648" t="str">
            <v>14.007.185-0</v>
          </cell>
          <cell r="B4648">
            <v>519.48</v>
          </cell>
        </row>
        <row r="4649">
          <cell r="A4649" t="str">
            <v>14.007.190-0</v>
          </cell>
          <cell r="B4649">
            <v>330</v>
          </cell>
        </row>
        <row r="4650">
          <cell r="A4650" t="str">
            <v>14.007.195-0</v>
          </cell>
          <cell r="B4650">
            <v>62.14</v>
          </cell>
        </row>
        <row r="4651">
          <cell r="A4651" t="str">
            <v>14.007.200-0</v>
          </cell>
          <cell r="B4651">
            <v>48</v>
          </cell>
        </row>
        <row r="4652">
          <cell r="A4652" t="str">
            <v>14.007.250-0</v>
          </cell>
          <cell r="B4652">
            <v>69.3</v>
          </cell>
        </row>
        <row r="4653">
          <cell r="A4653" t="str">
            <v>14.007.251-0</v>
          </cell>
          <cell r="B4653">
            <v>60.58</v>
          </cell>
        </row>
        <row r="4654">
          <cell r="A4654" t="str">
            <v>14.007.253-0</v>
          </cell>
          <cell r="B4654">
            <v>75.38</v>
          </cell>
        </row>
        <row r="4655">
          <cell r="A4655" t="str">
            <v>14.007.256-0</v>
          </cell>
          <cell r="B4655">
            <v>18.47</v>
          </cell>
        </row>
        <row r="4656">
          <cell r="A4656" t="str">
            <v>14.007.258-0</v>
          </cell>
          <cell r="B4656">
            <v>44.74</v>
          </cell>
        </row>
        <row r="4657">
          <cell r="A4657" t="str">
            <v>14.007.261-0</v>
          </cell>
          <cell r="B4657">
            <v>18.47</v>
          </cell>
        </row>
        <row r="4658">
          <cell r="A4658" t="str">
            <v>14.007.263-0</v>
          </cell>
          <cell r="B4658">
            <v>44.74</v>
          </cell>
        </row>
        <row r="4659">
          <cell r="A4659" t="str">
            <v>14.007.266-0</v>
          </cell>
          <cell r="B4659">
            <v>38.130000000000003</v>
          </cell>
        </row>
        <row r="4660">
          <cell r="A4660" t="str">
            <v>14.007.270-0</v>
          </cell>
          <cell r="B4660">
            <v>40.36</v>
          </cell>
        </row>
        <row r="4661">
          <cell r="A4661" t="str">
            <v>14.007.274-0</v>
          </cell>
          <cell r="B4661">
            <v>18.34</v>
          </cell>
        </row>
        <row r="4662">
          <cell r="A4662" t="str">
            <v>14.007.276-0</v>
          </cell>
          <cell r="B4662">
            <v>143.18</v>
          </cell>
        </row>
        <row r="4663">
          <cell r="A4663" t="str">
            <v>14.007.278-0</v>
          </cell>
          <cell r="B4663">
            <v>12.66</v>
          </cell>
        </row>
        <row r="4664">
          <cell r="A4664" t="str">
            <v>14.007.280-0</v>
          </cell>
          <cell r="B4664">
            <v>11.26</v>
          </cell>
        </row>
        <row r="4665">
          <cell r="A4665" t="str">
            <v>14.007.282-0</v>
          </cell>
          <cell r="B4665">
            <v>10.7</v>
          </cell>
        </row>
        <row r="4666">
          <cell r="A4666" t="str">
            <v>14.007.284-0</v>
          </cell>
          <cell r="B4666">
            <v>5.78</v>
          </cell>
        </row>
        <row r="4667">
          <cell r="A4667" t="str">
            <v>14.007.288-0</v>
          </cell>
          <cell r="B4667">
            <v>3.32</v>
          </cell>
        </row>
        <row r="4668">
          <cell r="A4668" t="str">
            <v>14.007.290-0</v>
          </cell>
          <cell r="B4668">
            <v>3.03</v>
          </cell>
        </row>
        <row r="4669">
          <cell r="A4669" t="str">
            <v>14.007.292-0</v>
          </cell>
          <cell r="B4669">
            <v>3.03</v>
          </cell>
        </row>
        <row r="4670">
          <cell r="A4670" t="str">
            <v>14.007.294-0</v>
          </cell>
          <cell r="B4670">
            <v>37.57</v>
          </cell>
        </row>
        <row r="4671">
          <cell r="A4671" t="str">
            <v>14.007.296-0</v>
          </cell>
          <cell r="B4671">
            <v>34.65</v>
          </cell>
        </row>
        <row r="4672">
          <cell r="A4672" t="str">
            <v>14.007.298-0</v>
          </cell>
          <cell r="B4672">
            <v>30.81</v>
          </cell>
        </row>
        <row r="4673">
          <cell r="A4673" t="str">
            <v>14.007.300-0</v>
          </cell>
          <cell r="B4673">
            <v>9.07</v>
          </cell>
        </row>
        <row r="4674">
          <cell r="A4674" t="str">
            <v>14.007.302-0</v>
          </cell>
          <cell r="B4674">
            <v>13.36</v>
          </cell>
        </row>
        <row r="4675">
          <cell r="A4675" t="str">
            <v>14.007.304-0</v>
          </cell>
          <cell r="B4675">
            <v>15.4</v>
          </cell>
        </row>
        <row r="4676">
          <cell r="A4676" t="str">
            <v>14.007.306-0</v>
          </cell>
          <cell r="B4676">
            <v>1.25</v>
          </cell>
        </row>
        <row r="4677">
          <cell r="A4677" t="str">
            <v>14.007.308-0</v>
          </cell>
          <cell r="B4677">
            <v>10.6</v>
          </cell>
        </row>
        <row r="4678">
          <cell r="A4678" t="str">
            <v>14.007.310-0</v>
          </cell>
          <cell r="B4678">
            <v>62.73</v>
          </cell>
        </row>
        <row r="4679">
          <cell r="A4679" t="str">
            <v>14.007.312-0</v>
          </cell>
          <cell r="B4679">
            <v>20.100000000000001</v>
          </cell>
        </row>
        <row r="4680">
          <cell r="A4680" t="str">
            <v>14.007.313-0</v>
          </cell>
          <cell r="B4680">
            <v>137.38</v>
          </cell>
        </row>
        <row r="4681">
          <cell r="A4681" t="str">
            <v>14.007.314-0</v>
          </cell>
          <cell r="B4681">
            <v>117.29</v>
          </cell>
        </row>
        <row r="4682">
          <cell r="A4682" t="str">
            <v>14.007.315-0</v>
          </cell>
          <cell r="B4682">
            <v>156.38</v>
          </cell>
        </row>
        <row r="4683">
          <cell r="A4683" t="str">
            <v>14.007.316-0</v>
          </cell>
          <cell r="B4683">
            <v>3.26</v>
          </cell>
        </row>
        <row r="4684">
          <cell r="A4684" t="str">
            <v>14.007.318-0</v>
          </cell>
          <cell r="B4684">
            <v>35</v>
          </cell>
        </row>
        <row r="4685">
          <cell r="A4685" t="str">
            <v>14.007.320-0</v>
          </cell>
          <cell r="B4685">
            <v>19</v>
          </cell>
        </row>
        <row r="4686">
          <cell r="A4686" t="str">
            <v>14.007.322-0</v>
          </cell>
          <cell r="B4686">
            <v>13.8</v>
          </cell>
        </row>
        <row r="4687">
          <cell r="A4687" t="str">
            <v>14.007.324-0</v>
          </cell>
          <cell r="B4687">
            <v>21.05</v>
          </cell>
        </row>
        <row r="4688">
          <cell r="A4688" t="str">
            <v>14.007.326-0</v>
          </cell>
          <cell r="B4688">
            <v>22.77</v>
          </cell>
        </row>
        <row r="4689">
          <cell r="A4689" t="str">
            <v>14.007.328-0</v>
          </cell>
          <cell r="B4689">
            <v>3.83</v>
          </cell>
        </row>
        <row r="4690">
          <cell r="A4690" t="str">
            <v>14.007.330-0</v>
          </cell>
          <cell r="B4690">
            <v>112.04</v>
          </cell>
        </row>
        <row r="4691">
          <cell r="A4691" t="str">
            <v>14.007.332-0</v>
          </cell>
          <cell r="B4691">
            <v>2</v>
          </cell>
        </row>
        <row r="4692">
          <cell r="A4692" t="str">
            <v>14.007.334-0</v>
          </cell>
          <cell r="B4692">
            <v>14</v>
          </cell>
        </row>
        <row r="4693">
          <cell r="A4693" t="str">
            <v>14.007.335-0</v>
          </cell>
          <cell r="B4693">
            <v>5.13</v>
          </cell>
        </row>
        <row r="4694">
          <cell r="A4694" t="str">
            <v>14.007.336-0</v>
          </cell>
          <cell r="B4694">
            <v>10.43</v>
          </cell>
        </row>
        <row r="4695">
          <cell r="A4695" t="str">
            <v>14.007.337-0</v>
          </cell>
          <cell r="B4695">
            <v>16.37</v>
          </cell>
        </row>
        <row r="4696">
          <cell r="A4696" t="str">
            <v>14.007.338-0</v>
          </cell>
          <cell r="B4696">
            <v>67.58</v>
          </cell>
        </row>
        <row r="4697">
          <cell r="A4697" t="str">
            <v>14.007.339-0</v>
          </cell>
          <cell r="B4697">
            <v>24.67</v>
          </cell>
        </row>
        <row r="4698">
          <cell r="A4698" t="str">
            <v>14.007.340-0</v>
          </cell>
          <cell r="B4698">
            <v>29.08</v>
          </cell>
        </row>
        <row r="4699">
          <cell r="A4699" t="str">
            <v>14.007.341-0</v>
          </cell>
          <cell r="B4699">
            <v>22.64</v>
          </cell>
        </row>
        <row r="4700">
          <cell r="A4700" t="str">
            <v>14.007.342-0</v>
          </cell>
          <cell r="B4700">
            <v>8.83</v>
          </cell>
        </row>
        <row r="4701">
          <cell r="A4701" t="str">
            <v>14.007.344-0</v>
          </cell>
          <cell r="B4701">
            <v>35.57</v>
          </cell>
        </row>
        <row r="4702">
          <cell r="A4702" t="str">
            <v>14.007.345-0</v>
          </cell>
          <cell r="B4702">
            <v>5.65</v>
          </cell>
        </row>
        <row r="4703">
          <cell r="A4703" t="str">
            <v>14.007.346-0</v>
          </cell>
          <cell r="B4703">
            <v>10.32</v>
          </cell>
        </row>
        <row r="4704">
          <cell r="A4704" t="str">
            <v>14.007.347-0</v>
          </cell>
          <cell r="B4704">
            <v>21.74</v>
          </cell>
        </row>
        <row r="4705">
          <cell r="A4705" t="str">
            <v>14.007.348-0</v>
          </cell>
          <cell r="B4705">
            <v>5.92</v>
          </cell>
        </row>
        <row r="4706">
          <cell r="A4706" t="str">
            <v>14.007.360-0</v>
          </cell>
          <cell r="B4706">
            <v>1.92</v>
          </cell>
        </row>
        <row r="4707">
          <cell r="A4707" t="str">
            <v>14.007.365-0</v>
          </cell>
          <cell r="B4707">
            <v>1.72</v>
          </cell>
        </row>
        <row r="4708">
          <cell r="A4708" t="str">
            <v>14.007.370-0</v>
          </cell>
          <cell r="B4708">
            <v>32.46</v>
          </cell>
        </row>
        <row r="4709">
          <cell r="A4709" t="str">
            <v>14.007.371-0</v>
          </cell>
          <cell r="B4709">
            <v>4.1100000000000003</v>
          </cell>
        </row>
        <row r="4710">
          <cell r="A4710" t="str">
            <v>14.007.375-0</v>
          </cell>
          <cell r="B4710">
            <v>8.0500000000000007</v>
          </cell>
        </row>
        <row r="4711">
          <cell r="A4711" t="str">
            <v>14.007.376-0</v>
          </cell>
          <cell r="B4711">
            <v>8.0500000000000007</v>
          </cell>
        </row>
        <row r="4712">
          <cell r="A4712" t="str">
            <v>14.007.380-0</v>
          </cell>
          <cell r="B4712">
            <v>5.22</v>
          </cell>
        </row>
        <row r="4713">
          <cell r="A4713" t="str">
            <v>14.007.381-0</v>
          </cell>
          <cell r="B4713">
            <v>15.94</v>
          </cell>
        </row>
        <row r="4714">
          <cell r="A4714" t="str">
            <v>14.007.385-0</v>
          </cell>
          <cell r="B4714">
            <v>2</v>
          </cell>
        </row>
        <row r="4715">
          <cell r="A4715" t="str">
            <v>14.007.390-0</v>
          </cell>
          <cell r="B4715">
            <v>2.8</v>
          </cell>
        </row>
        <row r="4716">
          <cell r="A4716" t="str">
            <v>14.007.396-0</v>
          </cell>
          <cell r="B4716">
            <v>6.27</v>
          </cell>
        </row>
        <row r="4717">
          <cell r="A4717" t="str">
            <v>14.007.400-0</v>
          </cell>
          <cell r="B4717">
            <v>62.78</v>
          </cell>
        </row>
        <row r="4718">
          <cell r="A4718" t="str">
            <v>14.007.500-0</v>
          </cell>
          <cell r="B4718">
            <v>91.2</v>
          </cell>
        </row>
        <row r="4719">
          <cell r="A4719" t="str">
            <v>14.007.999-0</v>
          </cell>
          <cell r="B4719">
            <v>2579</v>
          </cell>
        </row>
        <row r="4720">
          <cell r="A4720" t="str">
            <v>14.008.010-0</v>
          </cell>
          <cell r="B4720">
            <v>281.72000000000003</v>
          </cell>
        </row>
        <row r="4721">
          <cell r="A4721" t="str">
            <v>14.008.015-0</v>
          </cell>
          <cell r="B4721">
            <v>421.21</v>
          </cell>
        </row>
        <row r="4722">
          <cell r="A4722" t="str">
            <v>14.008.020-0</v>
          </cell>
          <cell r="B4722">
            <v>421.7</v>
          </cell>
        </row>
        <row r="4723">
          <cell r="A4723" t="str">
            <v>14.008.025-0</v>
          </cell>
          <cell r="B4723">
            <v>537.4</v>
          </cell>
        </row>
        <row r="4724">
          <cell r="A4724" t="str">
            <v>14.008.030-0</v>
          </cell>
          <cell r="B4724">
            <v>816.38</v>
          </cell>
        </row>
        <row r="4725">
          <cell r="A4725" t="str">
            <v>14.008.035-0</v>
          </cell>
          <cell r="B4725">
            <v>817.37</v>
          </cell>
        </row>
        <row r="4726">
          <cell r="A4726" t="str">
            <v>14.008.045-0</v>
          </cell>
          <cell r="B4726">
            <v>251.31</v>
          </cell>
        </row>
        <row r="4727">
          <cell r="A4727" t="str">
            <v>14.008.070-0</v>
          </cell>
          <cell r="B4727">
            <v>69.78</v>
          </cell>
        </row>
        <row r="4728">
          <cell r="A4728" t="str">
            <v>14.008.075-0</v>
          </cell>
          <cell r="B4728">
            <v>81.459999999999994</v>
          </cell>
        </row>
        <row r="4729">
          <cell r="A4729" t="str">
            <v>14.008.080-0</v>
          </cell>
          <cell r="B4729">
            <v>92.99</v>
          </cell>
        </row>
        <row r="4730">
          <cell r="A4730" t="str">
            <v>14.008.090-0</v>
          </cell>
          <cell r="B4730">
            <v>803.47</v>
          </cell>
        </row>
        <row r="4731">
          <cell r="A4731" t="str">
            <v>14.008.092-0</v>
          </cell>
          <cell r="B4731">
            <v>941.04</v>
          </cell>
        </row>
        <row r="4732">
          <cell r="A4732" t="str">
            <v>14.008.100-0</v>
          </cell>
          <cell r="B4732">
            <v>258.72000000000003</v>
          </cell>
        </row>
        <row r="4733">
          <cell r="A4733" t="str">
            <v>14.008.500-0</v>
          </cell>
          <cell r="B4733">
            <v>181.97</v>
          </cell>
        </row>
        <row r="4734">
          <cell r="A4734" t="str">
            <v>14.008.999-0</v>
          </cell>
          <cell r="B4734">
            <v>2086</v>
          </cell>
        </row>
        <row r="4735">
          <cell r="A4735" t="str">
            <v>14.009.010-0</v>
          </cell>
          <cell r="B4735">
            <v>20.41</v>
          </cell>
        </row>
        <row r="4736">
          <cell r="A4736" t="str">
            <v>14.009.015-0</v>
          </cell>
          <cell r="B4736">
            <v>18.59</v>
          </cell>
        </row>
        <row r="4737">
          <cell r="A4737" t="str">
            <v>14.009.020-0</v>
          </cell>
          <cell r="B4737">
            <v>16.87</v>
          </cell>
        </row>
        <row r="4738">
          <cell r="A4738" t="str">
            <v>14.009.022-0</v>
          </cell>
          <cell r="B4738">
            <v>8.16</v>
          </cell>
        </row>
        <row r="4739">
          <cell r="A4739" t="str">
            <v>14.009.024-0</v>
          </cell>
          <cell r="B4739">
            <v>7.43</v>
          </cell>
        </row>
        <row r="4740">
          <cell r="A4740" t="str">
            <v>14.009.026-0</v>
          </cell>
          <cell r="B4740">
            <v>6.71</v>
          </cell>
        </row>
        <row r="4741">
          <cell r="A4741" t="str">
            <v>14.009.040-0</v>
          </cell>
          <cell r="B4741">
            <v>6.8</v>
          </cell>
        </row>
        <row r="4742">
          <cell r="A4742" t="str">
            <v>14.009.045-0</v>
          </cell>
          <cell r="B4742">
            <v>5.44</v>
          </cell>
        </row>
        <row r="4743">
          <cell r="A4743" t="str">
            <v>14.009.050-0</v>
          </cell>
          <cell r="B4743">
            <v>4.08</v>
          </cell>
        </row>
        <row r="4744">
          <cell r="A4744" t="str">
            <v>14.009.052-0</v>
          </cell>
          <cell r="B4744">
            <v>3.17</v>
          </cell>
        </row>
        <row r="4745">
          <cell r="A4745" t="str">
            <v>14.009.054-0</v>
          </cell>
          <cell r="B4745">
            <v>2.72</v>
          </cell>
        </row>
        <row r="4746">
          <cell r="A4746" t="str">
            <v>14.009.056-0</v>
          </cell>
          <cell r="B4746">
            <v>2.2599999999999998</v>
          </cell>
        </row>
        <row r="4747">
          <cell r="A4747" t="str">
            <v>14.009.060-0</v>
          </cell>
          <cell r="B4747">
            <v>4.53</v>
          </cell>
        </row>
        <row r="4748">
          <cell r="A4748" t="str">
            <v>14.009.070-0</v>
          </cell>
          <cell r="B4748">
            <v>20.41</v>
          </cell>
        </row>
        <row r="4749">
          <cell r="A4749" t="str">
            <v>14.009.075-0</v>
          </cell>
          <cell r="B4749">
            <v>15.42</v>
          </cell>
        </row>
        <row r="4750">
          <cell r="A4750" t="str">
            <v>14.009.080-0</v>
          </cell>
          <cell r="B4750">
            <v>31.75</v>
          </cell>
        </row>
        <row r="4751">
          <cell r="A4751" t="str">
            <v>14.009.085-0</v>
          </cell>
          <cell r="B4751">
            <v>2.2599999999999998</v>
          </cell>
        </row>
        <row r="4752">
          <cell r="A4752" t="str">
            <v>14.009.090-0</v>
          </cell>
          <cell r="B4752">
            <v>2.72</v>
          </cell>
        </row>
        <row r="4753">
          <cell r="A4753" t="str">
            <v>14.009.095-0</v>
          </cell>
          <cell r="B4753">
            <v>1.81</v>
          </cell>
        </row>
        <row r="4754">
          <cell r="A4754" t="str">
            <v>14.009.110-0</v>
          </cell>
          <cell r="B4754">
            <v>9.07</v>
          </cell>
        </row>
        <row r="4755">
          <cell r="A4755" t="str">
            <v>14.009.120-0</v>
          </cell>
          <cell r="B4755">
            <v>18.14</v>
          </cell>
        </row>
        <row r="4756">
          <cell r="A4756" t="str">
            <v>14.009.125-0</v>
          </cell>
          <cell r="B4756">
            <v>9.07</v>
          </cell>
        </row>
        <row r="4757">
          <cell r="A4757" t="str">
            <v>14.009.130-0</v>
          </cell>
          <cell r="B4757">
            <v>9.07</v>
          </cell>
        </row>
        <row r="4758">
          <cell r="A4758" t="str">
            <v>14.009.999-0</v>
          </cell>
          <cell r="B4758">
            <v>3242</v>
          </cell>
        </row>
        <row r="4759">
          <cell r="A4759" t="str">
            <v>14.010.010-0</v>
          </cell>
          <cell r="B4759">
            <v>601.66</v>
          </cell>
        </row>
        <row r="4760">
          <cell r="A4760" t="str">
            <v>14.010.015-0</v>
          </cell>
          <cell r="B4760">
            <v>561.51</v>
          </cell>
        </row>
        <row r="4761">
          <cell r="A4761" t="str">
            <v>14.010.999-0</v>
          </cell>
          <cell r="B4761">
            <v>2833</v>
          </cell>
        </row>
        <row r="4762">
          <cell r="A4762" t="str">
            <v>15.000.999-0</v>
          </cell>
          <cell r="B4762">
            <v>2760</v>
          </cell>
        </row>
        <row r="4763">
          <cell r="A4763" t="str">
            <v>15.001.020-1</v>
          </cell>
          <cell r="B4763">
            <v>86.3</v>
          </cell>
        </row>
        <row r="4764">
          <cell r="A4764" t="str">
            <v>15.001.025-0</v>
          </cell>
          <cell r="B4764">
            <v>108.33</v>
          </cell>
        </row>
        <row r="4765">
          <cell r="A4765" t="str">
            <v>15.001.026-0</v>
          </cell>
          <cell r="B4765">
            <v>137.82</v>
          </cell>
        </row>
        <row r="4766">
          <cell r="A4766" t="str">
            <v>15.001.027-0</v>
          </cell>
          <cell r="B4766">
            <v>226.58</v>
          </cell>
        </row>
        <row r="4767">
          <cell r="A4767" t="str">
            <v>15.001.028-0</v>
          </cell>
          <cell r="B4767">
            <v>194.51</v>
          </cell>
        </row>
        <row r="4768">
          <cell r="A4768" t="str">
            <v>15.001.029-0</v>
          </cell>
          <cell r="B4768">
            <v>363.92</v>
          </cell>
        </row>
        <row r="4769">
          <cell r="A4769" t="str">
            <v>15.001.030-0</v>
          </cell>
          <cell r="B4769">
            <v>442.09</v>
          </cell>
        </row>
        <row r="4770">
          <cell r="A4770" t="str">
            <v>15.001.031-0</v>
          </cell>
          <cell r="B4770">
            <v>269.99</v>
          </cell>
        </row>
        <row r="4771">
          <cell r="A4771" t="str">
            <v>15.001.053-0</v>
          </cell>
          <cell r="B4771">
            <v>1489.34</v>
          </cell>
        </row>
        <row r="4772">
          <cell r="A4772" t="str">
            <v>15.001.054-0</v>
          </cell>
          <cell r="B4772">
            <v>861.06</v>
          </cell>
        </row>
        <row r="4773">
          <cell r="A4773" t="str">
            <v>15.001.055-0</v>
          </cell>
          <cell r="B4773">
            <v>924.77</v>
          </cell>
        </row>
        <row r="4774">
          <cell r="A4774" t="str">
            <v>15.001.056-0</v>
          </cell>
          <cell r="B4774">
            <v>559.16</v>
          </cell>
        </row>
        <row r="4775">
          <cell r="A4775" t="str">
            <v>15.001.070-0</v>
          </cell>
          <cell r="B4775">
            <v>253.82</v>
          </cell>
        </row>
        <row r="4776">
          <cell r="A4776" t="str">
            <v>15.001.071-0</v>
          </cell>
          <cell r="B4776">
            <v>294.51</v>
          </cell>
        </row>
        <row r="4777">
          <cell r="A4777" t="str">
            <v>15.001.072-0</v>
          </cell>
          <cell r="B4777">
            <v>335.81</v>
          </cell>
        </row>
        <row r="4778">
          <cell r="A4778" t="str">
            <v>15.001.073-0</v>
          </cell>
          <cell r="B4778">
            <v>404.08</v>
          </cell>
        </row>
        <row r="4779">
          <cell r="A4779" t="str">
            <v>15.001.075-0</v>
          </cell>
          <cell r="B4779">
            <v>277.18</v>
          </cell>
        </row>
        <row r="4780">
          <cell r="A4780" t="str">
            <v>15.001.076-0</v>
          </cell>
          <cell r="B4780">
            <v>333.94</v>
          </cell>
        </row>
        <row r="4781">
          <cell r="A4781" t="str">
            <v>15.001.080-0</v>
          </cell>
          <cell r="B4781">
            <v>20.71</v>
          </cell>
        </row>
        <row r="4782">
          <cell r="A4782" t="str">
            <v>15.001.090-0</v>
          </cell>
          <cell r="B4782">
            <v>28.41</v>
          </cell>
        </row>
        <row r="4783">
          <cell r="A4783" t="str">
            <v>15.001.095-0</v>
          </cell>
          <cell r="B4783">
            <v>39</v>
          </cell>
        </row>
        <row r="4784">
          <cell r="A4784" t="str">
            <v>15.001.100-0</v>
          </cell>
          <cell r="B4784">
            <v>54.75</v>
          </cell>
        </row>
        <row r="4785">
          <cell r="A4785" t="str">
            <v>15.001.999-0</v>
          </cell>
          <cell r="B4785">
            <v>2884</v>
          </cell>
        </row>
        <row r="4786">
          <cell r="A4786" t="str">
            <v>15.002.010-0</v>
          </cell>
          <cell r="B4786">
            <v>914.04</v>
          </cell>
        </row>
        <row r="4787">
          <cell r="A4787" t="str">
            <v>15.002.015-0</v>
          </cell>
          <cell r="B4787">
            <v>1189.26</v>
          </cell>
        </row>
        <row r="4788">
          <cell r="A4788" t="str">
            <v>15.002.020-0</v>
          </cell>
          <cell r="B4788">
            <v>1965.28</v>
          </cell>
        </row>
        <row r="4789">
          <cell r="A4789" t="str">
            <v>15.002.025-0</v>
          </cell>
          <cell r="B4789">
            <v>3051.55</v>
          </cell>
        </row>
        <row r="4790">
          <cell r="A4790" t="str">
            <v>15.002.030-0</v>
          </cell>
          <cell r="B4790">
            <v>3816.1</v>
          </cell>
        </row>
        <row r="4791">
          <cell r="A4791" t="str">
            <v>15.002.035-0</v>
          </cell>
          <cell r="B4791">
            <v>5447.67</v>
          </cell>
        </row>
        <row r="4792">
          <cell r="A4792" t="str">
            <v>15.002.040-0</v>
          </cell>
          <cell r="B4792">
            <v>6850.4</v>
          </cell>
        </row>
        <row r="4793">
          <cell r="A4793" t="str">
            <v>15.002.045-0</v>
          </cell>
          <cell r="B4793">
            <v>8286.5300000000007</v>
          </cell>
        </row>
        <row r="4794">
          <cell r="A4794" t="str">
            <v>15.002.062-0</v>
          </cell>
          <cell r="B4794">
            <v>56.63</v>
          </cell>
        </row>
        <row r="4795">
          <cell r="A4795" t="str">
            <v>15.002.063-0</v>
          </cell>
          <cell r="B4795">
            <v>78.540000000000006</v>
          </cell>
        </row>
        <row r="4796">
          <cell r="A4796" t="str">
            <v>15.002.080-0</v>
          </cell>
          <cell r="B4796">
            <v>632.75</v>
          </cell>
        </row>
        <row r="4797">
          <cell r="A4797" t="str">
            <v>15.002.082-0</v>
          </cell>
          <cell r="B4797">
            <v>779.78</v>
          </cell>
        </row>
        <row r="4798">
          <cell r="A4798" t="str">
            <v>15.002.084-0</v>
          </cell>
          <cell r="B4798">
            <v>851.64</v>
          </cell>
        </row>
        <row r="4799">
          <cell r="A4799" t="str">
            <v>15.002.086-0</v>
          </cell>
          <cell r="B4799">
            <v>907.92</v>
          </cell>
        </row>
        <row r="4800">
          <cell r="A4800" t="str">
            <v>15.002.088-0</v>
          </cell>
          <cell r="B4800">
            <v>939.44</v>
          </cell>
        </row>
        <row r="4801">
          <cell r="A4801" t="str">
            <v>15.002.090-0</v>
          </cell>
          <cell r="B4801">
            <v>1002.59</v>
          </cell>
        </row>
        <row r="4802">
          <cell r="A4802" t="str">
            <v>15.002.092-0</v>
          </cell>
          <cell r="B4802">
            <v>1099.05</v>
          </cell>
        </row>
        <row r="4803">
          <cell r="A4803" t="str">
            <v>15.002.094-0</v>
          </cell>
          <cell r="B4803">
            <v>1261.22</v>
          </cell>
        </row>
        <row r="4804">
          <cell r="A4804" t="str">
            <v>15.002.096-0</v>
          </cell>
          <cell r="B4804">
            <v>1358.98</v>
          </cell>
        </row>
        <row r="4805">
          <cell r="A4805" t="str">
            <v>15.002.120-0</v>
          </cell>
          <cell r="B4805">
            <v>86.97</v>
          </cell>
        </row>
        <row r="4806">
          <cell r="A4806" t="str">
            <v>15.002.125-0</v>
          </cell>
          <cell r="B4806">
            <v>158.85</v>
          </cell>
        </row>
        <row r="4807">
          <cell r="A4807" t="str">
            <v>15.002.130-0</v>
          </cell>
          <cell r="B4807">
            <v>529.94000000000005</v>
          </cell>
        </row>
        <row r="4808">
          <cell r="A4808" t="str">
            <v>15.002.135-0</v>
          </cell>
          <cell r="B4808">
            <v>993.79</v>
          </cell>
        </row>
        <row r="4809">
          <cell r="A4809" t="str">
            <v>15.002.150-0</v>
          </cell>
          <cell r="B4809">
            <v>1184.44</v>
          </cell>
        </row>
        <row r="4810">
          <cell r="A4810" t="str">
            <v>15.002.155-0</v>
          </cell>
          <cell r="B4810">
            <v>1812.21</v>
          </cell>
        </row>
        <row r="4811">
          <cell r="A4811" t="str">
            <v>15.002.160-0</v>
          </cell>
          <cell r="B4811">
            <v>2685.98</v>
          </cell>
        </row>
        <row r="4812">
          <cell r="A4812" t="str">
            <v>15.002.165-0</v>
          </cell>
          <cell r="B4812">
            <v>3718.85</v>
          </cell>
        </row>
        <row r="4813">
          <cell r="A4813" t="str">
            <v>15.002.170-0</v>
          </cell>
          <cell r="B4813">
            <v>4876.9399999999996</v>
          </cell>
        </row>
        <row r="4814">
          <cell r="A4814" t="str">
            <v>15.002.175-0</v>
          </cell>
          <cell r="B4814">
            <v>6506.35</v>
          </cell>
        </row>
        <row r="4815">
          <cell r="A4815" t="str">
            <v>15.002.180-0</v>
          </cell>
          <cell r="B4815">
            <v>7921.24</v>
          </cell>
        </row>
        <row r="4816">
          <cell r="A4816" t="str">
            <v>15.002.200-0</v>
          </cell>
          <cell r="B4816">
            <v>85.38</v>
          </cell>
        </row>
        <row r="4817">
          <cell r="A4817" t="str">
            <v>15.002.205-0</v>
          </cell>
          <cell r="B4817">
            <v>65.44</v>
          </cell>
        </row>
        <row r="4818">
          <cell r="A4818" t="str">
            <v>15.002.210-0</v>
          </cell>
          <cell r="B4818">
            <v>52.02</v>
          </cell>
        </row>
        <row r="4819">
          <cell r="A4819" t="str">
            <v>15.002.310-0</v>
          </cell>
          <cell r="B4819">
            <v>825.86</v>
          </cell>
        </row>
        <row r="4820">
          <cell r="A4820" t="str">
            <v>15.002.400-0</v>
          </cell>
          <cell r="B4820">
            <v>56.63</v>
          </cell>
        </row>
        <row r="4821">
          <cell r="A4821" t="str">
            <v>15.002.500-0</v>
          </cell>
          <cell r="B4821">
            <v>2540.6</v>
          </cell>
        </row>
        <row r="4822">
          <cell r="A4822" t="str">
            <v>15.002.501-0</v>
          </cell>
          <cell r="B4822">
            <v>2542.1999999999998</v>
          </cell>
        </row>
        <row r="4823">
          <cell r="A4823" t="str">
            <v>15.002.502-0</v>
          </cell>
          <cell r="B4823">
            <v>3046.59</v>
          </cell>
        </row>
        <row r="4824">
          <cell r="A4824" t="str">
            <v>15.002.503-0</v>
          </cell>
          <cell r="B4824">
            <v>3046.59</v>
          </cell>
        </row>
        <row r="4825">
          <cell r="A4825" t="str">
            <v>15.002.504-0</v>
          </cell>
          <cell r="B4825">
            <v>3046.59</v>
          </cell>
        </row>
        <row r="4826">
          <cell r="A4826" t="str">
            <v>15.002.505-0</v>
          </cell>
          <cell r="B4826">
            <v>4614.99</v>
          </cell>
        </row>
        <row r="4827">
          <cell r="A4827" t="str">
            <v>15.002.506-0</v>
          </cell>
          <cell r="B4827">
            <v>4614.99</v>
          </cell>
        </row>
        <row r="4828">
          <cell r="A4828" t="str">
            <v>15.002.507-0</v>
          </cell>
          <cell r="B4828">
            <v>4614.99</v>
          </cell>
        </row>
        <row r="4829">
          <cell r="A4829" t="str">
            <v>15.002.508-0</v>
          </cell>
          <cell r="B4829">
            <v>5325.66</v>
          </cell>
        </row>
        <row r="4830">
          <cell r="A4830" t="str">
            <v>15.002.509-0</v>
          </cell>
          <cell r="B4830">
            <v>5325.66</v>
          </cell>
        </row>
        <row r="4831">
          <cell r="A4831" t="str">
            <v>15.002.510-0</v>
          </cell>
          <cell r="B4831">
            <v>5325.66</v>
          </cell>
        </row>
        <row r="4832">
          <cell r="A4832" t="str">
            <v>15.002.511-0</v>
          </cell>
          <cell r="B4832">
            <v>5645.15</v>
          </cell>
        </row>
        <row r="4833">
          <cell r="A4833" t="str">
            <v>15.002.512-0</v>
          </cell>
          <cell r="B4833">
            <v>5645.15</v>
          </cell>
        </row>
        <row r="4834">
          <cell r="A4834" t="str">
            <v>15.002.513-0</v>
          </cell>
          <cell r="B4834">
            <v>5645.15</v>
          </cell>
        </row>
        <row r="4835">
          <cell r="A4835" t="str">
            <v>15.002.514-0</v>
          </cell>
          <cell r="B4835">
            <v>8545.2000000000007</v>
          </cell>
        </row>
        <row r="4836">
          <cell r="A4836" t="str">
            <v>15.002.515-0</v>
          </cell>
          <cell r="B4836">
            <v>8545.2000000000007</v>
          </cell>
        </row>
        <row r="4837">
          <cell r="A4837" t="str">
            <v>15.002.516-0</v>
          </cell>
          <cell r="B4837">
            <v>8545.2000000000007</v>
          </cell>
        </row>
        <row r="4838">
          <cell r="A4838" t="str">
            <v>15.002.517-0</v>
          </cell>
          <cell r="B4838">
            <v>9458.34</v>
          </cell>
        </row>
        <row r="4839">
          <cell r="A4839" t="str">
            <v>15.002.518-0</v>
          </cell>
          <cell r="B4839">
            <v>11500.96</v>
          </cell>
        </row>
        <row r="4840">
          <cell r="A4840" t="str">
            <v>15.002.519-0</v>
          </cell>
          <cell r="B4840">
            <v>15123.4</v>
          </cell>
        </row>
        <row r="4841">
          <cell r="A4841" t="str">
            <v>15.002.520-0</v>
          </cell>
          <cell r="B4841">
            <v>16314.75</v>
          </cell>
        </row>
        <row r="4842">
          <cell r="A4842" t="str">
            <v>15.002.550-0</v>
          </cell>
          <cell r="B4842">
            <v>1619.84</v>
          </cell>
        </row>
        <row r="4843">
          <cell r="A4843" t="str">
            <v>15.002.551-0</v>
          </cell>
          <cell r="B4843">
            <v>2530.5300000000002</v>
          </cell>
        </row>
        <row r="4844">
          <cell r="A4844" t="str">
            <v>15.002.552-0</v>
          </cell>
          <cell r="B4844">
            <v>3379.72</v>
          </cell>
        </row>
        <row r="4845">
          <cell r="A4845" t="str">
            <v>15.002.553-0</v>
          </cell>
          <cell r="B4845">
            <v>3994.33</v>
          </cell>
        </row>
        <row r="4846">
          <cell r="A4846" t="str">
            <v>15.002.554-0</v>
          </cell>
          <cell r="B4846">
            <v>4390.3100000000004</v>
          </cell>
        </row>
        <row r="4847">
          <cell r="A4847" t="str">
            <v>15.002.555-0</v>
          </cell>
          <cell r="B4847">
            <v>5068.7700000000004</v>
          </cell>
        </row>
        <row r="4848">
          <cell r="A4848" t="str">
            <v>15.002.560-0</v>
          </cell>
          <cell r="B4848">
            <v>2340.5</v>
          </cell>
        </row>
        <row r="4849">
          <cell r="A4849" t="str">
            <v>15.002.561-0</v>
          </cell>
          <cell r="B4849">
            <v>3379.72</v>
          </cell>
        </row>
        <row r="4850">
          <cell r="A4850" t="str">
            <v>15.002.562-0</v>
          </cell>
          <cell r="B4850">
            <v>3994.33</v>
          </cell>
        </row>
        <row r="4851">
          <cell r="A4851" t="str">
            <v>15.002.563-0</v>
          </cell>
          <cell r="B4851">
            <v>4390.3100000000004</v>
          </cell>
        </row>
        <row r="4852">
          <cell r="A4852" t="str">
            <v>15.002.564-0</v>
          </cell>
          <cell r="B4852">
            <v>5068.7700000000004</v>
          </cell>
        </row>
        <row r="4853">
          <cell r="A4853" t="str">
            <v>15.002.570-0</v>
          </cell>
          <cell r="B4853">
            <v>1519.31</v>
          </cell>
        </row>
        <row r="4854">
          <cell r="A4854" t="str">
            <v>15.002.571-0</v>
          </cell>
          <cell r="B4854">
            <v>2415.58</v>
          </cell>
        </row>
        <row r="4855">
          <cell r="A4855" t="str">
            <v>15.002.572-0</v>
          </cell>
          <cell r="B4855">
            <v>3301.03</v>
          </cell>
        </row>
        <row r="4856">
          <cell r="A4856" t="str">
            <v>15.002.573-0</v>
          </cell>
          <cell r="B4856">
            <v>3880.88</v>
          </cell>
        </row>
        <row r="4857">
          <cell r="A4857" t="str">
            <v>15.002.574-0</v>
          </cell>
          <cell r="B4857">
            <v>4376.45</v>
          </cell>
        </row>
        <row r="4858">
          <cell r="A4858" t="str">
            <v>15.002.575-0</v>
          </cell>
          <cell r="B4858">
            <v>4908.3900000000003</v>
          </cell>
        </row>
        <row r="4859">
          <cell r="A4859" t="str">
            <v>15.002.576-0</v>
          </cell>
          <cell r="B4859">
            <v>5420.46</v>
          </cell>
        </row>
        <row r="4860">
          <cell r="A4860" t="str">
            <v>15.002.577-0</v>
          </cell>
          <cell r="B4860">
            <v>6052.63</v>
          </cell>
        </row>
        <row r="4861">
          <cell r="A4861" t="str">
            <v>15.002.578-0</v>
          </cell>
          <cell r="B4861">
            <v>6587.88</v>
          </cell>
        </row>
        <row r="4862">
          <cell r="A4862" t="str">
            <v>15.002.579-0</v>
          </cell>
          <cell r="B4862">
            <v>7166.59</v>
          </cell>
        </row>
        <row r="4863">
          <cell r="A4863" t="str">
            <v>15.002.999-0</v>
          </cell>
          <cell r="B4863">
            <v>3115</v>
          </cell>
        </row>
        <row r="4864">
          <cell r="A4864" t="str">
            <v>15.003.010-0</v>
          </cell>
          <cell r="B4864">
            <v>560.85</v>
          </cell>
        </row>
        <row r="4865">
          <cell r="A4865" t="str">
            <v>15.003.011-0</v>
          </cell>
          <cell r="B4865">
            <v>703.51</v>
          </cell>
        </row>
        <row r="4866">
          <cell r="A4866" t="str">
            <v>15.003.012-0</v>
          </cell>
          <cell r="B4866">
            <v>1180.79</v>
          </cell>
        </row>
        <row r="4867">
          <cell r="A4867" t="str">
            <v>15.003.013-0</v>
          </cell>
          <cell r="B4867">
            <v>1612.62</v>
          </cell>
        </row>
        <row r="4868">
          <cell r="A4868" t="str">
            <v>15.003.014-0</v>
          </cell>
          <cell r="B4868">
            <v>2259.11</v>
          </cell>
        </row>
        <row r="4869">
          <cell r="A4869" t="str">
            <v>15.003.023-0</v>
          </cell>
          <cell r="B4869">
            <v>17.18</v>
          </cell>
        </row>
        <row r="4870">
          <cell r="A4870" t="str">
            <v>15.003.024-0</v>
          </cell>
          <cell r="B4870">
            <v>24.86</v>
          </cell>
        </row>
        <row r="4871">
          <cell r="A4871" t="str">
            <v>15.003.025-1</v>
          </cell>
          <cell r="B4871">
            <v>31.68</v>
          </cell>
        </row>
        <row r="4872">
          <cell r="A4872" t="str">
            <v>15.003.026-1</v>
          </cell>
          <cell r="B4872">
            <v>39.81</v>
          </cell>
        </row>
        <row r="4873">
          <cell r="A4873" t="str">
            <v>15.003.027-1</v>
          </cell>
          <cell r="B4873">
            <v>49.11</v>
          </cell>
        </row>
        <row r="4874">
          <cell r="A4874" t="str">
            <v>15.003.028-0</v>
          </cell>
          <cell r="B4874">
            <v>65.08</v>
          </cell>
        </row>
        <row r="4875">
          <cell r="A4875" t="str">
            <v>15.003.045-0</v>
          </cell>
          <cell r="B4875">
            <v>312.91000000000003</v>
          </cell>
        </row>
        <row r="4876">
          <cell r="A4876" t="str">
            <v>15.003.046-0</v>
          </cell>
          <cell r="B4876">
            <v>397.9</v>
          </cell>
        </row>
        <row r="4877">
          <cell r="A4877" t="str">
            <v>15.003.050-0</v>
          </cell>
          <cell r="B4877">
            <v>332.18</v>
          </cell>
        </row>
        <row r="4878">
          <cell r="A4878" t="str">
            <v>15.003.053-0</v>
          </cell>
          <cell r="B4878">
            <v>374.12</v>
          </cell>
        </row>
        <row r="4879">
          <cell r="A4879" t="str">
            <v>15.003.055-0</v>
          </cell>
          <cell r="B4879">
            <v>276.82</v>
          </cell>
        </row>
        <row r="4880">
          <cell r="A4880" t="str">
            <v>15.003.058-0</v>
          </cell>
          <cell r="B4880">
            <v>304.82</v>
          </cell>
        </row>
        <row r="4881">
          <cell r="A4881" t="str">
            <v>15.003.059-0</v>
          </cell>
          <cell r="B4881">
            <v>100.99</v>
          </cell>
        </row>
        <row r="4882">
          <cell r="A4882" t="str">
            <v>15.003.060-1</v>
          </cell>
          <cell r="B4882">
            <v>341.84</v>
          </cell>
        </row>
        <row r="4883">
          <cell r="A4883" t="str">
            <v>15.003.061-0</v>
          </cell>
          <cell r="B4883">
            <v>357.04</v>
          </cell>
        </row>
        <row r="4884">
          <cell r="A4884" t="str">
            <v>15.003.062-0</v>
          </cell>
          <cell r="B4884">
            <v>357.04</v>
          </cell>
        </row>
        <row r="4885">
          <cell r="A4885" t="str">
            <v>15.003.063-0</v>
          </cell>
          <cell r="B4885">
            <v>277.33</v>
          </cell>
        </row>
        <row r="4886">
          <cell r="A4886" t="str">
            <v>15.003.064-1</v>
          </cell>
          <cell r="B4886">
            <v>346.67</v>
          </cell>
        </row>
        <row r="4887">
          <cell r="A4887" t="str">
            <v>15.003.065-0</v>
          </cell>
          <cell r="B4887">
            <v>99.49</v>
          </cell>
        </row>
        <row r="4888">
          <cell r="A4888" t="str">
            <v>15.003.067-0</v>
          </cell>
          <cell r="B4888">
            <v>476.23</v>
          </cell>
        </row>
        <row r="4889">
          <cell r="A4889" t="str">
            <v>15.003.068-0</v>
          </cell>
          <cell r="B4889">
            <v>565.96</v>
          </cell>
        </row>
        <row r="4890">
          <cell r="A4890" t="str">
            <v>15.003.069-0</v>
          </cell>
          <cell r="B4890">
            <v>226.26</v>
          </cell>
        </row>
        <row r="4891">
          <cell r="A4891" t="str">
            <v>15.003.070-0</v>
          </cell>
          <cell r="B4891">
            <v>296.27</v>
          </cell>
        </row>
        <row r="4892">
          <cell r="A4892" t="str">
            <v>15.003.073-0</v>
          </cell>
          <cell r="B4892">
            <v>321.98</v>
          </cell>
        </row>
        <row r="4893">
          <cell r="A4893" t="str">
            <v>15.003.074-0</v>
          </cell>
          <cell r="B4893">
            <v>445.27</v>
          </cell>
        </row>
        <row r="4894">
          <cell r="A4894" t="str">
            <v>15.003.075-0</v>
          </cell>
          <cell r="B4894">
            <v>106.7</v>
          </cell>
        </row>
        <row r="4895">
          <cell r="A4895" t="str">
            <v>15.003.080-0</v>
          </cell>
          <cell r="B4895">
            <v>138.72</v>
          </cell>
        </row>
        <row r="4896">
          <cell r="A4896" t="str">
            <v>15.003.085-0</v>
          </cell>
          <cell r="B4896">
            <v>163.93</v>
          </cell>
        </row>
        <row r="4897">
          <cell r="A4897" t="str">
            <v>15.003.092-1</v>
          </cell>
          <cell r="B4897">
            <v>484.1</v>
          </cell>
        </row>
        <row r="4898">
          <cell r="A4898" t="str">
            <v>15.003.097-1</v>
          </cell>
          <cell r="B4898">
            <v>484.1</v>
          </cell>
        </row>
        <row r="4899">
          <cell r="A4899" t="str">
            <v>15.003.100-0</v>
          </cell>
          <cell r="B4899">
            <v>508.38</v>
          </cell>
        </row>
        <row r="4900">
          <cell r="A4900" t="str">
            <v>15.003.106-1</v>
          </cell>
          <cell r="B4900">
            <v>494.03</v>
          </cell>
        </row>
        <row r="4901">
          <cell r="A4901" t="str">
            <v>15.003.109-0</v>
          </cell>
          <cell r="B4901">
            <v>409.06</v>
          </cell>
        </row>
        <row r="4902">
          <cell r="A4902" t="str">
            <v>15.003.111-1</v>
          </cell>
          <cell r="B4902">
            <v>449.99</v>
          </cell>
        </row>
        <row r="4903">
          <cell r="A4903" t="str">
            <v>15.003.115-0</v>
          </cell>
          <cell r="B4903">
            <v>241.83</v>
          </cell>
        </row>
        <row r="4904">
          <cell r="A4904" t="str">
            <v>15.003.116-0</v>
          </cell>
          <cell r="B4904">
            <v>237.24</v>
          </cell>
        </row>
        <row r="4905">
          <cell r="A4905" t="str">
            <v>15.003.120-0</v>
          </cell>
          <cell r="B4905">
            <v>86.16</v>
          </cell>
        </row>
        <row r="4906">
          <cell r="A4906" t="str">
            <v>15.003.121-0</v>
          </cell>
          <cell r="B4906">
            <v>117.85</v>
          </cell>
        </row>
        <row r="4907">
          <cell r="A4907" t="str">
            <v>15.003.125-0</v>
          </cell>
          <cell r="B4907">
            <v>233.82</v>
          </cell>
        </row>
        <row r="4908">
          <cell r="A4908" t="str">
            <v>15.003.149-0</v>
          </cell>
          <cell r="B4908">
            <v>273.81</v>
          </cell>
        </row>
        <row r="4909">
          <cell r="A4909" t="str">
            <v>15.003.150-1</v>
          </cell>
          <cell r="B4909">
            <v>384.69</v>
          </cell>
        </row>
        <row r="4910">
          <cell r="A4910" t="str">
            <v>15.003.151-1</v>
          </cell>
          <cell r="B4910">
            <v>427.43</v>
          </cell>
        </row>
        <row r="4911">
          <cell r="A4911" t="str">
            <v>15.003.152-1</v>
          </cell>
          <cell r="B4911">
            <v>448.8</v>
          </cell>
        </row>
        <row r="4912">
          <cell r="A4912" t="str">
            <v>15.003.153-1</v>
          </cell>
          <cell r="B4912">
            <v>461.62</v>
          </cell>
        </row>
        <row r="4913">
          <cell r="A4913" t="str">
            <v>15.003.154-1</v>
          </cell>
          <cell r="B4913">
            <v>480.86</v>
          </cell>
        </row>
        <row r="4914">
          <cell r="A4914" t="str">
            <v>15.003.169-0</v>
          </cell>
          <cell r="B4914">
            <v>249.26</v>
          </cell>
        </row>
        <row r="4915">
          <cell r="A4915" t="str">
            <v>15.003.170-1</v>
          </cell>
          <cell r="B4915">
            <v>274.22000000000003</v>
          </cell>
        </row>
        <row r="4916">
          <cell r="A4916" t="str">
            <v>15.003.171-1</v>
          </cell>
          <cell r="B4916">
            <v>304.69</v>
          </cell>
        </row>
        <row r="4917">
          <cell r="A4917" t="str">
            <v>15.003.172-1</v>
          </cell>
          <cell r="B4917">
            <v>319.92</v>
          </cell>
        </row>
        <row r="4918">
          <cell r="A4918" t="str">
            <v>15.003.173-1</v>
          </cell>
          <cell r="B4918">
            <v>329.06</v>
          </cell>
        </row>
        <row r="4919">
          <cell r="A4919" t="str">
            <v>15.003.174-1</v>
          </cell>
          <cell r="B4919">
            <v>342.77</v>
          </cell>
        </row>
        <row r="4920">
          <cell r="A4920" t="str">
            <v>15.003.175-0</v>
          </cell>
          <cell r="B4920">
            <v>36.590000000000003</v>
          </cell>
        </row>
        <row r="4921">
          <cell r="A4921" t="str">
            <v>15.003.176-0</v>
          </cell>
          <cell r="B4921">
            <v>178.32</v>
          </cell>
        </row>
        <row r="4922">
          <cell r="A4922" t="str">
            <v>15.003.177-0</v>
          </cell>
          <cell r="B4922">
            <v>11.6</v>
          </cell>
        </row>
        <row r="4923">
          <cell r="A4923" t="str">
            <v>15.003.178-0</v>
          </cell>
          <cell r="B4923">
            <v>18.510000000000002</v>
          </cell>
        </row>
        <row r="4924">
          <cell r="A4924" t="str">
            <v>15.003.180-0</v>
          </cell>
          <cell r="B4924">
            <v>26.13</v>
          </cell>
        </row>
        <row r="4925">
          <cell r="A4925" t="str">
            <v>15.003.181-0</v>
          </cell>
          <cell r="B4925">
            <v>56.35</v>
          </cell>
        </row>
        <row r="4926">
          <cell r="A4926" t="str">
            <v>15.003.182-0</v>
          </cell>
          <cell r="B4926">
            <v>188.75</v>
          </cell>
        </row>
        <row r="4927">
          <cell r="A4927" t="str">
            <v>15.003.184-1</v>
          </cell>
          <cell r="B4927">
            <v>137.74</v>
          </cell>
        </row>
        <row r="4928">
          <cell r="A4928" t="str">
            <v>15.003.189-0</v>
          </cell>
          <cell r="B4928">
            <v>78.92</v>
          </cell>
        </row>
        <row r="4929">
          <cell r="A4929" t="str">
            <v>15.003.211-0</v>
          </cell>
          <cell r="B4929">
            <v>114.38</v>
          </cell>
        </row>
        <row r="4930">
          <cell r="A4930" t="str">
            <v>15.003.250-1</v>
          </cell>
          <cell r="B4930">
            <v>7.86</v>
          </cell>
        </row>
        <row r="4931">
          <cell r="A4931" t="str">
            <v>15.003.251-0</v>
          </cell>
          <cell r="B4931">
            <v>11</v>
          </cell>
        </row>
        <row r="4932">
          <cell r="A4932" t="str">
            <v>15.003.252-0</v>
          </cell>
          <cell r="B4932">
            <v>14.93</v>
          </cell>
        </row>
        <row r="4933">
          <cell r="A4933" t="str">
            <v>15.003.253-0</v>
          </cell>
          <cell r="B4933">
            <v>23.58</v>
          </cell>
        </row>
        <row r="4934">
          <cell r="A4934" t="str">
            <v>15.003.300-0</v>
          </cell>
          <cell r="B4934">
            <v>152.16999999999999</v>
          </cell>
        </row>
        <row r="4935">
          <cell r="A4935" t="str">
            <v>15.003.301-0</v>
          </cell>
          <cell r="B4935">
            <v>160.59</v>
          </cell>
        </row>
        <row r="4936">
          <cell r="A4936" t="str">
            <v>15.003.305-0</v>
          </cell>
          <cell r="B4936">
            <v>502.1</v>
          </cell>
        </row>
        <row r="4937">
          <cell r="A4937" t="str">
            <v>15.003.350-0</v>
          </cell>
          <cell r="B4937">
            <v>4.99</v>
          </cell>
        </row>
        <row r="4938">
          <cell r="A4938" t="str">
            <v>15.003.351-0</v>
          </cell>
          <cell r="B4938">
            <v>7.85</v>
          </cell>
        </row>
        <row r="4939">
          <cell r="A4939" t="str">
            <v>15.003.352-0</v>
          </cell>
          <cell r="B4939">
            <v>8.57</v>
          </cell>
        </row>
        <row r="4940">
          <cell r="A4940" t="str">
            <v>15.003.353-0</v>
          </cell>
          <cell r="B4940">
            <v>12.85</v>
          </cell>
        </row>
        <row r="4941">
          <cell r="A4941" t="str">
            <v>15.003.354-1</v>
          </cell>
          <cell r="B4941">
            <v>14.28</v>
          </cell>
        </row>
        <row r="4942">
          <cell r="A4942" t="str">
            <v>15.003.355-0</v>
          </cell>
          <cell r="B4942">
            <v>21.42</v>
          </cell>
        </row>
        <row r="4943">
          <cell r="A4943" t="str">
            <v>15.003.356-1</v>
          </cell>
          <cell r="B4943">
            <v>17.3</v>
          </cell>
        </row>
        <row r="4944">
          <cell r="A4944" t="str">
            <v>15.003.357-0</v>
          </cell>
          <cell r="B4944">
            <v>25.95</v>
          </cell>
        </row>
        <row r="4945">
          <cell r="A4945" t="str">
            <v>15.003.358-1</v>
          </cell>
          <cell r="B4945">
            <v>23.43</v>
          </cell>
        </row>
        <row r="4946">
          <cell r="A4946" t="str">
            <v>15.003.359-0</v>
          </cell>
          <cell r="B4946">
            <v>38.67</v>
          </cell>
        </row>
        <row r="4947">
          <cell r="A4947" t="str">
            <v>15.003.360-0</v>
          </cell>
          <cell r="B4947">
            <v>31.54</v>
          </cell>
        </row>
        <row r="4948">
          <cell r="A4948" t="str">
            <v>15.003.361-0</v>
          </cell>
          <cell r="B4948">
            <v>45.14</v>
          </cell>
        </row>
        <row r="4949">
          <cell r="A4949" t="str">
            <v>15.003.365-0</v>
          </cell>
          <cell r="B4949">
            <v>13.25</v>
          </cell>
        </row>
        <row r="4950">
          <cell r="A4950" t="str">
            <v>15.003.370-0</v>
          </cell>
          <cell r="B4950">
            <v>4.7</v>
          </cell>
        </row>
        <row r="4951">
          <cell r="A4951" t="str">
            <v>15.003.371-0</v>
          </cell>
          <cell r="B4951">
            <v>4.34</v>
          </cell>
        </row>
        <row r="4952">
          <cell r="A4952" t="str">
            <v>15.003.372-0</v>
          </cell>
          <cell r="B4952">
            <v>4.3600000000000003</v>
          </cell>
        </row>
        <row r="4953">
          <cell r="A4953" t="str">
            <v>15.003.373-0</v>
          </cell>
          <cell r="B4953">
            <v>5.85</v>
          </cell>
        </row>
        <row r="4954">
          <cell r="A4954" t="str">
            <v>15.003.380-0</v>
          </cell>
          <cell r="B4954">
            <v>24.08</v>
          </cell>
        </row>
        <row r="4955">
          <cell r="A4955" t="str">
            <v>15.003.390-0</v>
          </cell>
          <cell r="B4955">
            <v>2.86</v>
          </cell>
        </row>
        <row r="4956">
          <cell r="A4956" t="str">
            <v>15.003.391-0</v>
          </cell>
          <cell r="B4956">
            <v>2.91</v>
          </cell>
        </row>
        <row r="4957">
          <cell r="A4957" t="str">
            <v>15.003.392-0</v>
          </cell>
          <cell r="B4957">
            <v>2.92</v>
          </cell>
        </row>
        <row r="4958">
          <cell r="A4958" t="str">
            <v>15.003.393-0</v>
          </cell>
          <cell r="B4958">
            <v>3.23</v>
          </cell>
        </row>
        <row r="4959">
          <cell r="A4959" t="str">
            <v>15.003.394-0</v>
          </cell>
          <cell r="B4959">
            <v>3.36</v>
          </cell>
        </row>
        <row r="4960">
          <cell r="A4960" t="str">
            <v>15.003.395-0</v>
          </cell>
          <cell r="B4960">
            <v>3.7</v>
          </cell>
        </row>
        <row r="4961">
          <cell r="A4961" t="str">
            <v>15.003.396-0</v>
          </cell>
          <cell r="B4961">
            <v>4.0999999999999996</v>
          </cell>
        </row>
        <row r="4962">
          <cell r="A4962" t="str">
            <v>15.003.397-0</v>
          </cell>
          <cell r="B4962">
            <v>4.68</v>
          </cell>
        </row>
        <row r="4963">
          <cell r="A4963" t="str">
            <v>15.003.398-0</v>
          </cell>
          <cell r="B4963">
            <v>5.38</v>
          </cell>
        </row>
        <row r="4964">
          <cell r="A4964" t="str">
            <v>15.003.400-0</v>
          </cell>
          <cell r="B4964">
            <v>76.94</v>
          </cell>
        </row>
        <row r="4965">
          <cell r="A4965" t="str">
            <v>15.003.405-0</v>
          </cell>
          <cell r="B4965">
            <v>19.100000000000001</v>
          </cell>
        </row>
        <row r="4966">
          <cell r="A4966" t="str">
            <v>15.003.410-0</v>
          </cell>
          <cell r="B4966">
            <v>50.56</v>
          </cell>
        </row>
        <row r="4967">
          <cell r="A4967" t="str">
            <v>15.003.415-0</v>
          </cell>
          <cell r="B4967">
            <v>58.29</v>
          </cell>
        </row>
        <row r="4968">
          <cell r="A4968" t="str">
            <v>15.003.420-0</v>
          </cell>
          <cell r="B4968">
            <v>9.24</v>
          </cell>
        </row>
        <row r="4969">
          <cell r="A4969" t="str">
            <v>15.003.421-0</v>
          </cell>
          <cell r="B4969">
            <v>12.32</v>
          </cell>
        </row>
        <row r="4970">
          <cell r="A4970" t="str">
            <v>15.003.500-0</v>
          </cell>
          <cell r="B4970">
            <v>228.98</v>
          </cell>
        </row>
        <row r="4971">
          <cell r="A4971" t="str">
            <v>15.003.606-0</v>
          </cell>
          <cell r="B4971">
            <v>3156.68</v>
          </cell>
        </row>
        <row r="4972">
          <cell r="A4972" t="str">
            <v>15.003.630-0</v>
          </cell>
          <cell r="B4972">
            <v>4931.5600000000004</v>
          </cell>
        </row>
        <row r="4973">
          <cell r="A4973" t="str">
            <v>15.003.635-0</v>
          </cell>
          <cell r="B4973">
            <v>7349.34</v>
          </cell>
        </row>
        <row r="4974">
          <cell r="A4974" t="str">
            <v>15.003.640-0</v>
          </cell>
          <cell r="B4974">
            <v>5153.8599999999997</v>
          </cell>
        </row>
        <row r="4975">
          <cell r="A4975" t="str">
            <v>15.003.700-0</v>
          </cell>
          <cell r="B4975">
            <v>8808.15</v>
          </cell>
        </row>
        <row r="4976">
          <cell r="A4976" t="str">
            <v>15.003.702-0</v>
          </cell>
          <cell r="B4976">
            <v>9854.4</v>
          </cell>
        </row>
        <row r="4977">
          <cell r="A4977" t="str">
            <v>15.003.999-0</v>
          </cell>
          <cell r="B4977">
            <v>3356</v>
          </cell>
        </row>
        <row r="4978">
          <cell r="A4978" t="str">
            <v>15.004.010-0</v>
          </cell>
          <cell r="B4978">
            <v>341.57</v>
          </cell>
        </row>
        <row r="4979">
          <cell r="A4979" t="str">
            <v>15.004.011-0</v>
          </cell>
          <cell r="B4979">
            <v>483.32</v>
          </cell>
        </row>
        <row r="4980">
          <cell r="A4980" t="str">
            <v>15.004.012-0</v>
          </cell>
          <cell r="B4980">
            <v>960.31</v>
          </cell>
        </row>
        <row r="4981">
          <cell r="A4981" t="str">
            <v>15.004.013-0</v>
          </cell>
          <cell r="B4981">
            <v>1388.18</v>
          </cell>
        </row>
        <row r="4982">
          <cell r="A4982" t="str">
            <v>15.004.014-0</v>
          </cell>
          <cell r="B4982">
            <v>2057.34</v>
          </cell>
        </row>
        <row r="4983">
          <cell r="A4983" t="str">
            <v>15.004.023-0</v>
          </cell>
          <cell r="B4983">
            <v>8.4499999999999993</v>
          </cell>
        </row>
        <row r="4984">
          <cell r="A4984" t="str">
            <v>15.004.024-0</v>
          </cell>
          <cell r="B4984">
            <v>10.08</v>
          </cell>
        </row>
        <row r="4985">
          <cell r="A4985" t="str">
            <v>15.004.025-0</v>
          </cell>
          <cell r="B4985">
            <v>12.51</v>
          </cell>
        </row>
        <row r="4986">
          <cell r="A4986" t="str">
            <v>15.004.026-0</v>
          </cell>
          <cell r="B4986">
            <v>14.81</v>
          </cell>
        </row>
        <row r="4987">
          <cell r="A4987" t="str">
            <v>15.004.027-0</v>
          </cell>
          <cell r="B4987">
            <v>19.91</v>
          </cell>
        </row>
        <row r="4988">
          <cell r="A4988" t="str">
            <v>15.004.028-0</v>
          </cell>
          <cell r="B4988">
            <v>27.02</v>
          </cell>
        </row>
        <row r="4989">
          <cell r="A4989" t="str">
            <v>15.004.045-0</v>
          </cell>
          <cell r="B4989">
            <v>97.15</v>
          </cell>
        </row>
        <row r="4990">
          <cell r="A4990" t="str">
            <v>15.004.046-0</v>
          </cell>
          <cell r="B4990">
            <v>165.27</v>
          </cell>
        </row>
        <row r="4991">
          <cell r="A4991" t="str">
            <v>15.004.050-0</v>
          </cell>
          <cell r="B4991">
            <v>77.63</v>
          </cell>
        </row>
        <row r="4992">
          <cell r="A4992" t="str">
            <v>15.004.053-0</v>
          </cell>
          <cell r="B4992">
            <v>151.47999999999999</v>
          </cell>
        </row>
        <row r="4993">
          <cell r="A4993" t="str">
            <v>15.004.055-0</v>
          </cell>
          <cell r="B4993">
            <v>123.18</v>
          </cell>
        </row>
        <row r="4994">
          <cell r="A4994" t="str">
            <v>15.004.058-0</v>
          </cell>
          <cell r="B4994">
            <v>121.8</v>
          </cell>
        </row>
        <row r="4995">
          <cell r="A4995" t="str">
            <v>15.004.059-0</v>
          </cell>
          <cell r="B4995">
            <v>63.05</v>
          </cell>
        </row>
        <row r="4996">
          <cell r="A4996" t="str">
            <v>15.004.060-1</v>
          </cell>
          <cell r="B4996">
            <v>110.09</v>
          </cell>
        </row>
        <row r="4997">
          <cell r="A4997" t="str">
            <v>15.004.061-0</v>
          </cell>
          <cell r="B4997">
            <v>125.29</v>
          </cell>
        </row>
        <row r="4998">
          <cell r="A4998" t="str">
            <v>15.004.062-0</v>
          </cell>
          <cell r="B4998">
            <v>125.29</v>
          </cell>
        </row>
        <row r="4999">
          <cell r="A4999" t="str">
            <v>15.004.063-0</v>
          </cell>
          <cell r="B4999">
            <v>81.459999999999994</v>
          </cell>
        </row>
        <row r="5000">
          <cell r="A5000" t="str">
            <v>15.004.064-0</v>
          </cell>
          <cell r="B5000">
            <v>101.82</v>
          </cell>
        </row>
        <row r="5001">
          <cell r="A5001" t="str">
            <v>15.004.065-0</v>
          </cell>
          <cell r="B5001">
            <v>64.739999999999995</v>
          </cell>
        </row>
        <row r="5002">
          <cell r="A5002" t="str">
            <v>15.004.067-0</v>
          </cell>
          <cell r="B5002">
            <v>95.61</v>
          </cell>
        </row>
        <row r="5003">
          <cell r="A5003" t="str">
            <v>15.004.070-0</v>
          </cell>
          <cell r="B5003">
            <v>102.3</v>
          </cell>
        </row>
        <row r="5004">
          <cell r="A5004" t="str">
            <v>15.004.074-0</v>
          </cell>
          <cell r="B5004">
            <v>148.66</v>
          </cell>
        </row>
        <row r="5005">
          <cell r="A5005" t="str">
            <v>15.004.075-0</v>
          </cell>
          <cell r="B5005">
            <v>72.319999999999993</v>
          </cell>
        </row>
        <row r="5006">
          <cell r="A5006" t="str">
            <v>15.004.076-0</v>
          </cell>
          <cell r="B5006">
            <v>25.83</v>
          </cell>
        </row>
        <row r="5007">
          <cell r="A5007" t="str">
            <v>15.004.080-0</v>
          </cell>
          <cell r="B5007">
            <v>83.89</v>
          </cell>
        </row>
        <row r="5008">
          <cell r="A5008" t="str">
            <v>15.004.085-0</v>
          </cell>
          <cell r="B5008">
            <v>92.17</v>
          </cell>
        </row>
        <row r="5009">
          <cell r="A5009" t="str">
            <v>15.004.086-0</v>
          </cell>
          <cell r="B5009">
            <v>9.6300000000000008</v>
          </cell>
        </row>
        <row r="5010">
          <cell r="A5010" t="str">
            <v>15.004.090-0</v>
          </cell>
          <cell r="B5010">
            <v>61.13</v>
          </cell>
        </row>
        <row r="5011">
          <cell r="A5011" t="str">
            <v>15.004.102-1</v>
          </cell>
          <cell r="B5011">
            <v>149.22</v>
          </cell>
        </row>
        <row r="5012">
          <cell r="A5012" t="str">
            <v>15.004.105-0</v>
          </cell>
          <cell r="B5012">
            <v>149.68</v>
          </cell>
        </row>
        <row r="5013">
          <cell r="A5013" t="str">
            <v>15.004.108-0</v>
          </cell>
          <cell r="B5013">
            <v>142.94</v>
          </cell>
        </row>
        <row r="5014">
          <cell r="A5014" t="str">
            <v>15.004.125-0</v>
          </cell>
          <cell r="B5014">
            <v>151.47999999999999</v>
          </cell>
        </row>
        <row r="5015">
          <cell r="A5015" t="str">
            <v>15.004.130-0</v>
          </cell>
          <cell r="B5015">
            <v>143.41</v>
          </cell>
        </row>
        <row r="5016">
          <cell r="A5016" t="str">
            <v>15.004.131-0</v>
          </cell>
          <cell r="B5016">
            <v>122.16</v>
          </cell>
        </row>
        <row r="5017">
          <cell r="A5017" t="str">
            <v>15.004.150-0</v>
          </cell>
          <cell r="B5017">
            <v>106.26</v>
          </cell>
        </row>
        <row r="5018">
          <cell r="A5018" t="str">
            <v>15.004.151-0</v>
          </cell>
          <cell r="B5018">
            <v>91.51</v>
          </cell>
        </row>
        <row r="5019">
          <cell r="A5019" t="str">
            <v>15.004.160-0</v>
          </cell>
          <cell r="B5019">
            <v>60.53</v>
          </cell>
        </row>
        <row r="5020">
          <cell r="A5020" t="str">
            <v>15.004.161-0</v>
          </cell>
          <cell r="B5020">
            <v>79.790000000000006</v>
          </cell>
        </row>
        <row r="5021">
          <cell r="A5021" t="str">
            <v>15.004.170-0</v>
          </cell>
          <cell r="B5021">
            <v>30.57</v>
          </cell>
        </row>
        <row r="5022">
          <cell r="A5022" t="str">
            <v>15.004.175-1</v>
          </cell>
          <cell r="B5022">
            <v>97.49</v>
          </cell>
        </row>
        <row r="5023">
          <cell r="A5023" t="str">
            <v>15.004.176-0</v>
          </cell>
          <cell r="B5023">
            <v>53.68</v>
          </cell>
        </row>
        <row r="5024">
          <cell r="A5024" t="str">
            <v>15.004.180-0</v>
          </cell>
          <cell r="B5024">
            <v>52.75</v>
          </cell>
        </row>
        <row r="5025">
          <cell r="A5025" t="str">
            <v>15.004.181-0</v>
          </cell>
          <cell r="B5025">
            <v>38.229999999999997</v>
          </cell>
        </row>
        <row r="5026">
          <cell r="A5026" t="str">
            <v>15.004.190-0</v>
          </cell>
          <cell r="B5026">
            <v>20.11</v>
          </cell>
        </row>
        <row r="5027">
          <cell r="A5027" t="str">
            <v>15.004.200-0</v>
          </cell>
          <cell r="B5027">
            <v>64.22</v>
          </cell>
        </row>
        <row r="5028">
          <cell r="A5028" t="str">
            <v>15.004.202-0</v>
          </cell>
          <cell r="B5028">
            <v>38.08</v>
          </cell>
        </row>
        <row r="5029">
          <cell r="A5029" t="str">
            <v>15.004.204-0</v>
          </cell>
          <cell r="B5029">
            <v>23.3</v>
          </cell>
        </row>
        <row r="5030">
          <cell r="A5030" t="str">
            <v>15.004.210-0</v>
          </cell>
          <cell r="B5030">
            <v>12</v>
          </cell>
        </row>
        <row r="5031">
          <cell r="A5031" t="str">
            <v>15.004.212-0</v>
          </cell>
          <cell r="B5031">
            <v>9.2899999999999991</v>
          </cell>
        </row>
        <row r="5032">
          <cell r="A5032" t="str">
            <v>15.004.220-0</v>
          </cell>
          <cell r="B5032">
            <v>79.13</v>
          </cell>
        </row>
        <row r="5033">
          <cell r="A5033" t="str">
            <v>15.004.222-0</v>
          </cell>
          <cell r="B5033">
            <v>48.33</v>
          </cell>
        </row>
        <row r="5034">
          <cell r="A5034" t="str">
            <v>15.004.224-0</v>
          </cell>
          <cell r="B5034">
            <v>26.63</v>
          </cell>
        </row>
        <row r="5035">
          <cell r="A5035" t="str">
            <v>15.004.250-0</v>
          </cell>
          <cell r="B5035">
            <v>112.28</v>
          </cell>
        </row>
        <row r="5036">
          <cell r="A5036" t="str">
            <v>15.004.251-0</v>
          </cell>
          <cell r="B5036">
            <v>149.61000000000001</v>
          </cell>
        </row>
        <row r="5037">
          <cell r="A5037" t="str">
            <v>15.004.255-0</v>
          </cell>
          <cell r="B5037">
            <v>144.47999999999999</v>
          </cell>
        </row>
        <row r="5038">
          <cell r="A5038" t="str">
            <v>15.004.402-0</v>
          </cell>
          <cell r="B5038">
            <v>10138.629999999999</v>
          </cell>
        </row>
        <row r="5039">
          <cell r="A5039" t="str">
            <v>15.004.412-0</v>
          </cell>
          <cell r="B5039">
            <v>2897.79</v>
          </cell>
        </row>
        <row r="5040">
          <cell r="A5040" t="str">
            <v>15.004.422-0</v>
          </cell>
          <cell r="B5040">
            <v>15242.37</v>
          </cell>
        </row>
        <row r="5041">
          <cell r="A5041" t="str">
            <v>15.004.430-0</v>
          </cell>
          <cell r="B5041">
            <v>1426.95</v>
          </cell>
        </row>
        <row r="5042">
          <cell r="A5042" t="str">
            <v>15.004.432-0</v>
          </cell>
          <cell r="B5042">
            <v>2935.79</v>
          </cell>
        </row>
        <row r="5043">
          <cell r="A5043" t="str">
            <v>15.004.434-0</v>
          </cell>
          <cell r="B5043">
            <v>1358.76</v>
          </cell>
        </row>
        <row r="5044">
          <cell r="A5044" t="str">
            <v>15.004.436-0</v>
          </cell>
          <cell r="B5044">
            <v>2277.61</v>
          </cell>
        </row>
        <row r="5045">
          <cell r="A5045" t="str">
            <v>15.004.442-0</v>
          </cell>
          <cell r="B5045">
            <v>15286.35</v>
          </cell>
        </row>
        <row r="5046">
          <cell r="A5046" t="str">
            <v>15.004.444-0</v>
          </cell>
          <cell r="B5046">
            <v>2031.54</v>
          </cell>
        </row>
        <row r="5047">
          <cell r="A5047" t="str">
            <v>15.004.446-0</v>
          </cell>
          <cell r="B5047">
            <v>472.35</v>
          </cell>
        </row>
        <row r="5048">
          <cell r="A5048" t="str">
            <v>15.004.448-0</v>
          </cell>
          <cell r="B5048">
            <v>94.31</v>
          </cell>
        </row>
        <row r="5049">
          <cell r="A5049" t="str">
            <v>15.004.500-0</v>
          </cell>
          <cell r="B5049">
            <v>180.13</v>
          </cell>
        </row>
        <row r="5050">
          <cell r="A5050" t="str">
            <v>15.004.999-0</v>
          </cell>
          <cell r="B5050">
            <v>2382</v>
          </cell>
        </row>
        <row r="5051">
          <cell r="A5051" t="str">
            <v>15.005.010-0</v>
          </cell>
          <cell r="B5051">
            <v>144.49</v>
          </cell>
        </row>
        <row r="5052">
          <cell r="A5052" t="str">
            <v>15.005.020-0</v>
          </cell>
          <cell r="B5052">
            <v>223.45</v>
          </cell>
        </row>
        <row r="5053">
          <cell r="A5053" t="str">
            <v>15.005.030-0</v>
          </cell>
          <cell r="B5053">
            <v>120.17</v>
          </cell>
        </row>
        <row r="5054">
          <cell r="A5054" t="str">
            <v>15.005.040-1</v>
          </cell>
          <cell r="B5054">
            <v>142.34</v>
          </cell>
        </row>
        <row r="5055">
          <cell r="A5055" t="str">
            <v>15.005.050-0</v>
          </cell>
          <cell r="B5055">
            <v>156.57</v>
          </cell>
        </row>
        <row r="5056">
          <cell r="A5056" t="str">
            <v>15.005.060-0</v>
          </cell>
          <cell r="B5056">
            <v>144.84</v>
          </cell>
        </row>
        <row r="5057">
          <cell r="A5057" t="str">
            <v>15.005.070-0</v>
          </cell>
          <cell r="B5057">
            <v>145.41</v>
          </cell>
        </row>
        <row r="5058">
          <cell r="A5058" t="str">
            <v>15.005.100-0</v>
          </cell>
          <cell r="B5058">
            <v>36.44</v>
          </cell>
        </row>
        <row r="5059">
          <cell r="A5059" t="str">
            <v>15.005.110-0</v>
          </cell>
          <cell r="B5059">
            <v>47.67</v>
          </cell>
        </row>
        <row r="5060">
          <cell r="A5060" t="str">
            <v>15.005.120-0</v>
          </cell>
          <cell r="B5060">
            <v>59.47</v>
          </cell>
        </row>
        <row r="5061">
          <cell r="A5061" t="str">
            <v>15.005.130-0</v>
          </cell>
          <cell r="B5061">
            <v>81.180000000000007</v>
          </cell>
        </row>
        <row r="5062">
          <cell r="A5062" t="str">
            <v>15.005.140-0</v>
          </cell>
          <cell r="B5062">
            <v>111.94</v>
          </cell>
        </row>
        <row r="5063">
          <cell r="A5063" t="str">
            <v>15.005.200-0</v>
          </cell>
          <cell r="B5063">
            <v>229.94</v>
          </cell>
        </row>
        <row r="5064">
          <cell r="A5064" t="str">
            <v>15.005.201-0</v>
          </cell>
          <cell r="B5064">
            <v>257.05</v>
          </cell>
        </row>
        <row r="5065">
          <cell r="A5065" t="str">
            <v>15.005.202-0</v>
          </cell>
          <cell r="B5065">
            <v>485.68</v>
          </cell>
        </row>
        <row r="5066">
          <cell r="A5066" t="str">
            <v>15.005.203-0</v>
          </cell>
          <cell r="B5066">
            <v>842.26</v>
          </cell>
        </row>
        <row r="5067">
          <cell r="A5067" t="str">
            <v>15.005.204-0</v>
          </cell>
          <cell r="B5067">
            <v>536.83000000000004</v>
          </cell>
        </row>
        <row r="5068">
          <cell r="A5068" t="str">
            <v>15.005.205-0</v>
          </cell>
          <cell r="B5068">
            <v>926.2</v>
          </cell>
        </row>
        <row r="5069">
          <cell r="A5069" t="str">
            <v>15.005.206-0</v>
          </cell>
          <cell r="B5069">
            <v>966.32</v>
          </cell>
        </row>
        <row r="5070">
          <cell r="A5070" t="str">
            <v>15.005.207-0</v>
          </cell>
          <cell r="B5070">
            <v>1020.15</v>
          </cell>
        </row>
        <row r="5071">
          <cell r="A5071" t="str">
            <v>15.005.208-0</v>
          </cell>
          <cell r="B5071">
            <v>1261.3900000000001</v>
          </cell>
        </row>
        <row r="5072">
          <cell r="A5072" t="str">
            <v>15.005.209-0</v>
          </cell>
          <cell r="B5072">
            <v>1261.3900000000001</v>
          </cell>
        </row>
        <row r="5073">
          <cell r="A5073" t="str">
            <v>15.005.999-0</v>
          </cell>
          <cell r="B5073">
            <v>3818</v>
          </cell>
        </row>
        <row r="5074">
          <cell r="A5074" t="str">
            <v>15.006.010-0</v>
          </cell>
          <cell r="B5074">
            <v>462.03</v>
          </cell>
        </row>
        <row r="5075">
          <cell r="A5075" t="str">
            <v>15.006.011-0</v>
          </cell>
          <cell r="B5075">
            <v>349.93</v>
          </cell>
        </row>
        <row r="5076">
          <cell r="A5076" t="str">
            <v>15.006.012-0</v>
          </cell>
          <cell r="B5076">
            <v>462.03</v>
          </cell>
        </row>
        <row r="5077">
          <cell r="A5077" t="str">
            <v>15.006.013-0</v>
          </cell>
          <cell r="B5077">
            <v>349.93</v>
          </cell>
        </row>
        <row r="5078">
          <cell r="A5078" t="str">
            <v>15.006.015-0</v>
          </cell>
          <cell r="B5078">
            <v>112.1</v>
          </cell>
        </row>
        <row r="5079">
          <cell r="A5079" t="str">
            <v>15.006.016-0</v>
          </cell>
          <cell r="B5079">
            <v>224.2</v>
          </cell>
        </row>
        <row r="5080">
          <cell r="A5080" t="str">
            <v>15.006.999-0</v>
          </cell>
          <cell r="B5080">
            <v>2167</v>
          </cell>
        </row>
        <row r="5081">
          <cell r="A5081" t="str">
            <v>15.007.210-0</v>
          </cell>
          <cell r="B5081">
            <v>378.88</v>
          </cell>
        </row>
        <row r="5082">
          <cell r="A5082" t="str">
            <v>15.007.212-0</v>
          </cell>
          <cell r="B5082">
            <v>289.77</v>
          </cell>
        </row>
        <row r="5083">
          <cell r="A5083" t="str">
            <v>15.007.334-0</v>
          </cell>
          <cell r="B5083">
            <v>390</v>
          </cell>
        </row>
        <row r="5084">
          <cell r="A5084" t="str">
            <v>15.007.335-0</v>
          </cell>
          <cell r="B5084">
            <v>81.69</v>
          </cell>
        </row>
        <row r="5085">
          <cell r="A5085" t="str">
            <v>15.007.336-0</v>
          </cell>
          <cell r="B5085">
            <v>10077.81</v>
          </cell>
        </row>
        <row r="5086">
          <cell r="A5086" t="str">
            <v>15.007.337-0</v>
          </cell>
          <cell r="B5086">
            <v>22903.81</v>
          </cell>
        </row>
        <row r="5087">
          <cell r="A5087" t="str">
            <v>15.007.338-0</v>
          </cell>
          <cell r="B5087">
            <v>276.39999999999998</v>
          </cell>
        </row>
        <row r="5088">
          <cell r="A5088" t="str">
            <v>15.007.340-0</v>
          </cell>
          <cell r="B5088">
            <v>32.33</v>
          </cell>
        </row>
        <row r="5089">
          <cell r="A5089" t="str">
            <v>15.007.345-0</v>
          </cell>
          <cell r="B5089">
            <v>13.55</v>
          </cell>
        </row>
        <row r="5090">
          <cell r="A5090" t="str">
            <v>15.007.347-0</v>
          </cell>
          <cell r="B5090">
            <v>37.06</v>
          </cell>
        </row>
        <row r="5091">
          <cell r="A5091" t="str">
            <v>15.007.350-0</v>
          </cell>
          <cell r="B5091">
            <v>530.63</v>
          </cell>
        </row>
        <row r="5092">
          <cell r="A5092" t="str">
            <v>15.007.351-0</v>
          </cell>
          <cell r="B5092">
            <v>178.22</v>
          </cell>
        </row>
        <row r="5093">
          <cell r="A5093" t="str">
            <v>15.007.353-0</v>
          </cell>
          <cell r="B5093">
            <v>1677.2</v>
          </cell>
        </row>
        <row r="5094">
          <cell r="A5094" t="str">
            <v>15.007.354-0</v>
          </cell>
          <cell r="B5094">
            <v>2051.1999999999998</v>
          </cell>
        </row>
        <row r="5095">
          <cell r="A5095" t="str">
            <v>15.007.355-0</v>
          </cell>
          <cell r="B5095">
            <v>2533.1999999999998</v>
          </cell>
        </row>
        <row r="5096">
          <cell r="A5096" t="str">
            <v>15.007.356-0</v>
          </cell>
          <cell r="B5096">
            <v>2933.2</v>
          </cell>
        </row>
        <row r="5097">
          <cell r="A5097" t="str">
            <v>15.007.357-0</v>
          </cell>
          <cell r="B5097">
            <v>174.18</v>
          </cell>
        </row>
        <row r="5098">
          <cell r="A5098" t="str">
            <v>15.007.358-0</v>
          </cell>
          <cell r="B5098">
            <v>2228.38</v>
          </cell>
        </row>
        <row r="5099">
          <cell r="A5099" t="str">
            <v>15.007.359-0</v>
          </cell>
          <cell r="B5099">
            <v>726.44</v>
          </cell>
        </row>
        <row r="5100">
          <cell r="A5100" t="str">
            <v>15.007.495-0</v>
          </cell>
          <cell r="B5100">
            <v>38.6</v>
          </cell>
        </row>
        <row r="5101">
          <cell r="A5101" t="str">
            <v>15.007.498-0</v>
          </cell>
          <cell r="B5101">
            <v>42.4</v>
          </cell>
        </row>
        <row r="5102">
          <cell r="A5102" t="str">
            <v>15.007.500-0</v>
          </cell>
          <cell r="B5102">
            <v>312.83999999999997</v>
          </cell>
        </row>
        <row r="5103">
          <cell r="A5103" t="str">
            <v>15.007.501-0</v>
          </cell>
          <cell r="B5103">
            <v>60.44</v>
          </cell>
        </row>
        <row r="5104">
          <cell r="A5104" t="str">
            <v>15.007.504-0</v>
          </cell>
          <cell r="B5104">
            <v>181.6</v>
          </cell>
        </row>
        <row r="5105">
          <cell r="A5105" t="str">
            <v>15.007.507-0</v>
          </cell>
          <cell r="B5105">
            <v>210.61</v>
          </cell>
        </row>
        <row r="5106">
          <cell r="A5106" t="str">
            <v>15.007.511-0</v>
          </cell>
          <cell r="B5106">
            <v>271.64</v>
          </cell>
        </row>
        <row r="5107">
          <cell r="A5107" t="str">
            <v>15.007.514-0</v>
          </cell>
          <cell r="B5107">
            <v>362.08</v>
          </cell>
        </row>
        <row r="5108">
          <cell r="A5108" t="str">
            <v>15.007.517-0</v>
          </cell>
          <cell r="B5108">
            <v>419</v>
          </cell>
        </row>
        <row r="5109">
          <cell r="A5109" t="str">
            <v>15.007.550-0</v>
          </cell>
          <cell r="B5109">
            <v>2.34</v>
          </cell>
        </row>
        <row r="5110">
          <cell r="A5110" t="str">
            <v>15.007.552-0</v>
          </cell>
          <cell r="B5110">
            <v>3.81</v>
          </cell>
        </row>
        <row r="5111">
          <cell r="A5111" t="str">
            <v>15.007.554-0</v>
          </cell>
          <cell r="B5111">
            <v>10.73</v>
          </cell>
        </row>
        <row r="5112">
          <cell r="A5112" t="str">
            <v>15.007.556-0</v>
          </cell>
          <cell r="B5112">
            <v>20.21</v>
          </cell>
        </row>
        <row r="5113">
          <cell r="A5113" t="str">
            <v>15.007.558-0</v>
          </cell>
          <cell r="B5113">
            <v>36.25</v>
          </cell>
        </row>
        <row r="5114">
          <cell r="A5114" t="str">
            <v>15.007.560-0</v>
          </cell>
          <cell r="B5114">
            <v>57.2</v>
          </cell>
        </row>
        <row r="5115">
          <cell r="A5115" t="str">
            <v>15.007.566-0</v>
          </cell>
          <cell r="B5115">
            <v>10.4</v>
          </cell>
        </row>
        <row r="5116">
          <cell r="A5116" t="str">
            <v>15.007.567-0</v>
          </cell>
          <cell r="B5116">
            <v>16.11</v>
          </cell>
        </row>
        <row r="5117">
          <cell r="A5117" t="str">
            <v>15.007.568-0</v>
          </cell>
          <cell r="B5117">
            <v>16.11</v>
          </cell>
        </row>
        <row r="5118">
          <cell r="A5118" t="str">
            <v>15.007.569-0</v>
          </cell>
          <cell r="B5118">
            <v>23.53</v>
          </cell>
        </row>
        <row r="5119">
          <cell r="A5119" t="str">
            <v>15.007.570-0</v>
          </cell>
          <cell r="B5119">
            <v>5.85</v>
          </cell>
        </row>
        <row r="5120">
          <cell r="A5120" t="str">
            <v>15.007.572-0</v>
          </cell>
          <cell r="B5120">
            <v>9.83</v>
          </cell>
        </row>
        <row r="5121">
          <cell r="A5121" t="str">
            <v>15.007.575-0</v>
          </cell>
          <cell r="B5121">
            <v>24.82</v>
          </cell>
        </row>
        <row r="5122">
          <cell r="A5122" t="str">
            <v>15.007.600-0</v>
          </cell>
          <cell r="B5122">
            <v>35.21</v>
          </cell>
        </row>
        <row r="5123">
          <cell r="A5123" t="str">
            <v>15.007.605-0</v>
          </cell>
          <cell r="B5123">
            <v>48.85</v>
          </cell>
        </row>
        <row r="5124">
          <cell r="A5124" t="str">
            <v>15.007.608-0</v>
          </cell>
          <cell r="B5124">
            <v>147.02000000000001</v>
          </cell>
        </row>
        <row r="5125">
          <cell r="A5125" t="str">
            <v>15.007.609-0</v>
          </cell>
          <cell r="B5125">
            <v>147.02000000000001</v>
          </cell>
        </row>
        <row r="5126">
          <cell r="A5126" t="str">
            <v>15.007.610-0</v>
          </cell>
          <cell r="B5126">
            <v>310.08</v>
          </cell>
        </row>
        <row r="5127">
          <cell r="A5127" t="str">
            <v>15.007.611-0</v>
          </cell>
          <cell r="B5127">
            <v>919.98</v>
          </cell>
        </row>
        <row r="5128">
          <cell r="A5128" t="str">
            <v>15.007.615-0</v>
          </cell>
          <cell r="B5128">
            <v>1791.56</v>
          </cell>
        </row>
        <row r="5129">
          <cell r="A5129" t="str">
            <v>15.007.620-0</v>
          </cell>
          <cell r="B5129">
            <v>25.68</v>
          </cell>
        </row>
        <row r="5130">
          <cell r="A5130" t="str">
            <v>15.007.623-0</v>
          </cell>
          <cell r="B5130">
            <v>31.61</v>
          </cell>
        </row>
        <row r="5131">
          <cell r="A5131" t="str">
            <v>15.007.628-0</v>
          </cell>
          <cell r="B5131">
            <v>88.08</v>
          </cell>
        </row>
        <row r="5132">
          <cell r="A5132" t="str">
            <v>15.007.630-0</v>
          </cell>
          <cell r="B5132">
            <v>173.67</v>
          </cell>
        </row>
        <row r="5133">
          <cell r="A5133" t="str">
            <v>15.007.633-0</v>
          </cell>
          <cell r="B5133">
            <v>519.92999999999995</v>
          </cell>
        </row>
        <row r="5134">
          <cell r="A5134" t="str">
            <v>15.007.635-0</v>
          </cell>
          <cell r="B5134">
            <v>934.12</v>
          </cell>
        </row>
        <row r="5135">
          <cell r="A5135" t="str">
            <v>15.007.650-0</v>
          </cell>
          <cell r="B5135">
            <v>13.87</v>
          </cell>
        </row>
        <row r="5136">
          <cell r="A5136" t="str">
            <v>15.007.652-0</v>
          </cell>
          <cell r="B5136">
            <v>52.12</v>
          </cell>
        </row>
        <row r="5137">
          <cell r="A5137" t="str">
            <v>15.007.655-0</v>
          </cell>
          <cell r="B5137">
            <v>73.349999999999994</v>
          </cell>
        </row>
        <row r="5138">
          <cell r="A5138" t="str">
            <v>15.007.658-0</v>
          </cell>
          <cell r="B5138">
            <v>121.49</v>
          </cell>
        </row>
        <row r="5139">
          <cell r="A5139" t="str">
            <v>15.007.660-0</v>
          </cell>
          <cell r="B5139">
            <v>221.36</v>
          </cell>
        </row>
        <row r="5140">
          <cell r="A5140" t="str">
            <v>15.007.663-0</v>
          </cell>
          <cell r="B5140">
            <v>562.14</v>
          </cell>
        </row>
        <row r="5141">
          <cell r="A5141" t="str">
            <v>15.007.665-0</v>
          </cell>
          <cell r="B5141">
            <v>834.1</v>
          </cell>
        </row>
        <row r="5142">
          <cell r="A5142" t="str">
            <v>15.007.670-0</v>
          </cell>
          <cell r="B5142">
            <v>17.28</v>
          </cell>
        </row>
        <row r="5143">
          <cell r="A5143" t="str">
            <v>15.007.673-0</v>
          </cell>
          <cell r="B5143">
            <v>25.68</v>
          </cell>
        </row>
        <row r="5144">
          <cell r="A5144" t="str">
            <v>15.007.680-0</v>
          </cell>
          <cell r="B5144">
            <v>90.67</v>
          </cell>
        </row>
        <row r="5145">
          <cell r="A5145" t="str">
            <v>15.007.682-0</v>
          </cell>
          <cell r="B5145">
            <v>129.46</v>
          </cell>
        </row>
        <row r="5146">
          <cell r="A5146" t="str">
            <v>15.007.684-0</v>
          </cell>
          <cell r="B5146">
            <v>269.11</v>
          </cell>
        </row>
        <row r="5147">
          <cell r="A5147" t="str">
            <v>15.007.686-0</v>
          </cell>
          <cell r="B5147">
            <v>355.85</v>
          </cell>
        </row>
        <row r="5148">
          <cell r="A5148" t="str">
            <v>15.007.688-0</v>
          </cell>
          <cell r="B5148">
            <v>1076.19</v>
          </cell>
        </row>
        <row r="5149">
          <cell r="A5149" t="str">
            <v>15.007.689-0</v>
          </cell>
          <cell r="B5149">
            <v>1490.25</v>
          </cell>
        </row>
        <row r="5150">
          <cell r="A5150" t="str">
            <v>15.007.696-0</v>
          </cell>
          <cell r="B5150">
            <v>110.2</v>
          </cell>
        </row>
        <row r="5151">
          <cell r="A5151" t="str">
            <v>15.007.697-0</v>
          </cell>
          <cell r="B5151">
            <v>148.03</v>
          </cell>
        </row>
        <row r="5152">
          <cell r="A5152" t="str">
            <v>15.007.699-0</v>
          </cell>
          <cell r="B5152">
            <v>235.79</v>
          </cell>
        </row>
        <row r="5153">
          <cell r="A5153" t="str">
            <v>15.007.705-0</v>
          </cell>
          <cell r="B5153">
            <v>48.5</v>
          </cell>
        </row>
        <row r="5154">
          <cell r="A5154" t="str">
            <v>15.007.710-0</v>
          </cell>
          <cell r="B5154">
            <v>46.99</v>
          </cell>
        </row>
        <row r="5155">
          <cell r="A5155" t="str">
            <v>15.007.711-0</v>
          </cell>
          <cell r="B5155">
            <v>69.58</v>
          </cell>
        </row>
        <row r="5156">
          <cell r="A5156" t="str">
            <v>15.007.712-0</v>
          </cell>
          <cell r="B5156">
            <v>96.4</v>
          </cell>
        </row>
        <row r="5157">
          <cell r="A5157" t="str">
            <v>15.007.713-0</v>
          </cell>
          <cell r="B5157">
            <v>24.56</v>
          </cell>
        </row>
        <row r="5158">
          <cell r="A5158" t="str">
            <v>15.007.714-0</v>
          </cell>
          <cell r="B5158">
            <v>40.17</v>
          </cell>
        </row>
        <row r="5159">
          <cell r="A5159" t="str">
            <v>15.007.715-0</v>
          </cell>
          <cell r="B5159">
            <v>52.8</v>
          </cell>
        </row>
        <row r="5160">
          <cell r="A5160" t="str">
            <v>15.007.716-0</v>
          </cell>
          <cell r="B5160">
            <v>52.12</v>
          </cell>
        </row>
        <row r="5161">
          <cell r="A5161" t="str">
            <v>15.007.717-0</v>
          </cell>
          <cell r="B5161">
            <v>73.349999999999994</v>
          </cell>
        </row>
        <row r="5162">
          <cell r="A5162" t="str">
            <v>15.007.718-0</v>
          </cell>
          <cell r="B5162">
            <v>163.82</v>
          </cell>
        </row>
        <row r="5163">
          <cell r="A5163" t="str">
            <v>15.007.999-0</v>
          </cell>
          <cell r="B5163">
            <v>3791</v>
          </cell>
        </row>
        <row r="5164">
          <cell r="A5164" t="str">
            <v>15.008.010-0</v>
          </cell>
          <cell r="B5164">
            <v>0.73</v>
          </cell>
        </row>
        <row r="5165">
          <cell r="A5165" t="str">
            <v>15.008.015-0</v>
          </cell>
          <cell r="B5165">
            <v>0.96</v>
          </cell>
        </row>
        <row r="5166">
          <cell r="A5166" t="str">
            <v>15.008.020-0</v>
          </cell>
          <cell r="B5166">
            <v>1.32</v>
          </cell>
        </row>
        <row r="5167">
          <cell r="A5167" t="str">
            <v>15.008.025-0</v>
          </cell>
          <cell r="B5167">
            <v>1.79</v>
          </cell>
        </row>
        <row r="5168">
          <cell r="A5168" t="str">
            <v>15.008.030-0</v>
          </cell>
          <cell r="B5168">
            <v>2.34</v>
          </cell>
        </row>
        <row r="5169">
          <cell r="A5169" t="str">
            <v>15.008.035-0</v>
          </cell>
          <cell r="B5169">
            <v>3.38</v>
          </cell>
        </row>
        <row r="5170">
          <cell r="A5170" t="str">
            <v>15.008.080-0</v>
          </cell>
          <cell r="B5170">
            <v>0.98</v>
          </cell>
        </row>
        <row r="5171">
          <cell r="A5171" t="str">
            <v>15.008.085-0</v>
          </cell>
          <cell r="B5171">
            <v>1.35</v>
          </cell>
        </row>
        <row r="5172">
          <cell r="A5172" t="str">
            <v>15.008.090-0</v>
          </cell>
          <cell r="B5172">
            <v>1.84</v>
          </cell>
        </row>
        <row r="5173">
          <cell r="A5173" t="str">
            <v>15.008.095-0</v>
          </cell>
          <cell r="B5173">
            <v>2.4</v>
          </cell>
        </row>
        <row r="5174">
          <cell r="A5174" t="str">
            <v>15.008.100-0</v>
          </cell>
          <cell r="B5174">
            <v>3.48</v>
          </cell>
        </row>
        <row r="5175">
          <cell r="A5175" t="str">
            <v>15.008.105-0</v>
          </cell>
          <cell r="B5175">
            <v>4.99</v>
          </cell>
        </row>
        <row r="5176">
          <cell r="A5176" t="str">
            <v>15.008.110-0</v>
          </cell>
          <cell r="B5176">
            <v>7.13</v>
          </cell>
        </row>
        <row r="5177">
          <cell r="A5177" t="str">
            <v>15.008.112-0</v>
          </cell>
          <cell r="B5177">
            <v>10.01</v>
          </cell>
        </row>
        <row r="5178">
          <cell r="A5178" t="str">
            <v>15.008.115-0</v>
          </cell>
          <cell r="B5178">
            <v>13.81</v>
          </cell>
        </row>
        <row r="5179">
          <cell r="A5179" t="str">
            <v>15.008.120-0</v>
          </cell>
          <cell r="B5179">
            <v>19.36</v>
          </cell>
        </row>
        <row r="5180">
          <cell r="A5180" t="str">
            <v>15.008.125-0</v>
          </cell>
          <cell r="B5180">
            <v>25.23</v>
          </cell>
        </row>
        <row r="5181">
          <cell r="A5181" t="str">
            <v>15.008.130-0</v>
          </cell>
          <cell r="B5181">
            <v>31.33</v>
          </cell>
        </row>
        <row r="5182">
          <cell r="A5182" t="str">
            <v>15.008.135-0</v>
          </cell>
          <cell r="B5182">
            <v>38.909999999999997</v>
          </cell>
        </row>
        <row r="5183">
          <cell r="A5183" t="str">
            <v>15.008.140-0</v>
          </cell>
          <cell r="B5183">
            <v>46.94</v>
          </cell>
        </row>
        <row r="5184">
          <cell r="A5184" t="str">
            <v>15.008.145-0</v>
          </cell>
          <cell r="B5184">
            <v>60.06</v>
          </cell>
        </row>
        <row r="5185">
          <cell r="A5185" t="str">
            <v>15.008.150-0</v>
          </cell>
          <cell r="B5185">
            <v>82.64</v>
          </cell>
        </row>
        <row r="5186">
          <cell r="A5186" t="str">
            <v>15.008.200-0</v>
          </cell>
          <cell r="B5186">
            <v>1.07</v>
          </cell>
        </row>
        <row r="5187">
          <cell r="A5187" t="str">
            <v>15.008.205-0</v>
          </cell>
          <cell r="B5187">
            <v>1.44</v>
          </cell>
        </row>
        <row r="5188">
          <cell r="A5188" t="str">
            <v>15.008.210-0</v>
          </cell>
          <cell r="B5188">
            <v>1.98</v>
          </cell>
        </row>
        <row r="5189">
          <cell r="A5189" t="str">
            <v>15.008.215-0</v>
          </cell>
          <cell r="B5189">
            <v>2.58</v>
          </cell>
        </row>
        <row r="5190">
          <cell r="A5190" t="str">
            <v>15.008.220-0</v>
          </cell>
          <cell r="B5190">
            <v>3.66</v>
          </cell>
        </row>
        <row r="5191">
          <cell r="A5191" t="str">
            <v>15.008.225-0</v>
          </cell>
          <cell r="B5191">
            <v>5.25</v>
          </cell>
        </row>
        <row r="5192">
          <cell r="A5192" t="str">
            <v>15.008.230-0</v>
          </cell>
          <cell r="B5192">
            <v>7.51</v>
          </cell>
        </row>
        <row r="5193">
          <cell r="A5193" t="str">
            <v>15.008.232-0</v>
          </cell>
          <cell r="B5193">
            <v>10.38</v>
          </cell>
        </row>
        <row r="5194">
          <cell r="A5194" t="str">
            <v>15.008.235-0</v>
          </cell>
          <cell r="B5194">
            <v>14.59</v>
          </cell>
        </row>
        <row r="5195">
          <cell r="A5195" t="str">
            <v>15.008.240-0</v>
          </cell>
          <cell r="B5195">
            <v>20.309999999999999</v>
          </cell>
        </row>
        <row r="5196">
          <cell r="A5196" t="str">
            <v>15.008.245-0</v>
          </cell>
          <cell r="B5196">
            <v>26.07</v>
          </cell>
        </row>
        <row r="5197">
          <cell r="A5197" t="str">
            <v>15.008.250-0</v>
          </cell>
          <cell r="B5197">
            <v>32.479999999999997</v>
          </cell>
        </row>
        <row r="5198">
          <cell r="A5198" t="str">
            <v>15.008.255-0</v>
          </cell>
          <cell r="B5198">
            <v>40.6</v>
          </cell>
        </row>
        <row r="5199">
          <cell r="A5199" t="str">
            <v>15.008.260-0</v>
          </cell>
          <cell r="B5199">
            <v>48.08</v>
          </cell>
        </row>
        <row r="5200">
          <cell r="A5200" t="str">
            <v>15.008.265-0</v>
          </cell>
          <cell r="B5200">
            <v>62.14</v>
          </cell>
        </row>
        <row r="5201">
          <cell r="A5201" t="str">
            <v>15.008.270-0</v>
          </cell>
          <cell r="B5201">
            <v>88.01</v>
          </cell>
        </row>
        <row r="5202">
          <cell r="A5202" t="str">
            <v>15.008.275-0</v>
          </cell>
          <cell r="B5202">
            <v>8906.8700000000008</v>
          </cell>
        </row>
        <row r="5203">
          <cell r="A5203" t="str">
            <v>15.008.280-0</v>
          </cell>
          <cell r="B5203">
            <v>9155.85</v>
          </cell>
        </row>
        <row r="5204">
          <cell r="A5204" t="str">
            <v>15.008.300-0</v>
          </cell>
          <cell r="B5204">
            <v>1.52</v>
          </cell>
        </row>
        <row r="5205">
          <cell r="A5205" t="str">
            <v>15.008.301-0</v>
          </cell>
          <cell r="B5205">
            <v>2.09</v>
          </cell>
        </row>
        <row r="5206">
          <cell r="A5206" t="str">
            <v>15.008.302-0</v>
          </cell>
          <cell r="B5206">
            <v>3.17</v>
          </cell>
        </row>
        <row r="5207">
          <cell r="A5207" t="str">
            <v>15.008.391-0</v>
          </cell>
          <cell r="B5207">
            <v>25.55</v>
          </cell>
        </row>
        <row r="5208">
          <cell r="A5208" t="str">
            <v>15.008.392-0</v>
          </cell>
          <cell r="B5208">
            <v>30.9</v>
          </cell>
        </row>
        <row r="5209">
          <cell r="A5209" t="str">
            <v>15.008.393-0</v>
          </cell>
          <cell r="B5209">
            <v>37.43</v>
          </cell>
        </row>
        <row r="5210">
          <cell r="A5210" t="str">
            <v>15.008.999-0</v>
          </cell>
          <cell r="B5210">
            <v>3386</v>
          </cell>
        </row>
        <row r="5211">
          <cell r="A5211" t="str">
            <v>15.009.010-0</v>
          </cell>
          <cell r="B5211">
            <v>9.1300000000000008</v>
          </cell>
        </row>
        <row r="5212">
          <cell r="A5212" t="str">
            <v>15.009.015-0</v>
          </cell>
          <cell r="B5212">
            <v>11.3</v>
          </cell>
        </row>
        <row r="5213">
          <cell r="A5213" t="str">
            <v>15.009.020-0</v>
          </cell>
          <cell r="B5213">
            <v>13.48</v>
          </cell>
        </row>
        <row r="5214">
          <cell r="A5214" t="str">
            <v>15.009.025-0</v>
          </cell>
          <cell r="B5214">
            <v>15.91</v>
          </cell>
        </row>
        <row r="5215">
          <cell r="A5215" t="str">
            <v>15.009.100-0</v>
          </cell>
          <cell r="B5215">
            <v>0.36</v>
          </cell>
        </row>
        <row r="5216">
          <cell r="A5216" t="str">
            <v>15.009.105-0</v>
          </cell>
          <cell r="B5216">
            <v>0.51</v>
          </cell>
        </row>
        <row r="5217">
          <cell r="A5217" t="str">
            <v>15.009.110-0</v>
          </cell>
          <cell r="B5217">
            <v>0.78</v>
          </cell>
        </row>
        <row r="5218">
          <cell r="A5218" t="str">
            <v>15.009.115-0</v>
          </cell>
          <cell r="B5218">
            <v>1.18</v>
          </cell>
        </row>
        <row r="5219">
          <cell r="A5219" t="str">
            <v>15.009.120-0</v>
          </cell>
          <cell r="B5219">
            <v>1.8</v>
          </cell>
        </row>
        <row r="5220">
          <cell r="A5220" t="str">
            <v>15.009.125-0</v>
          </cell>
          <cell r="B5220">
            <v>2.79</v>
          </cell>
        </row>
        <row r="5221">
          <cell r="A5221" t="str">
            <v>15.009.130-0</v>
          </cell>
          <cell r="B5221">
            <v>4.4800000000000004</v>
          </cell>
        </row>
        <row r="5222">
          <cell r="A5222" t="str">
            <v>15.009.135-0</v>
          </cell>
          <cell r="B5222">
            <v>7.29</v>
          </cell>
        </row>
        <row r="5223">
          <cell r="A5223" t="str">
            <v>15.009.140-0</v>
          </cell>
          <cell r="B5223">
            <v>9.7200000000000006</v>
          </cell>
        </row>
        <row r="5224">
          <cell r="A5224" t="str">
            <v>15.009.143-0</v>
          </cell>
          <cell r="B5224">
            <v>13.7</v>
          </cell>
        </row>
        <row r="5225">
          <cell r="A5225" t="str">
            <v>15.009.150-0</v>
          </cell>
          <cell r="B5225">
            <v>18.059999999999999</v>
          </cell>
        </row>
        <row r="5226">
          <cell r="A5226" t="str">
            <v>15.009.155-0</v>
          </cell>
          <cell r="B5226">
            <v>24.61</v>
          </cell>
        </row>
        <row r="5227">
          <cell r="A5227" t="str">
            <v>15.009.999-0</v>
          </cell>
          <cell r="B5227">
            <v>3114</v>
          </cell>
        </row>
        <row r="5228">
          <cell r="A5228" t="str">
            <v>15.010.010-0</v>
          </cell>
          <cell r="B5228">
            <v>0.54</v>
          </cell>
        </row>
        <row r="5229">
          <cell r="A5229" t="str">
            <v>15.010.012-0</v>
          </cell>
          <cell r="B5229">
            <v>0.93</v>
          </cell>
        </row>
        <row r="5230">
          <cell r="A5230" t="str">
            <v>15.010.030-0</v>
          </cell>
          <cell r="B5230">
            <v>3.28</v>
          </cell>
        </row>
        <row r="5231">
          <cell r="A5231" t="str">
            <v>15.010.031-0</v>
          </cell>
          <cell r="B5231">
            <v>4.45</v>
          </cell>
        </row>
        <row r="5232">
          <cell r="A5232" t="str">
            <v>15.010.032-0</v>
          </cell>
          <cell r="B5232">
            <v>6.31</v>
          </cell>
        </row>
        <row r="5233">
          <cell r="A5233" t="str">
            <v>15.010.040-0</v>
          </cell>
          <cell r="B5233">
            <v>3</v>
          </cell>
        </row>
        <row r="5234">
          <cell r="A5234" t="str">
            <v>15.010.041-0</v>
          </cell>
          <cell r="B5234">
            <v>4.5199999999999996</v>
          </cell>
        </row>
        <row r="5235">
          <cell r="A5235" t="str">
            <v>15.010.042-0</v>
          </cell>
          <cell r="B5235">
            <v>6.2</v>
          </cell>
        </row>
        <row r="5236">
          <cell r="A5236" t="str">
            <v>15.010.043-0</v>
          </cell>
          <cell r="B5236">
            <v>9.2200000000000006</v>
          </cell>
        </row>
        <row r="5237">
          <cell r="A5237" t="str">
            <v>15.010.045-0</v>
          </cell>
          <cell r="B5237">
            <v>19.12</v>
          </cell>
        </row>
        <row r="5238">
          <cell r="A5238" t="str">
            <v>15.010.046-0</v>
          </cell>
          <cell r="B5238">
            <v>34.04</v>
          </cell>
        </row>
        <row r="5239">
          <cell r="A5239" t="str">
            <v>15.010.050-0</v>
          </cell>
          <cell r="B5239">
            <v>0.49</v>
          </cell>
        </row>
        <row r="5240">
          <cell r="A5240" t="str">
            <v>15.010.051-0</v>
          </cell>
          <cell r="B5240">
            <v>0.61</v>
          </cell>
        </row>
        <row r="5241">
          <cell r="A5241" t="str">
            <v>15.010.052-0</v>
          </cell>
          <cell r="B5241">
            <v>0.8</v>
          </cell>
        </row>
        <row r="5242">
          <cell r="A5242" t="str">
            <v>15.010.053-0</v>
          </cell>
          <cell r="B5242">
            <v>1.18</v>
          </cell>
        </row>
        <row r="5243">
          <cell r="A5243" t="str">
            <v>15.010.054-0</v>
          </cell>
          <cell r="B5243">
            <v>1.44</v>
          </cell>
        </row>
        <row r="5244">
          <cell r="A5244" t="str">
            <v>15.010.055-0</v>
          </cell>
          <cell r="B5244">
            <v>1.78</v>
          </cell>
        </row>
        <row r="5245">
          <cell r="A5245" t="str">
            <v>15.010.999-0</v>
          </cell>
          <cell r="B5245">
            <v>2755</v>
          </cell>
        </row>
        <row r="5246">
          <cell r="A5246" t="str">
            <v>15.011.003-0</v>
          </cell>
          <cell r="B5246">
            <v>8724.1</v>
          </cell>
        </row>
        <row r="5247">
          <cell r="A5247" t="str">
            <v>15.011.004-0</v>
          </cell>
          <cell r="B5247">
            <v>9747.7000000000007</v>
          </cell>
        </row>
        <row r="5248">
          <cell r="A5248" t="str">
            <v>15.011.005-0</v>
          </cell>
          <cell r="B5248">
            <v>12235.6</v>
          </cell>
        </row>
        <row r="5249">
          <cell r="A5249" t="str">
            <v>15.011.006-0</v>
          </cell>
          <cell r="B5249">
            <v>14395.76</v>
          </cell>
        </row>
        <row r="5250">
          <cell r="A5250" t="str">
            <v>15.011.007-0</v>
          </cell>
          <cell r="B5250">
            <v>16264.89</v>
          </cell>
        </row>
        <row r="5251">
          <cell r="A5251" t="str">
            <v>15.011.008-0</v>
          </cell>
          <cell r="B5251">
            <v>22122.48</v>
          </cell>
        </row>
        <row r="5252">
          <cell r="A5252" t="str">
            <v>15.011.010-0</v>
          </cell>
          <cell r="B5252">
            <v>1371.61</v>
          </cell>
        </row>
        <row r="5253">
          <cell r="A5253" t="str">
            <v>15.011.015-0</v>
          </cell>
          <cell r="B5253">
            <v>2140.08</v>
          </cell>
        </row>
        <row r="5254">
          <cell r="A5254" t="str">
            <v>15.011.016-0</v>
          </cell>
          <cell r="B5254">
            <v>867.64</v>
          </cell>
        </row>
        <row r="5255">
          <cell r="A5255" t="str">
            <v>15.011.018-0</v>
          </cell>
          <cell r="B5255">
            <v>972.58</v>
          </cell>
        </row>
        <row r="5256">
          <cell r="A5256" t="str">
            <v>15.011.020-0</v>
          </cell>
          <cell r="B5256">
            <v>878.92</v>
          </cell>
        </row>
        <row r="5257">
          <cell r="A5257" t="str">
            <v>15.011.023-0</v>
          </cell>
          <cell r="B5257">
            <v>939.56</v>
          </cell>
        </row>
        <row r="5258">
          <cell r="A5258" t="str">
            <v>15.011.026-0</v>
          </cell>
          <cell r="B5258">
            <v>1001.4</v>
          </cell>
        </row>
        <row r="5259">
          <cell r="A5259" t="str">
            <v>15.011.029-0</v>
          </cell>
          <cell r="B5259">
            <v>1032.9000000000001</v>
          </cell>
        </row>
        <row r="5260">
          <cell r="A5260" t="str">
            <v>15.011.032-0</v>
          </cell>
          <cell r="B5260">
            <v>1085.8900000000001</v>
          </cell>
        </row>
        <row r="5261">
          <cell r="A5261" t="str">
            <v>15.011.035-0</v>
          </cell>
          <cell r="B5261">
            <v>1117.3900000000001</v>
          </cell>
        </row>
        <row r="5262">
          <cell r="A5262" t="str">
            <v>15.011.038-0</v>
          </cell>
          <cell r="B5262">
            <v>1749.25</v>
          </cell>
        </row>
        <row r="5263">
          <cell r="A5263" t="str">
            <v>15.011.041-0</v>
          </cell>
          <cell r="B5263">
            <v>1810.14</v>
          </cell>
        </row>
        <row r="5264">
          <cell r="A5264" t="str">
            <v>15.011.044-0</v>
          </cell>
          <cell r="B5264">
            <v>2700.74</v>
          </cell>
        </row>
        <row r="5265">
          <cell r="A5265" t="str">
            <v>15.011.047-0</v>
          </cell>
          <cell r="B5265">
            <v>2717.03</v>
          </cell>
        </row>
        <row r="5266">
          <cell r="A5266" t="str">
            <v>15.011.050-0</v>
          </cell>
          <cell r="B5266">
            <v>2761.55</v>
          </cell>
        </row>
        <row r="5267">
          <cell r="A5267" t="str">
            <v>15.011.053-0</v>
          </cell>
          <cell r="B5267">
            <v>3566.33</v>
          </cell>
        </row>
        <row r="5268">
          <cell r="A5268" t="str">
            <v>15.011.056-0</v>
          </cell>
          <cell r="B5268">
            <v>5112.05</v>
          </cell>
        </row>
        <row r="5269">
          <cell r="A5269" t="str">
            <v>15.011.059-0</v>
          </cell>
          <cell r="B5269">
            <v>5186.04</v>
          </cell>
        </row>
        <row r="5270">
          <cell r="A5270" t="str">
            <v>15.011.062-0</v>
          </cell>
          <cell r="B5270">
            <v>5172.87</v>
          </cell>
        </row>
        <row r="5271">
          <cell r="A5271" t="str">
            <v>15.011.070-0</v>
          </cell>
          <cell r="B5271">
            <v>9323.3700000000008</v>
          </cell>
        </row>
        <row r="5272">
          <cell r="A5272" t="str">
            <v>15.011.071-0</v>
          </cell>
          <cell r="B5272">
            <v>10993.37</v>
          </cell>
        </row>
        <row r="5273">
          <cell r="A5273" t="str">
            <v>15.011.072-0</v>
          </cell>
          <cell r="B5273">
            <v>12543.37</v>
          </cell>
        </row>
        <row r="5274">
          <cell r="A5274" t="str">
            <v>15.011.080-0</v>
          </cell>
          <cell r="B5274">
            <v>506.28</v>
          </cell>
        </row>
        <row r="5275">
          <cell r="A5275" t="str">
            <v>15.011.083-0</v>
          </cell>
          <cell r="B5275">
            <v>536.24</v>
          </cell>
        </row>
        <row r="5276">
          <cell r="A5276" t="str">
            <v>15.011.086-0</v>
          </cell>
          <cell r="B5276">
            <v>576.73</v>
          </cell>
        </row>
        <row r="5277">
          <cell r="A5277" t="str">
            <v>15.011.089-0</v>
          </cell>
          <cell r="B5277">
            <v>608.23</v>
          </cell>
        </row>
        <row r="5278">
          <cell r="A5278" t="str">
            <v>15.011.092-0</v>
          </cell>
          <cell r="B5278">
            <v>677.51</v>
          </cell>
        </row>
        <row r="5279">
          <cell r="A5279" t="str">
            <v>15.011.095-0</v>
          </cell>
          <cell r="B5279">
            <v>709.02</v>
          </cell>
        </row>
        <row r="5280">
          <cell r="A5280" t="str">
            <v>15.011.098-0</v>
          </cell>
          <cell r="B5280">
            <v>1208.6199999999999</v>
          </cell>
        </row>
        <row r="5281">
          <cell r="A5281" t="str">
            <v>15.011.101-0</v>
          </cell>
          <cell r="B5281">
            <v>1244.42</v>
          </cell>
        </row>
        <row r="5282">
          <cell r="A5282" t="str">
            <v>15.011.104-0</v>
          </cell>
          <cell r="B5282">
            <v>2139.41</v>
          </cell>
        </row>
        <row r="5283">
          <cell r="A5283" t="str">
            <v>15.011.107-0</v>
          </cell>
          <cell r="B5283">
            <v>2169.8200000000002</v>
          </cell>
        </row>
        <row r="5284">
          <cell r="A5284" t="str">
            <v>15.011.110-0</v>
          </cell>
          <cell r="B5284">
            <v>2200.2199999999998</v>
          </cell>
        </row>
        <row r="5285">
          <cell r="A5285" t="str">
            <v>15.011.113-0</v>
          </cell>
          <cell r="B5285">
            <v>3005</v>
          </cell>
        </row>
        <row r="5286">
          <cell r="A5286" t="str">
            <v>15.011.116-0</v>
          </cell>
          <cell r="B5286">
            <v>4590.96</v>
          </cell>
        </row>
        <row r="5287">
          <cell r="A5287" t="str">
            <v>15.011.119-0</v>
          </cell>
          <cell r="B5287">
            <v>4621.37</v>
          </cell>
        </row>
        <row r="5288">
          <cell r="A5288" t="str">
            <v>15.011.122-0</v>
          </cell>
          <cell r="B5288">
            <v>4651.7700000000004</v>
          </cell>
        </row>
        <row r="5289">
          <cell r="A5289" t="str">
            <v>15.011.999-0</v>
          </cell>
          <cell r="B5289">
            <v>2547</v>
          </cell>
        </row>
        <row r="5290">
          <cell r="A5290" t="str">
            <v>15.012.060-0</v>
          </cell>
          <cell r="B5290">
            <v>9.42</v>
          </cell>
        </row>
        <row r="5291">
          <cell r="A5291" t="str">
            <v>15.012.999-0</v>
          </cell>
          <cell r="B5291">
            <v>3009</v>
          </cell>
        </row>
        <row r="5292">
          <cell r="A5292" t="str">
            <v>15.013.010-0</v>
          </cell>
          <cell r="B5292">
            <v>199.43</v>
          </cell>
        </row>
        <row r="5293">
          <cell r="A5293" t="str">
            <v>15.013.011-0</v>
          </cell>
          <cell r="B5293">
            <v>231.94</v>
          </cell>
        </row>
        <row r="5294">
          <cell r="A5294" t="str">
            <v>15.013.012-0</v>
          </cell>
          <cell r="B5294">
            <v>280.47000000000003</v>
          </cell>
        </row>
        <row r="5295">
          <cell r="A5295" t="str">
            <v>15.013.013-0</v>
          </cell>
          <cell r="B5295">
            <v>301.79000000000002</v>
          </cell>
        </row>
        <row r="5296">
          <cell r="A5296" t="str">
            <v>15.013.015-0</v>
          </cell>
          <cell r="B5296">
            <v>278.13</v>
          </cell>
        </row>
        <row r="5297">
          <cell r="A5297" t="str">
            <v>15.013.016-0</v>
          </cell>
          <cell r="B5297">
            <v>330.15</v>
          </cell>
        </row>
        <row r="5298">
          <cell r="A5298" t="str">
            <v>15.013.017-1</v>
          </cell>
          <cell r="B5298">
            <v>400.48</v>
          </cell>
        </row>
        <row r="5299">
          <cell r="A5299" t="str">
            <v>15.013.018-0</v>
          </cell>
          <cell r="B5299">
            <v>476.61</v>
          </cell>
        </row>
        <row r="5300">
          <cell r="A5300" t="str">
            <v>15.013.025-0</v>
          </cell>
          <cell r="B5300">
            <v>418.02</v>
          </cell>
        </row>
        <row r="5301">
          <cell r="A5301" t="str">
            <v>15.013.026-0</v>
          </cell>
          <cell r="B5301">
            <v>447.02</v>
          </cell>
        </row>
        <row r="5302">
          <cell r="A5302" t="str">
            <v>15.013.027-0</v>
          </cell>
          <cell r="B5302">
            <v>549.82000000000005</v>
          </cell>
        </row>
        <row r="5303">
          <cell r="A5303" t="str">
            <v>15.013.028-0</v>
          </cell>
          <cell r="B5303">
            <v>594.92999999999995</v>
          </cell>
        </row>
        <row r="5304">
          <cell r="A5304" t="str">
            <v>15.013.030-0</v>
          </cell>
          <cell r="B5304">
            <v>601.14</v>
          </cell>
        </row>
        <row r="5305">
          <cell r="A5305" t="str">
            <v>15.013.031-0</v>
          </cell>
          <cell r="B5305">
            <v>724.58</v>
          </cell>
        </row>
        <row r="5306">
          <cell r="A5306" t="str">
            <v>15.013.032-0</v>
          </cell>
          <cell r="B5306">
            <v>755.55</v>
          </cell>
        </row>
        <row r="5307">
          <cell r="A5307" t="str">
            <v>15.013.035-0</v>
          </cell>
          <cell r="B5307">
            <v>988.75</v>
          </cell>
        </row>
        <row r="5308">
          <cell r="A5308" t="str">
            <v>15.013.999-0</v>
          </cell>
          <cell r="B5308">
            <v>3081</v>
          </cell>
        </row>
        <row r="5309">
          <cell r="A5309" t="str">
            <v>15.014.005-0</v>
          </cell>
          <cell r="B5309">
            <v>42.2</v>
          </cell>
        </row>
        <row r="5310">
          <cell r="A5310" t="str">
            <v>15.014.010-0</v>
          </cell>
          <cell r="B5310">
            <v>51.9</v>
          </cell>
        </row>
        <row r="5311">
          <cell r="A5311" t="str">
            <v>15.014.015-0</v>
          </cell>
          <cell r="B5311">
            <v>61.58</v>
          </cell>
        </row>
        <row r="5312">
          <cell r="A5312" t="str">
            <v>15.014.020-0</v>
          </cell>
          <cell r="B5312">
            <v>27.4</v>
          </cell>
        </row>
        <row r="5313">
          <cell r="A5313" t="str">
            <v>15.014.025-0</v>
          </cell>
          <cell r="B5313">
            <v>44.32</v>
          </cell>
        </row>
        <row r="5314">
          <cell r="A5314" t="str">
            <v>15.014.999-0</v>
          </cell>
          <cell r="B5314">
            <v>2117</v>
          </cell>
        </row>
        <row r="5315">
          <cell r="A5315" t="str">
            <v>15.015.020-0</v>
          </cell>
          <cell r="B5315">
            <v>87.8</v>
          </cell>
        </row>
        <row r="5316">
          <cell r="A5316" t="str">
            <v>15.015.025-0</v>
          </cell>
          <cell r="B5316">
            <v>77.22</v>
          </cell>
        </row>
        <row r="5317">
          <cell r="A5317" t="str">
            <v>15.015.035-0</v>
          </cell>
          <cell r="B5317">
            <v>154.43</v>
          </cell>
        </row>
        <row r="5318">
          <cell r="A5318" t="str">
            <v>15.015.040-0</v>
          </cell>
          <cell r="B5318">
            <v>136.41999999999999</v>
          </cell>
        </row>
        <row r="5319">
          <cell r="A5319" t="str">
            <v>15.015.050-0</v>
          </cell>
          <cell r="B5319">
            <v>205.93</v>
          </cell>
        </row>
        <row r="5320">
          <cell r="A5320" t="str">
            <v>15.015.055-0</v>
          </cell>
          <cell r="B5320">
            <v>182.95</v>
          </cell>
        </row>
        <row r="5321">
          <cell r="A5321" t="str">
            <v>15.015.065-0</v>
          </cell>
          <cell r="B5321">
            <v>213.4</v>
          </cell>
        </row>
        <row r="5322">
          <cell r="A5322" t="str">
            <v>15.015.070-0</v>
          </cell>
          <cell r="B5322">
            <v>194.83</v>
          </cell>
        </row>
        <row r="5323">
          <cell r="A5323" t="str">
            <v>15.015.080-0</v>
          </cell>
          <cell r="B5323">
            <v>242.3</v>
          </cell>
        </row>
        <row r="5324">
          <cell r="A5324" t="str">
            <v>15.015.085-0</v>
          </cell>
          <cell r="B5324">
            <v>222.4</v>
          </cell>
        </row>
        <row r="5325">
          <cell r="A5325" t="str">
            <v>15.015.095-0</v>
          </cell>
          <cell r="B5325">
            <v>281.92</v>
          </cell>
        </row>
        <row r="5326">
          <cell r="A5326" t="str">
            <v>15.015.100-0</v>
          </cell>
          <cell r="B5326">
            <v>255.59</v>
          </cell>
        </row>
        <row r="5327">
          <cell r="A5327" t="str">
            <v>15.015.110-0</v>
          </cell>
          <cell r="B5327">
            <v>328.96</v>
          </cell>
        </row>
        <row r="5328">
          <cell r="A5328" t="str">
            <v>15.015.112-0</v>
          </cell>
          <cell r="B5328">
            <v>138.66</v>
          </cell>
        </row>
        <row r="5329">
          <cell r="A5329" t="str">
            <v>15.015.113-0</v>
          </cell>
          <cell r="B5329">
            <v>134.63</v>
          </cell>
        </row>
        <row r="5330">
          <cell r="A5330" t="str">
            <v>15.015.115-0</v>
          </cell>
          <cell r="B5330">
            <v>168.89</v>
          </cell>
        </row>
        <row r="5331">
          <cell r="A5331" t="str">
            <v>15.015.116-0</v>
          </cell>
          <cell r="B5331">
            <v>162.21</v>
          </cell>
        </row>
        <row r="5332">
          <cell r="A5332" t="str">
            <v>15.015.120-0</v>
          </cell>
          <cell r="B5332">
            <v>161.59</v>
          </cell>
        </row>
        <row r="5333">
          <cell r="A5333" t="str">
            <v>15.015.125-0</v>
          </cell>
          <cell r="B5333">
            <v>142.04</v>
          </cell>
        </row>
        <row r="5334">
          <cell r="A5334" t="str">
            <v>15.015.135-0</v>
          </cell>
          <cell r="B5334">
            <v>185.56</v>
          </cell>
        </row>
        <row r="5335">
          <cell r="A5335" t="str">
            <v>15.015.140-0</v>
          </cell>
          <cell r="B5335">
            <v>165.42</v>
          </cell>
        </row>
        <row r="5336">
          <cell r="A5336" t="str">
            <v>15.015.150-0</v>
          </cell>
          <cell r="B5336">
            <v>218</v>
          </cell>
        </row>
        <row r="5337">
          <cell r="A5337" t="str">
            <v>15.015.155-0</v>
          </cell>
          <cell r="B5337">
            <v>191.99</v>
          </cell>
        </row>
        <row r="5338">
          <cell r="A5338" t="str">
            <v>15.015.165-0</v>
          </cell>
          <cell r="B5338">
            <v>243.94</v>
          </cell>
        </row>
        <row r="5339">
          <cell r="A5339" t="str">
            <v>15.015.167-0</v>
          </cell>
          <cell r="B5339">
            <v>56.33</v>
          </cell>
        </row>
        <row r="5340">
          <cell r="A5340" t="str">
            <v>15.015.168-0</v>
          </cell>
          <cell r="B5340">
            <v>53.01</v>
          </cell>
        </row>
        <row r="5341">
          <cell r="A5341" t="str">
            <v>15.015.171-0</v>
          </cell>
          <cell r="B5341">
            <v>155.44999999999999</v>
          </cell>
        </row>
        <row r="5342">
          <cell r="A5342" t="str">
            <v>15.015.173-0</v>
          </cell>
          <cell r="B5342">
            <v>179.4</v>
          </cell>
        </row>
        <row r="5343">
          <cell r="A5343" t="str">
            <v>15.015.175-0</v>
          </cell>
          <cell r="B5343">
            <v>209.8</v>
          </cell>
        </row>
        <row r="5344">
          <cell r="A5344" t="str">
            <v>15.015.177-0</v>
          </cell>
          <cell r="B5344">
            <v>269.19</v>
          </cell>
        </row>
        <row r="5345">
          <cell r="A5345" t="str">
            <v>15.015.179-0</v>
          </cell>
          <cell r="B5345">
            <v>328.83</v>
          </cell>
        </row>
        <row r="5346">
          <cell r="A5346" t="str">
            <v>15.015.191-0</v>
          </cell>
          <cell r="B5346">
            <v>79.099999999999994</v>
          </cell>
        </row>
        <row r="5347">
          <cell r="A5347" t="str">
            <v>15.015.192-0</v>
          </cell>
          <cell r="B5347">
            <v>68.61</v>
          </cell>
        </row>
        <row r="5348">
          <cell r="A5348" t="str">
            <v>15.015.194-0</v>
          </cell>
          <cell r="B5348">
            <v>103.58</v>
          </cell>
        </row>
        <row r="5349">
          <cell r="A5349" t="str">
            <v>15.015.195-0</v>
          </cell>
          <cell r="B5349">
            <v>93.7</v>
          </cell>
        </row>
        <row r="5350">
          <cell r="A5350" t="str">
            <v>15.015.197-0</v>
          </cell>
          <cell r="B5350">
            <v>132.38</v>
          </cell>
        </row>
        <row r="5351">
          <cell r="A5351" t="str">
            <v>15.015.198-0</v>
          </cell>
          <cell r="B5351">
            <v>119.1</v>
          </cell>
        </row>
        <row r="5352">
          <cell r="A5352" t="str">
            <v>15.015.200-0</v>
          </cell>
          <cell r="B5352">
            <v>158.16999999999999</v>
          </cell>
        </row>
        <row r="5353">
          <cell r="A5353" t="str">
            <v>15.015.201-0</v>
          </cell>
          <cell r="B5353">
            <v>143.55000000000001</v>
          </cell>
        </row>
        <row r="5354">
          <cell r="A5354" t="str">
            <v>15.015.202-0</v>
          </cell>
          <cell r="B5354">
            <v>72.75</v>
          </cell>
        </row>
        <row r="5355">
          <cell r="A5355" t="str">
            <v>15.015.203-0</v>
          </cell>
          <cell r="B5355">
            <v>147</v>
          </cell>
        </row>
        <row r="5356">
          <cell r="A5356" t="str">
            <v>15.015.205-0</v>
          </cell>
          <cell r="B5356">
            <v>82.94</v>
          </cell>
        </row>
        <row r="5357">
          <cell r="A5357" t="str">
            <v>15.015.207-0</v>
          </cell>
          <cell r="B5357">
            <v>200.21</v>
          </cell>
        </row>
        <row r="5358">
          <cell r="A5358" t="str">
            <v>15.015.999-0</v>
          </cell>
          <cell r="B5358">
            <v>2895</v>
          </cell>
        </row>
        <row r="5359">
          <cell r="A5359" t="str">
            <v>15.016.010-0</v>
          </cell>
          <cell r="B5359">
            <v>109.41</v>
          </cell>
        </row>
        <row r="5360">
          <cell r="A5360" t="str">
            <v>15.016.015-0</v>
          </cell>
          <cell r="B5360">
            <v>100.64</v>
          </cell>
        </row>
        <row r="5361">
          <cell r="A5361" t="str">
            <v>15.016.030-0</v>
          </cell>
          <cell r="B5361">
            <v>199.65</v>
          </cell>
        </row>
        <row r="5362">
          <cell r="A5362" t="str">
            <v>15.016.045-0</v>
          </cell>
          <cell r="B5362">
            <v>254.73</v>
          </cell>
        </row>
        <row r="5363">
          <cell r="A5363" t="str">
            <v>15.016.060-0</v>
          </cell>
          <cell r="B5363">
            <v>272.75</v>
          </cell>
        </row>
        <row r="5364">
          <cell r="A5364" t="str">
            <v>15.016.075-0</v>
          </cell>
          <cell r="B5364">
            <v>320.52</v>
          </cell>
        </row>
        <row r="5365">
          <cell r="A5365" t="str">
            <v>15.016.090-0</v>
          </cell>
          <cell r="B5365">
            <v>362.95</v>
          </cell>
        </row>
        <row r="5366">
          <cell r="A5366" t="str">
            <v>15.016.105-0</v>
          </cell>
          <cell r="B5366">
            <v>418.86</v>
          </cell>
        </row>
        <row r="5367">
          <cell r="A5367" t="str">
            <v>15.016.111-0</v>
          </cell>
          <cell r="B5367">
            <v>147.57</v>
          </cell>
        </row>
        <row r="5368">
          <cell r="A5368" t="str">
            <v>15.016.114-0</v>
          </cell>
          <cell r="B5368">
            <v>183.69</v>
          </cell>
        </row>
        <row r="5369">
          <cell r="A5369" t="str">
            <v>15.016.119-0</v>
          </cell>
          <cell r="B5369">
            <v>213.11</v>
          </cell>
        </row>
        <row r="5370">
          <cell r="A5370" t="str">
            <v>15.016.130-0</v>
          </cell>
          <cell r="B5370">
            <v>248.87</v>
          </cell>
        </row>
        <row r="5371">
          <cell r="A5371" t="str">
            <v>15.016.145-0</v>
          </cell>
          <cell r="B5371">
            <v>457.02</v>
          </cell>
        </row>
        <row r="5372">
          <cell r="A5372" t="str">
            <v>15.016.160-0</v>
          </cell>
          <cell r="B5372">
            <v>519.49</v>
          </cell>
        </row>
        <row r="5373">
          <cell r="A5373" t="str">
            <v>15.016.170-0</v>
          </cell>
          <cell r="B5373">
            <v>176.52</v>
          </cell>
        </row>
        <row r="5374">
          <cell r="A5374" t="str">
            <v>15.016.172-0</v>
          </cell>
          <cell r="B5374">
            <v>200.49</v>
          </cell>
        </row>
        <row r="5375">
          <cell r="A5375" t="str">
            <v>15.016.174-0</v>
          </cell>
          <cell r="B5375">
            <v>230.9</v>
          </cell>
        </row>
        <row r="5376">
          <cell r="A5376" t="str">
            <v>15.016.176-0</v>
          </cell>
          <cell r="B5376">
            <v>290.64999999999998</v>
          </cell>
        </row>
        <row r="5377">
          <cell r="A5377" t="str">
            <v>15.016.178-0</v>
          </cell>
          <cell r="B5377">
            <v>362.95</v>
          </cell>
        </row>
        <row r="5378">
          <cell r="A5378" t="str">
            <v>15.016.190-0</v>
          </cell>
          <cell r="B5378">
            <v>100.72</v>
          </cell>
        </row>
        <row r="5379">
          <cell r="A5379" t="str">
            <v>15.016.193-0</v>
          </cell>
          <cell r="B5379">
            <v>127.97</v>
          </cell>
        </row>
        <row r="5380">
          <cell r="A5380" t="str">
            <v>15.016.196-0</v>
          </cell>
          <cell r="B5380">
            <v>166.53</v>
          </cell>
        </row>
        <row r="5381">
          <cell r="A5381" t="str">
            <v>15.016.199-0</v>
          </cell>
          <cell r="B5381">
            <v>188.39</v>
          </cell>
        </row>
        <row r="5382">
          <cell r="A5382" t="str">
            <v>15.016.202-0</v>
          </cell>
          <cell r="B5382">
            <v>52.97</v>
          </cell>
        </row>
        <row r="5383">
          <cell r="A5383" t="str">
            <v>15.016.999-0</v>
          </cell>
          <cell r="B5383">
            <v>2967</v>
          </cell>
        </row>
        <row r="5384">
          <cell r="A5384" t="str">
            <v>15.017.155-0</v>
          </cell>
          <cell r="B5384">
            <v>17.510000000000002</v>
          </cell>
        </row>
        <row r="5385">
          <cell r="A5385" t="str">
            <v>15.017.160-0</v>
          </cell>
          <cell r="B5385">
            <v>19.260000000000002</v>
          </cell>
        </row>
        <row r="5386">
          <cell r="A5386" t="str">
            <v>15.017.165-0</v>
          </cell>
          <cell r="B5386">
            <v>26.71</v>
          </cell>
        </row>
        <row r="5387">
          <cell r="A5387" t="str">
            <v>15.017.170-0</v>
          </cell>
          <cell r="B5387">
            <v>28.16</v>
          </cell>
        </row>
        <row r="5388">
          <cell r="A5388" t="str">
            <v>15.017.175-0</v>
          </cell>
          <cell r="B5388">
            <v>35.520000000000003</v>
          </cell>
        </row>
        <row r="5389">
          <cell r="A5389" t="str">
            <v>15.017.180-0</v>
          </cell>
          <cell r="B5389">
            <v>38.08</v>
          </cell>
        </row>
        <row r="5390">
          <cell r="A5390" t="str">
            <v>15.017.185-0</v>
          </cell>
          <cell r="B5390">
            <v>52.53</v>
          </cell>
        </row>
        <row r="5391">
          <cell r="A5391" t="str">
            <v>15.017.190-0</v>
          </cell>
          <cell r="B5391">
            <v>68.14</v>
          </cell>
        </row>
        <row r="5392">
          <cell r="A5392" t="str">
            <v>15.017.195-0</v>
          </cell>
          <cell r="B5392">
            <v>84.79</v>
          </cell>
        </row>
        <row r="5393">
          <cell r="A5393" t="str">
            <v>15.017.200-0</v>
          </cell>
          <cell r="B5393">
            <v>78.81</v>
          </cell>
        </row>
        <row r="5394">
          <cell r="A5394" t="str">
            <v>15.017.205-0</v>
          </cell>
          <cell r="B5394">
            <v>94.82</v>
          </cell>
        </row>
        <row r="5395">
          <cell r="A5395" t="str">
            <v>15.017.210-0</v>
          </cell>
          <cell r="B5395">
            <v>124.58</v>
          </cell>
        </row>
        <row r="5396">
          <cell r="A5396" t="str">
            <v>15.017.215-0</v>
          </cell>
          <cell r="B5396">
            <v>154.56</v>
          </cell>
        </row>
        <row r="5397">
          <cell r="A5397" t="str">
            <v>15.017.220-0</v>
          </cell>
          <cell r="B5397">
            <v>201.79</v>
          </cell>
        </row>
        <row r="5398">
          <cell r="A5398" t="str">
            <v>15.017.225-0</v>
          </cell>
          <cell r="B5398">
            <v>15.81</v>
          </cell>
        </row>
        <row r="5399">
          <cell r="A5399" t="str">
            <v>15.017.230-0</v>
          </cell>
          <cell r="B5399">
            <v>28.35</v>
          </cell>
        </row>
        <row r="5400">
          <cell r="A5400" t="str">
            <v>15.017.235-0</v>
          </cell>
          <cell r="B5400">
            <v>77.17</v>
          </cell>
        </row>
        <row r="5401">
          <cell r="A5401" t="str">
            <v>15.017.240-0</v>
          </cell>
          <cell r="B5401">
            <v>4.03</v>
          </cell>
        </row>
        <row r="5402">
          <cell r="A5402" t="str">
            <v>15.017.245-0</v>
          </cell>
          <cell r="B5402">
            <v>4</v>
          </cell>
        </row>
        <row r="5403">
          <cell r="A5403" t="str">
            <v>15.017.250-0</v>
          </cell>
          <cell r="B5403">
            <v>4.0999999999999996</v>
          </cell>
        </row>
        <row r="5404">
          <cell r="A5404" t="str">
            <v>15.017.255-0</v>
          </cell>
          <cell r="B5404">
            <v>4.0999999999999996</v>
          </cell>
        </row>
        <row r="5405">
          <cell r="A5405" t="str">
            <v>15.017.260-0</v>
          </cell>
          <cell r="B5405">
            <v>4.16</v>
          </cell>
        </row>
        <row r="5406">
          <cell r="A5406" t="str">
            <v>15.017.265-0</v>
          </cell>
          <cell r="B5406">
            <v>4.7699999999999996</v>
          </cell>
        </row>
        <row r="5407">
          <cell r="A5407" t="str">
            <v>15.017.270-0</v>
          </cell>
          <cell r="B5407">
            <v>4.87</v>
          </cell>
        </row>
        <row r="5408">
          <cell r="A5408" t="str">
            <v>15.017.275-0</v>
          </cell>
          <cell r="B5408">
            <v>5.44</v>
          </cell>
        </row>
        <row r="5409">
          <cell r="A5409" t="str">
            <v>15.017.280-0</v>
          </cell>
          <cell r="B5409">
            <v>7.04</v>
          </cell>
        </row>
        <row r="5410">
          <cell r="A5410" t="str">
            <v>15.017.285-0</v>
          </cell>
          <cell r="B5410">
            <v>7.56</v>
          </cell>
        </row>
        <row r="5411">
          <cell r="A5411" t="str">
            <v>15.017.290-0</v>
          </cell>
          <cell r="B5411">
            <v>9.14</v>
          </cell>
        </row>
        <row r="5412">
          <cell r="A5412" t="str">
            <v>15.017.295-0</v>
          </cell>
          <cell r="B5412">
            <v>11.88</v>
          </cell>
        </row>
        <row r="5413">
          <cell r="A5413" t="str">
            <v>15.017.300-0</v>
          </cell>
          <cell r="B5413">
            <v>12.62</v>
          </cell>
        </row>
        <row r="5414">
          <cell r="A5414" t="str">
            <v>15.017.305-0</v>
          </cell>
          <cell r="B5414">
            <v>13.28</v>
          </cell>
        </row>
        <row r="5415">
          <cell r="A5415" t="str">
            <v>15.017.310-0</v>
          </cell>
          <cell r="B5415">
            <v>19.97</v>
          </cell>
        </row>
        <row r="5416">
          <cell r="A5416" t="str">
            <v>15.017.315-0</v>
          </cell>
          <cell r="B5416">
            <v>23.14</v>
          </cell>
        </row>
        <row r="5417">
          <cell r="A5417" t="str">
            <v>15.017.320-0</v>
          </cell>
          <cell r="B5417">
            <v>11.2</v>
          </cell>
        </row>
        <row r="5418">
          <cell r="A5418" t="str">
            <v>15.017.325-0</v>
          </cell>
          <cell r="B5418">
            <v>16.43</v>
          </cell>
        </row>
        <row r="5419">
          <cell r="A5419" t="str">
            <v>15.017.330-0</v>
          </cell>
          <cell r="B5419">
            <v>21.81</v>
          </cell>
        </row>
        <row r="5420">
          <cell r="A5420" t="str">
            <v>15.017.335-0</v>
          </cell>
          <cell r="B5420">
            <v>27.21</v>
          </cell>
        </row>
        <row r="5421">
          <cell r="A5421" t="str">
            <v>15.017.340-0</v>
          </cell>
          <cell r="B5421">
            <v>52.58</v>
          </cell>
        </row>
        <row r="5422">
          <cell r="A5422" t="str">
            <v>15.017.345-0</v>
          </cell>
          <cell r="B5422">
            <v>58.14</v>
          </cell>
        </row>
        <row r="5423">
          <cell r="A5423" t="str">
            <v>15.017.999-0</v>
          </cell>
          <cell r="B5423">
            <v>2760</v>
          </cell>
        </row>
        <row r="5424">
          <cell r="A5424" t="str">
            <v>15.018.010-0</v>
          </cell>
          <cell r="B5424">
            <v>8.68</v>
          </cell>
        </row>
        <row r="5425">
          <cell r="A5425" t="str">
            <v>15.018.015-0</v>
          </cell>
          <cell r="B5425">
            <v>7.95</v>
          </cell>
        </row>
        <row r="5426">
          <cell r="A5426" t="str">
            <v>15.018.020-0</v>
          </cell>
          <cell r="B5426">
            <v>12.11</v>
          </cell>
        </row>
        <row r="5427">
          <cell r="A5427" t="str">
            <v>15.018.025-0</v>
          </cell>
          <cell r="B5427">
            <v>9.56</v>
          </cell>
        </row>
        <row r="5428">
          <cell r="A5428" t="str">
            <v>15.018.030-0</v>
          </cell>
          <cell r="B5428">
            <v>8.6300000000000008</v>
          </cell>
        </row>
        <row r="5429">
          <cell r="A5429" t="str">
            <v>15.018.035-0</v>
          </cell>
          <cell r="B5429">
            <v>13.6</v>
          </cell>
        </row>
        <row r="5430">
          <cell r="A5430" t="str">
            <v>15.018.040-0</v>
          </cell>
          <cell r="B5430">
            <v>8.68</v>
          </cell>
        </row>
        <row r="5431">
          <cell r="A5431" t="str">
            <v>15.018.050-0</v>
          </cell>
          <cell r="B5431">
            <v>7.95</v>
          </cell>
        </row>
        <row r="5432">
          <cell r="A5432" t="str">
            <v>15.018.055-0</v>
          </cell>
          <cell r="B5432">
            <v>12.11</v>
          </cell>
        </row>
        <row r="5433">
          <cell r="A5433" t="str">
            <v>15.018.060-0</v>
          </cell>
          <cell r="B5433">
            <v>9.56</v>
          </cell>
        </row>
        <row r="5434">
          <cell r="A5434" t="str">
            <v>15.018.065-0</v>
          </cell>
          <cell r="B5434">
            <v>8.6300000000000008</v>
          </cell>
        </row>
        <row r="5435">
          <cell r="A5435" t="str">
            <v>15.018.070-0</v>
          </cell>
          <cell r="B5435">
            <v>13.6</v>
          </cell>
        </row>
        <row r="5436">
          <cell r="A5436" t="str">
            <v>15.018.075-0</v>
          </cell>
          <cell r="B5436">
            <v>9.56</v>
          </cell>
        </row>
        <row r="5437">
          <cell r="A5437" t="str">
            <v>15.018.080-0</v>
          </cell>
          <cell r="B5437">
            <v>8.6300000000000008</v>
          </cell>
        </row>
        <row r="5438">
          <cell r="A5438" t="str">
            <v>15.018.085-0</v>
          </cell>
          <cell r="B5438">
            <v>13.6</v>
          </cell>
        </row>
        <row r="5439">
          <cell r="A5439" t="str">
            <v>15.018.090-0</v>
          </cell>
          <cell r="B5439">
            <v>10.71</v>
          </cell>
        </row>
        <row r="5440">
          <cell r="A5440" t="str">
            <v>15.018.095-0</v>
          </cell>
          <cell r="B5440">
            <v>11.95</v>
          </cell>
        </row>
        <row r="5441">
          <cell r="A5441" t="str">
            <v>15.018.100-0</v>
          </cell>
          <cell r="B5441">
            <v>17.86</v>
          </cell>
        </row>
        <row r="5442">
          <cell r="A5442" t="str">
            <v>15.018.105-0</v>
          </cell>
          <cell r="B5442">
            <v>10.029999999999999</v>
          </cell>
        </row>
        <row r="5443">
          <cell r="A5443" t="str">
            <v>15.018.110-0</v>
          </cell>
          <cell r="B5443">
            <v>9.77</v>
          </cell>
        </row>
        <row r="5444">
          <cell r="A5444" t="str">
            <v>15.018.115-0</v>
          </cell>
          <cell r="B5444">
            <v>14.59</v>
          </cell>
        </row>
        <row r="5445">
          <cell r="A5445" t="str">
            <v>15.018.120-0</v>
          </cell>
          <cell r="B5445">
            <v>2.88</v>
          </cell>
        </row>
        <row r="5446">
          <cell r="A5446" t="str">
            <v>15.018.125-0</v>
          </cell>
          <cell r="B5446">
            <v>2.88</v>
          </cell>
        </row>
        <row r="5447">
          <cell r="A5447" t="str">
            <v>15.018.130-0</v>
          </cell>
          <cell r="B5447">
            <v>3.03</v>
          </cell>
        </row>
        <row r="5448">
          <cell r="A5448" t="str">
            <v>15.018.136-0</v>
          </cell>
          <cell r="B5448">
            <v>6.74</v>
          </cell>
        </row>
        <row r="5449">
          <cell r="A5449" t="str">
            <v>15.018.140-0</v>
          </cell>
          <cell r="B5449">
            <v>24.27</v>
          </cell>
        </row>
        <row r="5450">
          <cell r="A5450" t="str">
            <v>15.018.145-0</v>
          </cell>
          <cell r="B5450">
            <v>52.78</v>
          </cell>
        </row>
        <row r="5451">
          <cell r="A5451" t="str">
            <v>15.018.150-0</v>
          </cell>
          <cell r="B5451">
            <v>93.35</v>
          </cell>
        </row>
        <row r="5452">
          <cell r="A5452" t="str">
            <v>15.018.155-0</v>
          </cell>
          <cell r="B5452">
            <v>147.05000000000001</v>
          </cell>
        </row>
        <row r="5453">
          <cell r="A5453" t="str">
            <v>15.018.160-0</v>
          </cell>
          <cell r="B5453">
            <v>341.45</v>
          </cell>
        </row>
        <row r="5454">
          <cell r="A5454" t="str">
            <v>15.018.165-0</v>
          </cell>
          <cell r="B5454">
            <v>605.34</v>
          </cell>
        </row>
        <row r="5455">
          <cell r="A5455" t="str">
            <v>15.018.170-0</v>
          </cell>
          <cell r="B5455">
            <v>1061.97</v>
          </cell>
        </row>
        <row r="5456">
          <cell r="A5456" t="str">
            <v>15.018.175-0</v>
          </cell>
          <cell r="B5456">
            <v>23.85</v>
          </cell>
        </row>
        <row r="5457">
          <cell r="A5457" t="str">
            <v>15.018.180-0</v>
          </cell>
          <cell r="B5457">
            <v>13.4</v>
          </cell>
        </row>
        <row r="5458">
          <cell r="A5458" t="str">
            <v>15.018.185-0</v>
          </cell>
          <cell r="B5458">
            <v>33.090000000000003</v>
          </cell>
        </row>
        <row r="5459">
          <cell r="A5459" t="str">
            <v>15.018.190-0</v>
          </cell>
          <cell r="B5459">
            <v>35.729999999999997</v>
          </cell>
        </row>
        <row r="5460">
          <cell r="A5460" t="str">
            <v>15.018.195-0</v>
          </cell>
          <cell r="B5460">
            <v>41.97</v>
          </cell>
        </row>
        <row r="5461">
          <cell r="A5461" t="str">
            <v>15.018.200-0</v>
          </cell>
          <cell r="B5461">
            <v>47.51</v>
          </cell>
        </row>
        <row r="5462">
          <cell r="A5462" t="str">
            <v>15.018.205-0</v>
          </cell>
          <cell r="B5462">
            <v>38.840000000000003</v>
          </cell>
        </row>
        <row r="5463">
          <cell r="A5463" t="str">
            <v>15.018.210-0</v>
          </cell>
          <cell r="B5463">
            <v>43.55</v>
          </cell>
        </row>
        <row r="5464">
          <cell r="A5464" t="str">
            <v>15.018.215-0</v>
          </cell>
          <cell r="B5464">
            <v>50.35</v>
          </cell>
        </row>
        <row r="5465">
          <cell r="A5465" t="str">
            <v>15.018.220-0</v>
          </cell>
          <cell r="B5465">
            <v>60.23</v>
          </cell>
        </row>
        <row r="5466">
          <cell r="A5466" t="str">
            <v>15.018.250-0</v>
          </cell>
          <cell r="B5466">
            <v>7.25</v>
          </cell>
        </row>
        <row r="5467">
          <cell r="A5467" t="str">
            <v>15.018.255-0</v>
          </cell>
          <cell r="B5467">
            <v>8.7100000000000009</v>
          </cell>
        </row>
        <row r="5468">
          <cell r="A5468" t="str">
            <v>15.018.260-0</v>
          </cell>
          <cell r="B5468">
            <v>26.63</v>
          </cell>
        </row>
        <row r="5469">
          <cell r="A5469" t="str">
            <v>15.018.265-0</v>
          </cell>
          <cell r="B5469">
            <v>31.48</v>
          </cell>
        </row>
        <row r="5470">
          <cell r="A5470" t="str">
            <v>15.018.270-0</v>
          </cell>
          <cell r="B5470">
            <v>39.15</v>
          </cell>
        </row>
        <row r="5471">
          <cell r="A5471" t="str">
            <v>15.018.275-0</v>
          </cell>
          <cell r="B5471">
            <v>59.24</v>
          </cell>
        </row>
        <row r="5472">
          <cell r="A5472" t="str">
            <v>15.018.280-0</v>
          </cell>
          <cell r="B5472">
            <v>73.17</v>
          </cell>
        </row>
        <row r="5473">
          <cell r="A5473" t="str">
            <v>15.018.999-0</v>
          </cell>
          <cell r="B5473">
            <v>2936</v>
          </cell>
        </row>
        <row r="5474">
          <cell r="A5474" t="str">
            <v>15.019.010-0</v>
          </cell>
          <cell r="B5474">
            <v>27.59</v>
          </cell>
        </row>
        <row r="5475">
          <cell r="A5475" t="str">
            <v>15.019.015-0</v>
          </cell>
          <cell r="B5475">
            <v>46.55</v>
          </cell>
        </row>
        <row r="5476">
          <cell r="A5476" t="str">
            <v>15.019.020-0</v>
          </cell>
          <cell r="B5476">
            <v>3.94</v>
          </cell>
        </row>
        <row r="5477">
          <cell r="A5477" t="str">
            <v>15.019.025-0</v>
          </cell>
          <cell r="B5477">
            <v>5.94</v>
          </cell>
        </row>
        <row r="5478">
          <cell r="A5478" t="str">
            <v>15.019.030-0</v>
          </cell>
          <cell r="B5478">
            <v>7.96</v>
          </cell>
        </row>
        <row r="5479">
          <cell r="A5479" t="str">
            <v>15.019.035-0</v>
          </cell>
          <cell r="B5479">
            <v>5.27</v>
          </cell>
        </row>
        <row r="5480">
          <cell r="A5480" t="str">
            <v>15.019.040-0</v>
          </cell>
          <cell r="B5480">
            <v>7.01</v>
          </cell>
        </row>
        <row r="5481">
          <cell r="A5481" t="str">
            <v>15.019.045-0</v>
          </cell>
          <cell r="B5481">
            <v>8.98</v>
          </cell>
        </row>
        <row r="5482">
          <cell r="A5482" t="str">
            <v>15.019.050-0</v>
          </cell>
          <cell r="B5482">
            <v>3.78</v>
          </cell>
        </row>
        <row r="5483">
          <cell r="A5483" t="str">
            <v>15.019.055-0</v>
          </cell>
          <cell r="B5483">
            <v>3.58</v>
          </cell>
        </row>
        <row r="5484">
          <cell r="A5484" t="str">
            <v>15.019.060-0</v>
          </cell>
          <cell r="B5484">
            <v>19.47</v>
          </cell>
        </row>
        <row r="5485">
          <cell r="A5485" t="str">
            <v>15.019.065-0</v>
          </cell>
          <cell r="B5485">
            <v>33.5</v>
          </cell>
        </row>
        <row r="5486">
          <cell r="A5486" t="str">
            <v>15.019.070-0</v>
          </cell>
          <cell r="B5486">
            <v>0.81</v>
          </cell>
        </row>
        <row r="5487">
          <cell r="A5487" t="str">
            <v>15.019.999-0</v>
          </cell>
          <cell r="B5487">
            <v>2864</v>
          </cell>
        </row>
        <row r="5488">
          <cell r="A5488" t="str">
            <v>15.020.010-0</v>
          </cell>
          <cell r="B5488">
            <v>2.75</v>
          </cell>
        </row>
        <row r="5489">
          <cell r="A5489" t="str">
            <v>15.020.015-0</v>
          </cell>
          <cell r="B5489">
            <v>1.91</v>
          </cell>
        </row>
        <row r="5490">
          <cell r="A5490" t="str">
            <v>15.020.020-0</v>
          </cell>
          <cell r="B5490">
            <v>1.68</v>
          </cell>
        </row>
        <row r="5491">
          <cell r="A5491" t="str">
            <v>15.020.025-0</v>
          </cell>
          <cell r="B5491">
            <v>1.18</v>
          </cell>
        </row>
        <row r="5492">
          <cell r="A5492" t="str">
            <v>15.020.030-0</v>
          </cell>
          <cell r="B5492">
            <v>1.05</v>
          </cell>
        </row>
        <row r="5493">
          <cell r="A5493" t="str">
            <v>15.020.035-0</v>
          </cell>
          <cell r="B5493">
            <v>3.23</v>
          </cell>
        </row>
        <row r="5494">
          <cell r="A5494" t="str">
            <v>15.020.040-0</v>
          </cell>
          <cell r="B5494">
            <v>3.23</v>
          </cell>
        </row>
        <row r="5495">
          <cell r="A5495" t="str">
            <v>15.020.041-0</v>
          </cell>
          <cell r="B5495">
            <v>14.75</v>
          </cell>
        </row>
        <row r="5496">
          <cell r="A5496" t="str">
            <v>15.020.042-0</v>
          </cell>
          <cell r="B5496">
            <v>8.19</v>
          </cell>
        </row>
        <row r="5497">
          <cell r="A5497" t="str">
            <v>15.020.045-0</v>
          </cell>
          <cell r="B5497">
            <v>6.38</v>
          </cell>
        </row>
        <row r="5498">
          <cell r="A5498" t="str">
            <v>15.020.050-0</v>
          </cell>
          <cell r="B5498">
            <v>11.47</v>
          </cell>
        </row>
        <row r="5499">
          <cell r="A5499" t="str">
            <v>15.020.055-0</v>
          </cell>
          <cell r="B5499">
            <v>15.59</v>
          </cell>
        </row>
        <row r="5500">
          <cell r="A5500" t="str">
            <v>15.020.058-0</v>
          </cell>
          <cell r="B5500">
            <v>6.36</v>
          </cell>
        </row>
        <row r="5501">
          <cell r="A5501" t="str">
            <v>15.020.060-0</v>
          </cell>
          <cell r="B5501">
            <v>10.06</v>
          </cell>
        </row>
        <row r="5502">
          <cell r="A5502" t="str">
            <v>15.020.061-0</v>
          </cell>
          <cell r="B5502">
            <v>18.36</v>
          </cell>
        </row>
        <row r="5503">
          <cell r="A5503" t="str">
            <v>15.020.063-0</v>
          </cell>
          <cell r="B5503">
            <v>17.760000000000002</v>
          </cell>
        </row>
        <row r="5504">
          <cell r="A5504" t="str">
            <v>15.020.065-0</v>
          </cell>
          <cell r="B5504">
            <v>17.28</v>
          </cell>
        </row>
        <row r="5505">
          <cell r="A5505" t="str">
            <v>15.020.067-0</v>
          </cell>
          <cell r="B5505">
            <v>19.95</v>
          </cell>
        </row>
        <row r="5506">
          <cell r="A5506" t="str">
            <v>15.020.999-0</v>
          </cell>
          <cell r="B5506">
            <v>1850</v>
          </cell>
        </row>
        <row r="5507">
          <cell r="A5507" t="str">
            <v>15.023.020-0</v>
          </cell>
          <cell r="B5507">
            <v>8787.85</v>
          </cell>
        </row>
        <row r="5508">
          <cell r="A5508" t="str">
            <v>15.023.025-0</v>
          </cell>
          <cell r="B5508">
            <v>8486.7900000000009</v>
          </cell>
        </row>
        <row r="5509">
          <cell r="A5509" t="str">
            <v>15.023.050-0</v>
          </cell>
          <cell r="B5509">
            <v>456.66</v>
          </cell>
        </row>
        <row r="5510">
          <cell r="A5510" t="str">
            <v>15.023.095-0</v>
          </cell>
          <cell r="B5510">
            <v>13299.97</v>
          </cell>
        </row>
        <row r="5511">
          <cell r="A5511" t="str">
            <v>15.023.100-0</v>
          </cell>
          <cell r="B5511">
            <v>6830.34</v>
          </cell>
        </row>
        <row r="5512">
          <cell r="A5512" t="str">
            <v>15.023.999-0</v>
          </cell>
          <cell r="B5512">
            <v>2334</v>
          </cell>
        </row>
        <row r="5513">
          <cell r="A5513" t="str">
            <v>15.028.001-0</v>
          </cell>
          <cell r="B5513">
            <v>191.53</v>
          </cell>
        </row>
        <row r="5514">
          <cell r="A5514" t="str">
            <v>15.028.003-0</v>
          </cell>
          <cell r="B5514">
            <v>199.82</v>
          </cell>
        </row>
        <row r="5515">
          <cell r="A5515" t="str">
            <v>15.028.005-0</v>
          </cell>
          <cell r="B5515">
            <v>210.95</v>
          </cell>
        </row>
        <row r="5516">
          <cell r="A5516" t="str">
            <v>15.028.010-0</v>
          </cell>
          <cell r="B5516">
            <v>234.89</v>
          </cell>
        </row>
        <row r="5517">
          <cell r="A5517" t="str">
            <v>15.028.015-0</v>
          </cell>
          <cell r="B5517">
            <v>252.86</v>
          </cell>
        </row>
        <row r="5518">
          <cell r="A5518" t="str">
            <v>15.028.999-0</v>
          </cell>
          <cell r="B5518">
            <v>2421</v>
          </cell>
        </row>
        <row r="5519">
          <cell r="A5519" t="str">
            <v>15.029.010-0</v>
          </cell>
          <cell r="B5519">
            <v>28.12</v>
          </cell>
        </row>
        <row r="5520">
          <cell r="A5520" t="str">
            <v>15.029.011-0</v>
          </cell>
          <cell r="B5520">
            <v>29.12</v>
          </cell>
        </row>
        <row r="5521">
          <cell r="A5521" t="str">
            <v>15.029.012-0</v>
          </cell>
          <cell r="B5521">
            <v>37.119999999999997</v>
          </cell>
        </row>
        <row r="5522">
          <cell r="A5522" t="str">
            <v>15.029.013-0</v>
          </cell>
          <cell r="B5522">
            <v>46.12</v>
          </cell>
        </row>
        <row r="5523">
          <cell r="A5523" t="str">
            <v>15.029.014-0</v>
          </cell>
          <cell r="B5523">
            <v>55.64</v>
          </cell>
        </row>
        <row r="5524">
          <cell r="A5524" t="str">
            <v>15.029.015-0</v>
          </cell>
          <cell r="B5524">
            <v>79.91</v>
          </cell>
        </row>
        <row r="5525">
          <cell r="A5525" t="str">
            <v>15.029.016-0</v>
          </cell>
          <cell r="B5525">
            <v>184.84</v>
          </cell>
        </row>
        <row r="5526">
          <cell r="A5526" t="str">
            <v>15.029.017-0</v>
          </cell>
          <cell r="B5526">
            <v>284.16000000000003</v>
          </cell>
        </row>
        <row r="5527">
          <cell r="A5527" t="str">
            <v>15.029.018-0</v>
          </cell>
          <cell r="B5527">
            <v>417.2</v>
          </cell>
        </row>
        <row r="5528">
          <cell r="A5528" t="str">
            <v>15.029.019-0</v>
          </cell>
          <cell r="B5528">
            <v>29.12</v>
          </cell>
        </row>
        <row r="5529">
          <cell r="A5529" t="str">
            <v>15.029.020-0</v>
          </cell>
          <cell r="B5529">
            <v>34.119999999999997</v>
          </cell>
        </row>
        <row r="5530">
          <cell r="A5530" t="str">
            <v>15.029.021-0</v>
          </cell>
          <cell r="B5530">
            <v>44.12</v>
          </cell>
        </row>
        <row r="5531">
          <cell r="A5531" t="str">
            <v>15.029.022-0</v>
          </cell>
          <cell r="B5531">
            <v>61.12</v>
          </cell>
        </row>
        <row r="5532">
          <cell r="A5532" t="str">
            <v>15.029.023-0</v>
          </cell>
          <cell r="B5532">
            <v>73.64</v>
          </cell>
        </row>
        <row r="5533">
          <cell r="A5533" t="str">
            <v>15.029.024-0</v>
          </cell>
          <cell r="B5533">
            <v>114.64</v>
          </cell>
        </row>
        <row r="5534">
          <cell r="A5534" t="str">
            <v>15.029.049-0</v>
          </cell>
          <cell r="B5534">
            <v>24.32</v>
          </cell>
        </row>
        <row r="5535">
          <cell r="A5535" t="str">
            <v>15.029.050-0</v>
          </cell>
          <cell r="B5535">
            <v>27.36</v>
          </cell>
        </row>
        <row r="5536">
          <cell r="A5536" t="str">
            <v>15.029.051-0</v>
          </cell>
          <cell r="B5536">
            <v>34.03</v>
          </cell>
        </row>
        <row r="5537">
          <cell r="A5537" t="str">
            <v>15.029.052-0</v>
          </cell>
          <cell r="B5537">
            <v>44.43</v>
          </cell>
        </row>
        <row r="5538">
          <cell r="A5538" t="str">
            <v>15.029.053-0</v>
          </cell>
          <cell r="B5538">
            <v>64.64</v>
          </cell>
        </row>
        <row r="5539">
          <cell r="A5539" t="str">
            <v>15.029.054-0</v>
          </cell>
          <cell r="B5539">
            <v>103.96</v>
          </cell>
        </row>
        <row r="5540">
          <cell r="A5540" t="str">
            <v>15.029.055-0</v>
          </cell>
          <cell r="B5540">
            <v>140.86000000000001</v>
          </cell>
        </row>
        <row r="5541">
          <cell r="A5541" t="str">
            <v>15.029.056-0</v>
          </cell>
          <cell r="B5541">
            <v>238.44</v>
          </cell>
        </row>
        <row r="5542">
          <cell r="A5542" t="str">
            <v>15.029.080-0</v>
          </cell>
          <cell r="B5542">
            <v>20.8</v>
          </cell>
        </row>
        <row r="5543">
          <cell r="A5543" t="str">
            <v>15.029.081-0</v>
          </cell>
          <cell r="B5543">
            <v>25.74</v>
          </cell>
        </row>
        <row r="5544">
          <cell r="A5544" t="str">
            <v>15.029.082-0</v>
          </cell>
          <cell r="B5544">
            <v>37.85</v>
          </cell>
        </row>
        <row r="5545">
          <cell r="A5545" t="str">
            <v>15.029.083-0</v>
          </cell>
          <cell r="B5545">
            <v>48.35</v>
          </cell>
        </row>
        <row r="5546">
          <cell r="A5546" t="str">
            <v>15.029.084-0</v>
          </cell>
          <cell r="B5546">
            <v>68.599999999999994</v>
          </cell>
        </row>
        <row r="5547">
          <cell r="A5547" t="str">
            <v>15.029.085-0</v>
          </cell>
          <cell r="B5547">
            <v>113.16</v>
          </cell>
        </row>
        <row r="5548">
          <cell r="A5548" t="str">
            <v>15.029.086-0</v>
          </cell>
          <cell r="B5548">
            <v>157.96</v>
          </cell>
        </row>
        <row r="5549">
          <cell r="A5549" t="str">
            <v>15.029.087-0</v>
          </cell>
          <cell r="B5549">
            <v>197</v>
          </cell>
        </row>
        <row r="5550">
          <cell r="A5550" t="str">
            <v>15.029.100-0</v>
          </cell>
          <cell r="B5550">
            <v>33.590000000000003</v>
          </cell>
        </row>
        <row r="5551">
          <cell r="A5551" t="str">
            <v>15.029.101-0</v>
          </cell>
          <cell r="B5551">
            <v>44.15</v>
          </cell>
        </row>
        <row r="5552">
          <cell r="A5552" t="str">
            <v>15.029.102-0</v>
          </cell>
          <cell r="B5552">
            <v>63.12</v>
          </cell>
        </row>
        <row r="5553">
          <cell r="A5553" t="str">
            <v>15.029.103-0</v>
          </cell>
          <cell r="B5553">
            <v>74.64</v>
          </cell>
        </row>
        <row r="5554">
          <cell r="A5554" t="str">
            <v>15.029.104-0</v>
          </cell>
          <cell r="B5554">
            <v>101.57</v>
          </cell>
        </row>
        <row r="5555">
          <cell r="A5555" t="str">
            <v>15.029.105-0</v>
          </cell>
          <cell r="B5555">
            <v>157.85</v>
          </cell>
        </row>
        <row r="5556">
          <cell r="A5556" t="str">
            <v>15.029.106-0</v>
          </cell>
          <cell r="B5556">
            <v>194.41</v>
          </cell>
        </row>
        <row r="5557">
          <cell r="A5557" t="str">
            <v>15.029.107-0</v>
          </cell>
          <cell r="B5557">
            <v>345.28</v>
          </cell>
        </row>
        <row r="5558">
          <cell r="A5558" t="str">
            <v>15.029.999-0</v>
          </cell>
          <cell r="B5558">
            <v>2094</v>
          </cell>
        </row>
        <row r="5559">
          <cell r="A5559" t="str">
            <v>15.031.010-0</v>
          </cell>
          <cell r="B5559">
            <v>8.93</v>
          </cell>
        </row>
        <row r="5560">
          <cell r="A5560" t="str">
            <v>15.031.011-0</v>
          </cell>
          <cell r="B5560">
            <v>11.25</v>
          </cell>
        </row>
        <row r="5561">
          <cell r="A5561" t="str">
            <v>15.031.012-0</v>
          </cell>
          <cell r="B5561">
            <v>15.58</v>
          </cell>
        </row>
        <row r="5562">
          <cell r="A5562" t="str">
            <v>15.031.013-0</v>
          </cell>
          <cell r="B5562">
            <v>19.23</v>
          </cell>
        </row>
        <row r="5563">
          <cell r="A5563" t="str">
            <v>15.031.014-0</v>
          </cell>
          <cell r="B5563">
            <v>24.29</v>
          </cell>
        </row>
        <row r="5564">
          <cell r="A5564" t="str">
            <v>15.031.015-0</v>
          </cell>
          <cell r="B5564">
            <v>30.61</v>
          </cell>
        </row>
        <row r="5565">
          <cell r="A5565" t="str">
            <v>15.031.016-0</v>
          </cell>
          <cell r="B5565">
            <v>42.71</v>
          </cell>
        </row>
        <row r="5566">
          <cell r="A5566" t="str">
            <v>15.031.017-0</v>
          </cell>
          <cell r="B5566">
            <v>51.75</v>
          </cell>
        </row>
        <row r="5567">
          <cell r="A5567" t="str">
            <v>15.031.018-0</v>
          </cell>
          <cell r="B5567">
            <v>74.540000000000006</v>
          </cell>
        </row>
        <row r="5568">
          <cell r="A5568" t="str">
            <v>15.031.019-0</v>
          </cell>
          <cell r="B5568">
            <v>9.64</v>
          </cell>
        </row>
        <row r="5569">
          <cell r="A5569" t="str">
            <v>15.031.020-0</v>
          </cell>
          <cell r="B5569">
            <v>12.17</v>
          </cell>
        </row>
        <row r="5570">
          <cell r="A5570" t="str">
            <v>15.031.021-0</v>
          </cell>
          <cell r="B5570">
            <v>16.899999999999999</v>
          </cell>
        </row>
        <row r="5571">
          <cell r="A5571" t="str">
            <v>15.031.022-0</v>
          </cell>
          <cell r="B5571">
            <v>20.88</v>
          </cell>
        </row>
        <row r="5572">
          <cell r="A5572" t="str">
            <v>15.031.023-0</v>
          </cell>
          <cell r="B5572">
            <v>26.4</v>
          </cell>
        </row>
        <row r="5573">
          <cell r="A5573" t="str">
            <v>15.031.024-0</v>
          </cell>
          <cell r="B5573">
            <v>33.299999999999997</v>
          </cell>
        </row>
        <row r="5574">
          <cell r="A5574" t="str">
            <v>15.031.025-0</v>
          </cell>
          <cell r="B5574">
            <v>46.55</v>
          </cell>
        </row>
        <row r="5575">
          <cell r="A5575" t="str">
            <v>15.031.026-0</v>
          </cell>
          <cell r="B5575">
            <v>56.47</v>
          </cell>
        </row>
        <row r="5576">
          <cell r="A5576" t="str">
            <v>15.031.027-0</v>
          </cell>
          <cell r="B5576">
            <v>81.459999999999994</v>
          </cell>
        </row>
        <row r="5577">
          <cell r="A5577" t="str">
            <v>15.031.999-0</v>
          </cell>
          <cell r="B5577">
            <v>2845</v>
          </cell>
        </row>
        <row r="5578">
          <cell r="A5578" t="str">
            <v>15.032.500-0</v>
          </cell>
          <cell r="B5578">
            <v>197.76</v>
          </cell>
        </row>
        <row r="5579">
          <cell r="A5579" t="str">
            <v>15.032.999-0</v>
          </cell>
          <cell r="B5579">
            <v>1397</v>
          </cell>
        </row>
        <row r="5580">
          <cell r="A5580" t="str">
            <v>15.033.999-0</v>
          </cell>
          <cell r="B5580">
            <v>3009</v>
          </cell>
        </row>
        <row r="5581">
          <cell r="A5581" t="str">
            <v>15.034.010-0</v>
          </cell>
          <cell r="B5581">
            <v>4.5</v>
          </cell>
        </row>
        <row r="5582">
          <cell r="A5582" t="str">
            <v>15.034.011-0</v>
          </cell>
          <cell r="B5582">
            <v>5.58</v>
          </cell>
        </row>
        <row r="5583">
          <cell r="A5583" t="str">
            <v>15.034.012-0</v>
          </cell>
          <cell r="B5583">
            <v>9.0299999999999994</v>
          </cell>
        </row>
        <row r="5584">
          <cell r="A5584" t="str">
            <v>15.034.013-0</v>
          </cell>
          <cell r="B5584">
            <v>10.01</v>
          </cell>
        </row>
        <row r="5585">
          <cell r="A5585" t="str">
            <v>15.034.014-0</v>
          </cell>
          <cell r="B5585">
            <v>14.12</v>
          </cell>
        </row>
        <row r="5586">
          <cell r="A5586" t="str">
            <v>15.034.015-0</v>
          </cell>
          <cell r="B5586">
            <v>21.4</v>
          </cell>
        </row>
        <row r="5587">
          <cell r="A5587" t="str">
            <v>15.034.016-0</v>
          </cell>
          <cell r="B5587">
            <v>27.31</v>
          </cell>
        </row>
        <row r="5588">
          <cell r="A5588" t="str">
            <v>15.034.017-0</v>
          </cell>
          <cell r="B5588">
            <v>36.119999999999997</v>
          </cell>
        </row>
        <row r="5589">
          <cell r="A5589" t="str">
            <v>15.034.020-0</v>
          </cell>
          <cell r="B5589">
            <v>4.74</v>
          </cell>
        </row>
        <row r="5590">
          <cell r="A5590" t="str">
            <v>15.034.021-0</v>
          </cell>
          <cell r="B5590">
            <v>5.89</v>
          </cell>
        </row>
        <row r="5591">
          <cell r="A5591" t="str">
            <v>15.034.022-0</v>
          </cell>
          <cell r="B5591">
            <v>9.66</v>
          </cell>
        </row>
        <row r="5592">
          <cell r="A5592" t="str">
            <v>15.034.023-0</v>
          </cell>
          <cell r="B5592">
            <v>10.7</v>
          </cell>
        </row>
        <row r="5593">
          <cell r="A5593" t="str">
            <v>15.034.024-0</v>
          </cell>
          <cell r="B5593">
            <v>15.15</v>
          </cell>
        </row>
        <row r="5594">
          <cell r="A5594" t="str">
            <v>15.034.025-0</v>
          </cell>
          <cell r="B5594">
            <v>23.12</v>
          </cell>
        </row>
        <row r="5595">
          <cell r="A5595" t="str">
            <v>15.034.026-0</v>
          </cell>
          <cell r="B5595">
            <v>29.58</v>
          </cell>
        </row>
        <row r="5596">
          <cell r="A5596" t="str">
            <v>15.034.027-0</v>
          </cell>
          <cell r="B5596">
            <v>39.200000000000003</v>
          </cell>
        </row>
        <row r="5597">
          <cell r="A5597" t="str">
            <v>15.034.999-0</v>
          </cell>
          <cell r="B5597">
            <v>2325</v>
          </cell>
        </row>
        <row r="5598">
          <cell r="A5598" t="str">
            <v>15.035.010-0</v>
          </cell>
          <cell r="B5598">
            <v>10.25</v>
          </cell>
        </row>
        <row r="5599">
          <cell r="A5599" t="str">
            <v>15.035.011-0</v>
          </cell>
          <cell r="B5599">
            <v>12.65</v>
          </cell>
        </row>
        <row r="5600">
          <cell r="A5600" t="str">
            <v>15.035.012-0</v>
          </cell>
          <cell r="B5600">
            <v>17.98</v>
          </cell>
        </row>
        <row r="5601">
          <cell r="A5601" t="str">
            <v>15.035.013-0</v>
          </cell>
          <cell r="B5601">
            <v>24.01</v>
          </cell>
        </row>
        <row r="5602">
          <cell r="A5602" t="str">
            <v>15.035.014-0</v>
          </cell>
          <cell r="B5602">
            <v>29.24</v>
          </cell>
        </row>
        <row r="5603">
          <cell r="A5603" t="str">
            <v>15.035.015-0</v>
          </cell>
          <cell r="B5603">
            <v>37.26</v>
          </cell>
        </row>
        <row r="5604">
          <cell r="A5604" t="str">
            <v>15.035.016-0</v>
          </cell>
          <cell r="B5604">
            <v>53.11</v>
          </cell>
        </row>
        <row r="5605">
          <cell r="A5605" t="str">
            <v>15.035.017-0</v>
          </cell>
          <cell r="B5605">
            <v>62.65</v>
          </cell>
        </row>
        <row r="5606">
          <cell r="A5606" t="str">
            <v>15.035.020-0</v>
          </cell>
          <cell r="B5606">
            <v>11.1</v>
          </cell>
        </row>
        <row r="5607">
          <cell r="A5607" t="str">
            <v>15.035.021-0</v>
          </cell>
          <cell r="B5607">
            <v>13.7</v>
          </cell>
        </row>
        <row r="5608">
          <cell r="A5608" t="str">
            <v>15.035.022-0</v>
          </cell>
          <cell r="B5608">
            <v>19.53</v>
          </cell>
        </row>
        <row r="5609">
          <cell r="A5609" t="str">
            <v>15.035.023-0</v>
          </cell>
          <cell r="B5609">
            <v>26.14</v>
          </cell>
        </row>
        <row r="5610">
          <cell r="A5610" t="str">
            <v>15.035.024-0</v>
          </cell>
          <cell r="B5610">
            <v>31.85</v>
          </cell>
        </row>
        <row r="5611">
          <cell r="A5611" t="str">
            <v>15.035.025-0</v>
          </cell>
          <cell r="B5611">
            <v>40.61</v>
          </cell>
        </row>
        <row r="5612">
          <cell r="A5612" t="str">
            <v>15.035.026-0</v>
          </cell>
          <cell r="B5612">
            <v>58.01</v>
          </cell>
        </row>
        <row r="5613">
          <cell r="A5613" t="str">
            <v>15.035.027-0</v>
          </cell>
          <cell r="B5613">
            <v>68.459999999999994</v>
          </cell>
        </row>
        <row r="5614">
          <cell r="A5614" t="str">
            <v>15.035.999-0</v>
          </cell>
          <cell r="B5614">
            <v>8601</v>
          </cell>
        </row>
        <row r="5615">
          <cell r="A5615" t="str">
            <v>15.036.010-0</v>
          </cell>
          <cell r="B5615">
            <v>3.47</v>
          </cell>
        </row>
        <row r="5616">
          <cell r="A5616" t="str">
            <v>15.036.011-0</v>
          </cell>
          <cell r="B5616">
            <v>4.42</v>
          </cell>
        </row>
        <row r="5617">
          <cell r="A5617" t="str">
            <v>15.036.012-0</v>
          </cell>
          <cell r="B5617">
            <v>7.53</v>
          </cell>
        </row>
        <row r="5618">
          <cell r="A5618" t="str">
            <v>15.036.013-0</v>
          </cell>
          <cell r="B5618">
            <v>11.05</v>
          </cell>
        </row>
        <row r="5619">
          <cell r="A5619" t="str">
            <v>15.036.014-0</v>
          </cell>
          <cell r="B5619">
            <v>16.34</v>
          </cell>
        </row>
        <row r="5620">
          <cell r="A5620" t="str">
            <v>15.036.015-0</v>
          </cell>
          <cell r="B5620">
            <v>24.3</v>
          </cell>
        </row>
        <row r="5621">
          <cell r="A5621" t="str">
            <v>15.036.016-0</v>
          </cell>
          <cell r="B5621">
            <v>30.96</v>
          </cell>
        </row>
        <row r="5622">
          <cell r="A5622" t="str">
            <v>15.036.017-0</v>
          </cell>
          <cell r="B5622">
            <v>36.5</v>
          </cell>
        </row>
        <row r="5623">
          <cell r="A5623" t="str">
            <v>15.036.018-0</v>
          </cell>
          <cell r="B5623">
            <v>3.66</v>
          </cell>
        </row>
        <row r="5624">
          <cell r="A5624" t="str">
            <v>15.036.019-0</v>
          </cell>
          <cell r="B5624">
            <v>4.68</v>
          </cell>
        </row>
        <row r="5625">
          <cell r="A5625" t="str">
            <v>15.036.020-0</v>
          </cell>
          <cell r="B5625">
            <v>8.07</v>
          </cell>
        </row>
        <row r="5626">
          <cell r="A5626" t="str">
            <v>15.036.021-0</v>
          </cell>
          <cell r="B5626">
            <v>10.15</v>
          </cell>
        </row>
        <row r="5627">
          <cell r="A5627" t="str">
            <v>15.036.022-0</v>
          </cell>
          <cell r="B5627">
            <v>11.89</v>
          </cell>
        </row>
        <row r="5628">
          <cell r="A5628" t="str">
            <v>15.036.023-0</v>
          </cell>
          <cell r="B5628">
            <v>17.64</v>
          </cell>
        </row>
        <row r="5629">
          <cell r="A5629" t="str">
            <v>15.036.024-0</v>
          </cell>
          <cell r="B5629">
            <v>26.33</v>
          </cell>
        </row>
        <row r="5630">
          <cell r="A5630" t="str">
            <v>15.036.025-0</v>
          </cell>
          <cell r="B5630">
            <v>33.6</v>
          </cell>
        </row>
        <row r="5631">
          <cell r="A5631" t="str">
            <v>15.036.026-0</v>
          </cell>
          <cell r="B5631">
            <v>39.619999999999997</v>
          </cell>
        </row>
        <row r="5632">
          <cell r="A5632" t="str">
            <v>15.036.027-0</v>
          </cell>
          <cell r="B5632">
            <v>3.58</v>
          </cell>
        </row>
        <row r="5633">
          <cell r="A5633" t="str">
            <v>15.036.028-0</v>
          </cell>
          <cell r="B5633">
            <v>4.0999999999999996</v>
          </cell>
        </row>
        <row r="5634">
          <cell r="A5634" t="str">
            <v>15.036.029-0</v>
          </cell>
          <cell r="B5634">
            <v>5.79</v>
          </cell>
        </row>
        <row r="5635">
          <cell r="A5635" t="str">
            <v>15.036.030-0</v>
          </cell>
          <cell r="B5635">
            <v>7.5</v>
          </cell>
        </row>
        <row r="5636">
          <cell r="A5636" t="str">
            <v>15.036.031-0</v>
          </cell>
          <cell r="B5636">
            <v>9.48</v>
          </cell>
        </row>
        <row r="5637">
          <cell r="A5637" t="str">
            <v>15.036.032-0</v>
          </cell>
          <cell r="B5637">
            <v>13.02</v>
          </cell>
        </row>
        <row r="5638">
          <cell r="A5638" t="str">
            <v>15.036.033-0</v>
          </cell>
          <cell r="B5638">
            <v>18.55</v>
          </cell>
        </row>
        <row r="5639">
          <cell r="A5639" t="str">
            <v>15.036.034-0</v>
          </cell>
          <cell r="B5639">
            <v>23.12</v>
          </cell>
        </row>
        <row r="5640">
          <cell r="A5640" t="str">
            <v>15.036.035-0</v>
          </cell>
          <cell r="B5640">
            <v>34.83</v>
          </cell>
        </row>
        <row r="5641">
          <cell r="A5641" t="str">
            <v>15.036.036-0</v>
          </cell>
          <cell r="B5641">
            <v>3.72</v>
          </cell>
        </row>
        <row r="5642">
          <cell r="A5642" t="str">
            <v>15.036.037-0</v>
          </cell>
          <cell r="B5642">
            <v>4.28</v>
          </cell>
        </row>
        <row r="5643">
          <cell r="A5643" t="str">
            <v>15.036.038-0</v>
          </cell>
          <cell r="B5643">
            <v>6.13</v>
          </cell>
        </row>
        <row r="5644">
          <cell r="A5644" t="str">
            <v>15.036.039-0</v>
          </cell>
          <cell r="B5644">
            <v>7.98</v>
          </cell>
        </row>
        <row r="5645">
          <cell r="A5645" t="str">
            <v>15.036.040-0</v>
          </cell>
          <cell r="B5645">
            <v>10.09</v>
          </cell>
        </row>
        <row r="5646">
          <cell r="A5646" t="str">
            <v>15.036.041-0</v>
          </cell>
          <cell r="B5646">
            <v>13.92</v>
          </cell>
        </row>
        <row r="5647">
          <cell r="A5647" t="str">
            <v>15.036.042-0</v>
          </cell>
          <cell r="B5647">
            <v>19.95</v>
          </cell>
        </row>
        <row r="5648">
          <cell r="A5648" t="str">
            <v>15.036.043-0</v>
          </cell>
          <cell r="B5648">
            <v>24.9</v>
          </cell>
        </row>
        <row r="5649">
          <cell r="A5649" t="str">
            <v>15.036.044-0</v>
          </cell>
          <cell r="B5649">
            <v>37.700000000000003</v>
          </cell>
        </row>
        <row r="5650">
          <cell r="A5650" t="str">
            <v>15.036.045-0</v>
          </cell>
          <cell r="B5650">
            <v>5.08</v>
          </cell>
        </row>
        <row r="5651">
          <cell r="A5651" t="str">
            <v>15.036.046-0</v>
          </cell>
          <cell r="B5651">
            <v>7.38</v>
          </cell>
        </row>
        <row r="5652">
          <cell r="A5652" t="str">
            <v>15.036.047-0</v>
          </cell>
          <cell r="B5652">
            <v>9.7200000000000006</v>
          </cell>
        </row>
        <row r="5653">
          <cell r="A5653" t="str">
            <v>15.036.048-0</v>
          </cell>
          <cell r="B5653">
            <v>11.74</v>
          </cell>
        </row>
        <row r="5654">
          <cell r="A5654" t="str">
            <v>15.036.049-0</v>
          </cell>
          <cell r="B5654">
            <v>5.32</v>
          </cell>
        </row>
        <row r="5655">
          <cell r="A5655" t="str">
            <v>15.036.050-0</v>
          </cell>
          <cell r="B5655">
            <v>7.78</v>
          </cell>
        </row>
        <row r="5656">
          <cell r="A5656" t="str">
            <v>15.036.051-0</v>
          </cell>
          <cell r="B5656">
            <v>10.24</v>
          </cell>
        </row>
        <row r="5657">
          <cell r="A5657" t="str">
            <v>15.036.052-0</v>
          </cell>
          <cell r="B5657">
            <v>12.38</v>
          </cell>
        </row>
        <row r="5658">
          <cell r="A5658" t="str">
            <v>15.036.053-0</v>
          </cell>
          <cell r="B5658">
            <v>20.9</v>
          </cell>
        </row>
        <row r="5659">
          <cell r="A5659" t="str">
            <v>15.036.054-0</v>
          </cell>
          <cell r="B5659">
            <v>11.18</v>
          </cell>
        </row>
        <row r="5660">
          <cell r="A5660" t="str">
            <v>15.036.055-0</v>
          </cell>
          <cell r="B5660">
            <v>16.5</v>
          </cell>
        </row>
        <row r="5661">
          <cell r="A5661" t="str">
            <v>15.036.056-0</v>
          </cell>
          <cell r="B5661">
            <v>30.48</v>
          </cell>
        </row>
        <row r="5662">
          <cell r="A5662" t="str">
            <v>15.036.057-0</v>
          </cell>
          <cell r="B5662">
            <v>12.07</v>
          </cell>
        </row>
        <row r="5663">
          <cell r="A5663" t="str">
            <v>15.036.058-0</v>
          </cell>
          <cell r="B5663">
            <v>17.88</v>
          </cell>
        </row>
        <row r="5664">
          <cell r="A5664" t="str">
            <v>15.036.059-0</v>
          </cell>
          <cell r="B5664">
            <v>33.26</v>
          </cell>
        </row>
        <row r="5665">
          <cell r="A5665" t="str">
            <v>15.036.060-0</v>
          </cell>
          <cell r="B5665">
            <v>2.4900000000000002</v>
          </cell>
        </row>
        <row r="5666">
          <cell r="A5666" t="str">
            <v>15.036.061-0</v>
          </cell>
          <cell r="B5666">
            <v>3.25</v>
          </cell>
        </row>
        <row r="5667">
          <cell r="A5667" t="str">
            <v>15.036.062-0</v>
          </cell>
          <cell r="B5667">
            <v>4.28</v>
          </cell>
        </row>
        <row r="5668">
          <cell r="A5668" t="str">
            <v>15.036.063-0</v>
          </cell>
          <cell r="B5668">
            <v>5.37</v>
          </cell>
        </row>
        <row r="5669">
          <cell r="A5669" t="str">
            <v>15.036.064-0</v>
          </cell>
          <cell r="B5669">
            <v>6.28</v>
          </cell>
        </row>
        <row r="5670">
          <cell r="A5670" t="str">
            <v>15.036.065-0</v>
          </cell>
          <cell r="B5670">
            <v>8</v>
          </cell>
        </row>
        <row r="5671">
          <cell r="A5671" t="str">
            <v>15.036.066-0</v>
          </cell>
          <cell r="B5671">
            <v>12.09</v>
          </cell>
        </row>
        <row r="5672">
          <cell r="A5672" t="str">
            <v>15.036.067-0</v>
          </cell>
          <cell r="B5672">
            <v>15.77</v>
          </cell>
        </row>
        <row r="5673">
          <cell r="A5673" t="str">
            <v>15.036.068-0</v>
          </cell>
          <cell r="B5673">
            <v>20.5</v>
          </cell>
        </row>
        <row r="5674">
          <cell r="A5674" t="str">
            <v>15.036.069-0</v>
          </cell>
          <cell r="B5674">
            <v>2.58</v>
          </cell>
        </row>
        <row r="5675">
          <cell r="A5675" t="str">
            <v>15.036.070-0</v>
          </cell>
          <cell r="B5675">
            <v>3.4</v>
          </cell>
        </row>
        <row r="5676">
          <cell r="A5676" t="str">
            <v>15.036.071-0</v>
          </cell>
          <cell r="B5676">
            <v>4.49</v>
          </cell>
        </row>
        <row r="5677">
          <cell r="A5677" t="str">
            <v>15.036.072-0</v>
          </cell>
          <cell r="B5677">
            <v>5.67</v>
          </cell>
        </row>
        <row r="5678">
          <cell r="A5678" t="str">
            <v>15.036.073-0</v>
          </cell>
          <cell r="B5678">
            <v>6.64</v>
          </cell>
        </row>
        <row r="5679">
          <cell r="A5679" t="str">
            <v>15.036.074-0</v>
          </cell>
          <cell r="B5679">
            <v>8.4700000000000006</v>
          </cell>
        </row>
        <row r="5680">
          <cell r="A5680" t="str">
            <v>15.036.075-0</v>
          </cell>
          <cell r="B5680">
            <v>12.91</v>
          </cell>
        </row>
        <row r="5681">
          <cell r="A5681" t="str">
            <v>15.036.076-0</v>
          </cell>
          <cell r="B5681">
            <v>16.89</v>
          </cell>
        </row>
        <row r="5682">
          <cell r="A5682" t="str">
            <v>15.036.077-0</v>
          </cell>
          <cell r="B5682">
            <v>22.02</v>
          </cell>
        </row>
        <row r="5683">
          <cell r="A5683" t="str">
            <v>15.036.130-0</v>
          </cell>
          <cell r="B5683">
            <v>23.79</v>
          </cell>
        </row>
        <row r="5684">
          <cell r="A5684" t="str">
            <v>15.036.135-0</v>
          </cell>
          <cell r="B5684">
            <v>21.44</v>
          </cell>
        </row>
        <row r="5685">
          <cell r="A5685" t="str">
            <v>15.036.140-0</v>
          </cell>
          <cell r="B5685">
            <v>1.25</v>
          </cell>
        </row>
        <row r="5686">
          <cell r="A5686" t="str">
            <v>15.036.141-0</v>
          </cell>
          <cell r="B5686">
            <v>1.52</v>
          </cell>
        </row>
        <row r="5687">
          <cell r="A5687" t="str">
            <v>15.036.999-0</v>
          </cell>
          <cell r="B5687">
            <v>3022</v>
          </cell>
        </row>
        <row r="5688">
          <cell r="A5688" t="str">
            <v>15.037.010-0</v>
          </cell>
          <cell r="B5688">
            <v>2.65</v>
          </cell>
        </row>
        <row r="5689">
          <cell r="A5689" t="str">
            <v>15.037.011-0</v>
          </cell>
          <cell r="B5689">
            <v>3.56</v>
          </cell>
        </row>
        <row r="5690">
          <cell r="A5690" t="str">
            <v>15.037.012-0</v>
          </cell>
          <cell r="B5690">
            <v>4.3600000000000003</v>
          </cell>
        </row>
        <row r="5691">
          <cell r="A5691" t="str">
            <v>15.037.013-0</v>
          </cell>
          <cell r="B5691">
            <v>6.11</v>
          </cell>
        </row>
        <row r="5692">
          <cell r="A5692" t="str">
            <v>15.037.014-0</v>
          </cell>
          <cell r="B5692">
            <v>7.35</v>
          </cell>
        </row>
        <row r="5693">
          <cell r="A5693" t="str">
            <v>15.037.015-0</v>
          </cell>
          <cell r="B5693">
            <v>9.65</v>
          </cell>
        </row>
        <row r="5694">
          <cell r="A5694" t="str">
            <v>15.037.016-0</v>
          </cell>
          <cell r="B5694">
            <v>14.61</v>
          </cell>
        </row>
        <row r="5695">
          <cell r="A5695" t="str">
            <v>15.037.017-0</v>
          </cell>
          <cell r="B5695">
            <v>18.87</v>
          </cell>
        </row>
        <row r="5696">
          <cell r="A5696" t="str">
            <v>15.037.999-0</v>
          </cell>
          <cell r="B5696">
            <v>2932</v>
          </cell>
        </row>
        <row r="5697">
          <cell r="A5697" t="str">
            <v>15.038.999-0</v>
          </cell>
          <cell r="B5697">
            <v>2813</v>
          </cell>
        </row>
        <row r="5698">
          <cell r="A5698" t="str">
            <v>15.039.500-0</v>
          </cell>
          <cell r="B5698">
            <v>190.69</v>
          </cell>
        </row>
        <row r="5699">
          <cell r="A5699" t="str">
            <v>15.039.999-0</v>
          </cell>
          <cell r="B5699">
            <v>2336</v>
          </cell>
        </row>
        <row r="5700">
          <cell r="A5700" t="str">
            <v>15.040.001-0</v>
          </cell>
          <cell r="B5700">
            <v>52.93</v>
          </cell>
        </row>
        <row r="5701">
          <cell r="A5701" t="str">
            <v>15.040.002-0</v>
          </cell>
          <cell r="B5701">
            <v>73.62</v>
          </cell>
        </row>
        <row r="5702">
          <cell r="A5702" t="str">
            <v>15.040.003-0</v>
          </cell>
          <cell r="B5702">
            <v>88.2</v>
          </cell>
        </row>
        <row r="5703">
          <cell r="A5703" t="str">
            <v>15.040.004-0</v>
          </cell>
          <cell r="B5703">
            <v>128.01</v>
          </cell>
        </row>
        <row r="5704">
          <cell r="A5704" t="str">
            <v>15.040.999-0</v>
          </cell>
          <cell r="B5704">
            <v>3661</v>
          </cell>
        </row>
        <row r="5705">
          <cell r="A5705" t="str">
            <v>15.041.001-0</v>
          </cell>
          <cell r="B5705">
            <v>11.55</v>
          </cell>
        </row>
        <row r="5706">
          <cell r="A5706" t="str">
            <v>15.041.002-0</v>
          </cell>
          <cell r="B5706">
            <v>19.23</v>
          </cell>
        </row>
        <row r="5707">
          <cell r="A5707" t="str">
            <v>15.041.003-0</v>
          </cell>
          <cell r="B5707">
            <v>23.82</v>
          </cell>
        </row>
        <row r="5708">
          <cell r="A5708" t="str">
            <v>15.041.004-0</v>
          </cell>
          <cell r="B5708">
            <v>32.9</v>
          </cell>
        </row>
        <row r="5709">
          <cell r="A5709" t="str">
            <v>15.041.005-0</v>
          </cell>
          <cell r="B5709">
            <v>43.31</v>
          </cell>
        </row>
        <row r="5710">
          <cell r="A5710" t="str">
            <v>15.041.006-0</v>
          </cell>
          <cell r="B5710">
            <v>62.26</v>
          </cell>
        </row>
        <row r="5711">
          <cell r="A5711" t="str">
            <v>15.041.007-0</v>
          </cell>
          <cell r="B5711">
            <v>86.21</v>
          </cell>
        </row>
        <row r="5712">
          <cell r="A5712" t="str">
            <v>15.041.008-0</v>
          </cell>
          <cell r="B5712">
            <v>123.97</v>
          </cell>
        </row>
        <row r="5713">
          <cell r="A5713" t="str">
            <v>15.041.009-0</v>
          </cell>
          <cell r="B5713">
            <v>176.13</v>
          </cell>
        </row>
        <row r="5714">
          <cell r="A5714" t="str">
            <v>15.041.999-0</v>
          </cell>
          <cell r="B5714">
            <v>4073</v>
          </cell>
        </row>
        <row r="5715">
          <cell r="A5715" t="str">
            <v>15.045.010-0</v>
          </cell>
          <cell r="B5715">
            <v>3.08</v>
          </cell>
        </row>
        <row r="5716">
          <cell r="A5716" t="str">
            <v>15.045.011-0</v>
          </cell>
          <cell r="B5716">
            <v>3.82</v>
          </cell>
        </row>
        <row r="5717">
          <cell r="A5717" t="str">
            <v>15.045.012-0</v>
          </cell>
          <cell r="B5717">
            <v>4.6500000000000004</v>
          </cell>
        </row>
        <row r="5718">
          <cell r="A5718" t="str">
            <v>15.045.013-0</v>
          </cell>
          <cell r="B5718">
            <v>5.73</v>
          </cell>
        </row>
        <row r="5719">
          <cell r="A5719" t="str">
            <v>15.045.014-0</v>
          </cell>
          <cell r="B5719">
            <v>7.01</v>
          </cell>
        </row>
        <row r="5720">
          <cell r="A5720" t="str">
            <v>15.045.015-0</v>
          </cell>
          <cell r="B5720">
            <v>10.51</v>
          </cell>
        </row>
        <row r="5721">
          <cell r="A5721" t="str">
            <v>15.045.016-0</v>
          </cell>
          <cell r="B5721">
            <v>14.12</v>
          </cell>
        </row>
        <row r="5722">
          <cell r="A5722" t="str">
            <v>15.045.017-0</v>
          </cell>
          <cell r="B5722">
            <v>22.21</v>
          </cell>
        </row>
        <row r="5723">
          <cell r="A5723" t="str">
            <v>15.045.018-0</v>
          </cell>
          <cell r="B5723">
            <v>31.93</v>
          </cell>
        </row>
        <row r="5724">
          <cell r="A5724" t="str">
            <v>15.045.025-0</v>
          </cell>
          <cell r="B5724">
            <v>4.5599999999999996</v>
          </cell>
        </row>
        <row r="5725">
          <cell r="A5725" t="str">
            <v>15.045.026-0</v>
          </cell>
          <cell r="B5725">
            <v>5.32</v>
          </cell>
        </row>
        <row r="5726">
          <cell r="A5726" t="str">
            <v>15.045.027-0</v>
          </cell>
          <cell r="B5726">
            <v>6.46</v>
          </cell>
        </row>
        <row r="5727">
          <cell r="A5727" t="str">
            <v>15.045.028-0</v>
          </cell>
          <cell r="B5727">
            <v>7.22</v>
          </cell>
        </row>
        <row r="5728">
          <cell r="A5728" t="str">
            <v>15.045.029-0</v>
          </cell>
          <cell r="B5728">
            <v>9.8800000000000008</v>
          </cell>
        </row>
        <row r="5729">
          <cell r="A5729" t="str">
            <v>15.045.030-0</v>
          </cell>
          <cell r="B5729">
            <v>16.14</v>
          </cell>
        </row>
        <row r="5730">
          <cell r="A5730" t="str">
            <v>15.045.031-0</v>
          </cell>
          <cell r="B5730">
            <v>27.37</v>
          </cell>
        </row>
        <row r="5731">
          <cell r="A5731" t="str">
            <v>15.045.032-0</v>
          </cell>
          <cell r="B5731">
            <v>30.72</v>
          </cell>
        </row>
        <row r="5732">
          <cell r="A5732" t="str">
            <v>15.045.033-0</v>
          </cell>
          <cell r="B5732">
            <v>38.630000000000003</v>
          </cell>
        </row>
        <row r="5733">
          <cell r="A5733" t="str">
            <v>15.045.050-0</v>
          </cell>
          <cell r="B5733">
            <v>5.32</v>
          </cell>
        </row>
        <row r="5734">
          <cell r="A5734" t="str">
            <v>15.045.051-0</v>
          </cell>
          <cell r="B5734">
            <v>6.08</v>
          </cell>
        </row>
        <row r="5735">
          <cell r="A5735" t="str">
            <v>15.045.052-0</v>
          </cell>
          <cell r="B5735">
            <v>8.36</v>
          </cell>
        </row>
        <row r="5736">
          <cell r="A5736" t="str">
            <v>15.045.053-0</v>
          </cell>
          <cell r="B5736">
            <v>8.51</v>
          </cell>
        </row>
        <row r="5737">
          <cell r="A5737" t="str">
            <v>15.045.054-0</v>
          </cell>
          <cell r="B5737">
            <v>10.64</v>
          </cell>
        </row>
        <row r="5738">
          <cell r="A5738" t="str">
            <v>15.045.055-0</v>
          </cell>
          <cell r="B5738">
            <v>19.170000000000002</v>
          </cell>
        </row>
        <row r="5739">
          <cell r="A5739" t="str">
            <v>15.045.056-0</v>
          </cell>
          <cell r="B5739">
            <v>31.63</v>
          </cell>
        </row>
        <row r="5740">
          <cell r="A5740" t="str">
            <v>15.045.057-0</v>
          </cell>
          <cell r="B5740">
            <v>36.19</v>
          </cell>
        </row>
        <row r="5741">
          <cell r="A5741" t="str">
            <v>15.045.058-0</v>
          </cell>
          <cell r="B5741">
            <v>45.93</v>
          </cell>
        </row>
        <row r="5742">
          <cell r="A5742" t="str">
            <v>15.045.065-1</v>
          </cell>
          <cell r="B5742">
            <v>1.9</v>
          </cell>
        </row>
        <row r="5743">
          <cell r="A5743" t="str">
            <v>15.045.066-1</v>
          </cell>
          <cell r="B5743">
            <v>2.2799999999999998</v>
          </cell>
        </row>
        <row r="5744">
          <cell r="A5744" t="str">
            <v>15.045.067-1</v>
          </cell>
          <cell r="B5744">
            <v>2.81</v>
          </cell>
        </row>
        <row r="5745">
          <cell r="A5745" t="str">
            <v>15.045.068-1</v>
          </cell>
          <cell r="B5745">
            <v>3.34</v>
          </cell>
        </row>
        <row r="5746">
          <cell r="A5746" t="str">
            <v>15.045.069-1</v>
          </cell>
          <cell r="B5746">
            <v>3.8</v>
          </cell>
        </row>
        <row r="5747">
          <cell r="A5747" t="str">
            <v>15.045.070-1</v>
          </cell>
          <cell r="B5747">
            <v>6.08</v>
          </cell>
        </row>
        <row r="5748">
          <cell r="A5748" t="str">
            <v>15.045.071-1</v>
          </cell>
          <cell r="B5748">
            <v>7.6</v>
          </cell>
        </row>
        <row r="5749">
          <cell r="A5749" t="str">
            <v>15.045.072-1</v>
          </cell>
          <cell r="B5749">
            <v>11.4</v>
          </cell>
        </row>
        <row r="5750">
          <cell r="A5750" t="str">
            <v>15.045.073-1</v>
          </cell>
          <cell r="B5750">
            <v>15.2</v>
          </cell>
        </row>
        <row r="5751">
          <cell r="A5751" t="str">
            <v>15.045.075-0</v>
          </cell>
          <cell r="B5751">
            <v>1.33</v>
          </cell>
        </row>
        <row r="5752">
          <cell r="A5752" t="str">
            <v>15.045.076-0</v>
          </cell>
          <cell r="B5752">
            <v>1.59</v>
          </cell>
        </row>
        <row r="5753">
          <cell r="A5753" t="str">
            <v>15.045.077-0</v>
          </cell>
          <cell r="B5753">
            <v>1.97</v>
          </cell>
        </row>
        <row r="5754">
          <cell r="A5754" t="str">
            <v>15.045.078-0</v>
          </cell>
          <cell r="B5754">
            <v>2.2799999999999998</v>
          </cell>
        </row>
        <row r="5755">
          <cell r="A5755" t="str">
            <v>15.045.079-0</v>
          </cell>
          <cell r="B5755">
            <v>2.66</v>
          </cell>
        </row>
        <row r="5756">
          <cell r="A5756" t="str">
            <v>15.045.080-0</v>
          </cell>
          <cell r="B5756">
            <v>4.25</v>
          </cell>
        </row>
        <row r="5757">
          <cell r="A5757" t="str">
            <v>15.045.081-0</v>
          </cell>
          <cell r="B5757">
            <v>5.32</v>
          </cell>
        </row>
        <row r="5758">
          <cell r="A5758" t="str">
            <v>15.045.082-0</v>
          </cell>
          <cell r="B5758">
            <v>8.36</v>
          </cell>
        </row>
        <row r="5759">
          <cell r="A5759" t="str">
            <v>15.045.083-0</v>
          </cell>
          <cell r="B5759">
            <v>10.64</v>
          </cell>
        </row>
        <row r="5760">
          <cell r="A5760" t="str">
            <v>15.045.084-0</v>
          </cell>
          <cell r="B5760">
            <v>0.6</v>
          </cell>
        </row>
        <row r="5761">
          <cell r="A5761" t="str">
            <v>15.045.085-0</v>
          </cell>
          <cell r="B5761">
            <v>0.76</v>
          </cell>
        </row>
        <row r="5762">
          <cell r="A5762" t="str">
            <v>15.045.086-0</v>
          </cell>
          <cell r="B5762">
            <v>0.91</v>
          </cell>
        </row>
        <row r="5763">
          <cell r="A5763" t="str">
            <v>15.045.087-0</v>
          </cell>
          <cell r="B5763">
            <v>1.06</v>
          </cell>
        </row>
        <row r="5764">
          <cell r="A5764" t="str">
            <v>15.045.090-0</v>
          </cell>
          <cell r="B5764">
            <v>2.4300000000000002</v>
          </cell>
        </row>
        <row r="5765">
          <cell r="A5765" t="str">
            <v>15.045.091-0</v>
          </cell>
          <cell r="B5765">
            <v>3.04</v>
          </cell>
        </row>
        <row r="5766">
          <cell r="A5766" t="str">
            <v>15.045.092-0</v>
          </cell>
          <cell r="B5766">
            <v>4.5599999999999996</v>
          </cell>
        </row>
        <row r="5767">
          <cell r="A5767" t="str">
            <v>15.045.093-0</v>
          </cell>
          <cell r="B5767">
            <v>6.08</v>
          </cell>
        </row>
        <row r="5768">
          <cell r="A5768" t="str">
            <v>15.045.094-0</v>
          </cell>
          <cell r="B5768">
            <v>7.6</v>
          </cell>
        </row>
        <row r="5769">
          <cell r="A5769" t="str">
            <v>15.045.095-0</v>
          </cell>
          <cell r="B5769">
            <v>9.1199999999999992</v>
          </cell>
        </row>
        <row r="5770">
          <cell r="A5770" t="str">
            <v>15.045.096-0</v>
          </cell>
          <cell r="B5770">
            <v>10.64</v>
          </cell>
        </row>
        <row r="5771">
          <cell r="A5771" t="str">
            <v>15.045.097-0</v>
          </cell>
          <cell r="B5771">
            <v>12.16</v>
          </cell>
        </row>
        <row r="5772">
          <cell r="A5772" t="str">
            <v>15.045.098-0</v>
          </cell>
          <cell r="B5772">
            <v>13.68</v>
          </cell>
        </row>
        <row r="5773">
          <cell r="A5773" t="str">
            <v>15.045.100-0</v>
          </cell>
          <cell r="B5773">
            <v>2.66</v>
          </cell>
        </row>
        <row r="5774">
          <cell r="A5774" t="str">
            <v>15.045.101-0</v>
          </cell>
          <cell r="B5774">
            <v>3.05</v>
          </cell>
        </row>
        <row r="5775">
          <cell r="A5775" t="str">
            <v>15.045.102-0</v>
          </cell>
          <cell r="B5775">
            <v>3.82</v>
          </cell>
        </row>
        <row r="5776">
          <cell r="A5776" t="str">
            <v>15.045.103-0</v>
          </cell>
          <cell r="B5776">
            <v>5.74</v>
          </cell>
        </row>
        <row r="5777">
          <cell r="A5777" t="str">
            <v>15.045.104-0</v>
          </cell>
          <cell r="B5777">
            <v>7.77</v>
          </cell>
        </row>
        <row r="5778">
          <cell r="A5778" t="str">
            <v>15.045.105-0</v>
          </cell>
          <cell r="B5778">
            <v>9.77</v>
          </cell>
        </row>
        <row r="5779">
          <cell r="A5779" t="str">
            <v>15.045.106-0</v>
          </cell>
          <cell r="B5779">
            <v>12.21</v>
          </cell>
        </row>
        <row r="5780">
          <cell r="A5780" t="str">
            <v>15.045.107-0</v>
          </cell>
          <cell r="B5780">
            <v>13.74</v>
          </cell>
        </row>
        <row r="5781">
          <cell r="A5781" t="str">
            <v>15.045.108-0</v>
          </cell>
          <cell r="B5781">
            <v>17.63</v>
          </cell>
        </row>
        <row r="5782">
          <cell r="A5782" t="str">
            <v>15.045.110-0</v>
          </cell>
          <cell r="B5782">
            <v>4.6900000000000004</v>
          </cell>
        </row>
        <row r="5783">
          <cell r="A5783" t="str">
            <v>15.045.111-0</v>
          </cell>
          <cell r="B5783">
            <v>22.95</v>
          </cell>
        </row>
        <row r="5784">
          <cell r="A5784" t="str">
            <v>15.045.115-0</v>
          </cell>
          <cell r="B5784">
            <v>7.56</v>
          </cell>
        </row>
        <row r="5785">
          <cell r="A5785" t="str">
            <v>15.045.116-0</v>
          </cell>
          <cell r="B5785">
            <v>36.56</v>
          </cell>
        </row>
        <row r="5786">
          <cell r="A5786" t="str">
            <v>15.045.120-0</v>
          </cell>
          <cell r="B5786">
            <v>10.98</v>
          </cell>
        </row>
        <row r="5787">
          <cell r="A5787" t="str">
            <v>15.045.121-0</v>
          </cell>
          <cell r="B5787">
            <v>52.42</v>
          </cell>
        </row>
        <row r="5788">
          <cell r="A5788" t="str">
            <v>15.045.999-0</v>
          </cell>
          <cell r="B5788">
            <v>3309</v>
          </cell>
        </row>
        <row r="5789">
          <cell r="A5789" t="str">
            <v>15.046.010-0</v>
          </cell>
          <cell r="B5789">
            <v>6.19</v>
          </cell>
        </row>
        <row r="5790">
          <cell r="A5790" t="str">
            <v>15.046.011-0</v>
          </cell>
          <cell r="B5790">
            <v>6.84</v>
          </cell>
        </row>
        <row r="5791">
          <cell r="A5791" t="str">
            <v>15.046.012-0</v>
          </cell>
          <cell r="B5791">
            <v>8.3699999999999992</v>
          </cell>
        </row>
        <row r="5792">
          <cell r="A5792" t="str">
            <v>15.046.013-0</v>
          </cell>
          <cell r="B5792">
            <v>9.8800000000000008</v>
          </cell>
        </row>
        <row r="5793">
          <cell r="A5793" t="str">
            <v>15.046.014-0</v>
          </cell>
          <cell r="B5793">
            <v>12.98</v>
          </cell>
        </row>
        <row r="5794">
          <cell r="A5794" t="str">
            <v>15.046.015-0</v>
          </cell>
          <cell r="B5794">
            <v>22.61</v>
          </cell>
        </row>
        <row r="5795">
          <cell r="A5795" t="str">
            <v>15.046.016-0</v>
          </cell>
          <cell r="B5795">
            <v>37.14</v>
          </cell>
        </row>
        <row r="5796">
          <cell r="A5796" t="str">
            <v>15.046.017-0</v>
          </cell>
          <cell r="B5796">
            <v>42.19</v>
          </cell>
        </row>
        <row r="5797">
          <cell r="A5797" t="str">
            <v>15.046.018-0</v>
          </cell>
          <cell r="B5797">
            <v>52.04</v>
          </cell>
        </row>
        <row r="5798">
          <cell r="A5798" t="str">
            <v>15.046.999-0</v>
          </cell>
          <cell r="B5798">
            <v>3182</v>
          </cell>
        </row>
        <row r="5799">
          <cell r="A5799" t="str">
            <v>15.047.010-0</v>
          </cell>
          <cell r="B5799">
            <v>16.809999999999999</v>
          </cell>
        </row>
        <row r="5800">
          <cell r="A5800" t="str">
            <v>15.047.011-0</v>
          </cell>
          <cell r="B5800">
            <v>21.69</v>
          </cell>
        </row>
        <row r="5801">
          <cell r="A5801" t="str">
            <v>15.047.012-0</v>
          </cell>
          <cell r="B5801">
            <v>25.07</v>
          </cell>
        </row>
        <row r="5802">
          <cell r="A5802" t="str">
            <v>15.047.013-0</v>
          </cell>
          <cell r="B5802">
            <v>27.34</v>
          </cell>
        </row>
        <row r="5803">
          <cell r="A5803" t="str">
            <v>15.047.014-0</v>
          </cell>
          <cell r="B5803">
            <v>29.36</v>
          </cell>
        </row>
        <row r="5804">
          <cell r="A5804" t="str">
            <v>15.047.015-0</v>
          </cell>
          <cell r="B5804">
            <v>49.56</v>
          </cell>
        </row>
        <row r="5805">
          <cell r="A5805" t="str">
            <v>15.047.016-0</v>
          </cell>
          <cell r="B5805">
            <v>57.72</v>
          </cell>
        </row>
        <row r="5806">
          <cell r="A5806" t="str">
            <v>15.047.017-0</v>
          </cell>
          <cell r="B5806">
            <v>60.26</v>
          </cell>
        </row>
        <row r="5807">
          <cell r="A5807" t="str">
            <v>15.047.018-0</v>
          </cell>
          <cell r="B5807">
            <v>75.209999999999994</v>
          </cell>
        </row>
        <row r="5808">
          <cell r="A5808" t="str">
            <v>15.047.999-0</v>
          </cell>
          <cell r="B5808">
            <v>3099</v>
          </cell>
        </row>
        <row r="5809">
          <cell r="A5809" t="str">
            <v>15.058.010-0</v>
          </cell>
          <cell r="B5809">
            <v>8.34</v>
          </cell>
        </row>
        <row r="5810">
          <cell r="A5810" t="str">
            <v>15.058.015-0</v>
          </cell>
          <cell r="B5810">
            <v>8.76</v>
          </cell>
        </row>
        <row r="5811">
          <cell r="A5811" t="str">
            <v>15.058.020-0</v>
          </cell>
          <cell r="B5811">
            <v>10.25</v>
          </cell>
        </row>
        <row r="5812">
          <cell r="A5812" t="str">
            <v>15.058.050-0</v>
          </cell>
          <cell r="B5812">
            <v>6.61</v>
          </cell>
        </row>
        <row r="5813">
          <cell r="A5813" t="str">
            <v>15.058.055-0</v>
          </cell>
          <cell r="B5813">
            <v>7.6</v>
          </cell>
        </row>
        <row r="5814">
          <cell r="A5814" t="str">
            <v>15.058.060-0</v>
          </cell>
          <cell r="B5814">
            <v>8.02</v>
          </cell>
        </row>
        <row r="5815">
          <cell r="A5815" t="str">
            <v>15.058.999-0</v>
          </cell>
          <cell r="B5815">
            <v>3449</v>
          </cell>
        </row>
        <row r="5816">
          <cell r="A5816" t="str">
            <v>15.065.010-0</v>
          </cell>
          <cell r="B5816">
            <v>764.5</v>
          </cell>
        </row>
        <row r="5817">
          <cell r="A5817" t="str">
            <v>15.065.011-0</v>
          </cell>
          <cell r="B5817">
            <v>832.04</v>
          </cell>
        </row>
        <row r="5818">
          <cell r="A5818" t="str">
            <v>15.065.015-0</v>
          </cell>
          <cell r="B5818">
            <v>1042.33</v>
          </cell>
        </row>
        <row r="5819">
          <cell r="A5819" t="str">
            <v>15.065.016-0</v>
          </cell>
          <cell r="B5819">
            <v>1121.75</v>
          </cell>
        </row>
        <row r="5820">
          <cell r="A5820" t="str">
            <v>15.065.020-0</v>
          </cell>
          <cell r="B5820">
            <v>1427.99</v>
          </cell>
        </row>
        <row r="5821">
          <cell r="A5821" t="str">
            <v>15.065.021-0</v>
          </cell>
          <cell r="B5821">
            <v>1481.56</v>
          </cell>
        </row>
        <row r="5822">
          <cell r="A5822" t="str">
            <v>15.065.025-0</v>
          </cell>
          <cell r="B5822">
            <v>1814.81</v>
          </cell>
        </row>
        <row r="5823">
          <cell r="A5823" t="str">
            <v>15.065.026-0</v>
          </cell>
          <cell r="B5823">
            <v>2136.4499999999998</v>
          </cell>
        </row>
        <row r="5824">
          <cell r="A5824" t="str">
            <v>15.065.999-0</v>
          </cell>
          <cell r="B5824">
            <v>2788</v>
          </cell>
        </row>
        <row r="5825">
          <cell r="A5825" t="str">
            <v>15.066.001-1</v>
          </cell>
          <cell r="B5825">
            <v>77.849999999999994</v>
          </cell>
        </row>
        <row r="5826">
          <cell r="A5826" t="str">
            <v>15.066.002-1</v>
          </cell>
          <cell r="B5826">
            <v>88.75</v>
          </cell>
        </row>
        <row r="5827">
          <cell r="A5827" t="str">
            <v>15.066.003-1</v>
          </cell>
          <cell r="B5827">
            <v>108.65</v>
          </cell>
        </row>
        <row r="5828">
          <cell r="A5828" t="str">
            <v>15.066.004-0</v>
          </cell>
          <cell r="B5828">
            <v>163.44</v>
          </cell>
        </row>
        <row r="5829">
          <cell r="A5829" t="str">
            <v>15.066.005-0</v>
          </cell>
          <cell r="B5829">
            <v>642.85</v>
          </cell>
        </row>
        <row r="5830">
          <cell r="A5830" t="str">
            <v>15.066.006-0</v>
          </cell>
          <cell r="B5830">
            <v>64.63</v>
          </cell>
        </row>
        <row r="5831">
          <cell r="A5831" t="str">
            <v>15.066.007-0</v>
          </cell>
          <cell r="B5831">
            <v>77.69</v>
          </cell>
        </row>
        <row r="5832">
          <cell r="A5832" t="str">
            <v>15.066.010-0</v>
          </cell>
          <cell r="B5832">
            <v>32.020000000000003</v>
          </cell>
        </row>
        <row r="5833">
          <cell r="A5833" t="str">
            <v>15.066.011-0</v>
          </cell>
          <cell r="B5833">
            <v>110.57</v>
          </cell>
        </row>
        <row r="5834">
          <cell r="A5834" t="str">
            <v>15.066.012-0</v>
          </cell>
          <cell r="B5834">
            <v>17.96</v>
          </cell>
        </row>
        <row r="5835">
          <cell r="A5835" t="str">
            <v>15.066.013-0</v>
          </cell>
          <cell r="B5835">
            <v>20.61</v>
          </cell>
        </row>
        <row r="5836">
          <cell r="A5836" t="str">
            <v>15.066.021-0</v>
          </cell>
          <cell r="B5836">
            <v>25.06</v>
          </cell>
        </row>
        <row r="5837">
          <cell r="A5837" t="str">
            <v>15.066.022-0</v>
          </cell>
          <cell r="B5837">
            <v>26.03</v>
          </cell>
        </row>
        <row r="5838">
          <cell r="A5838" t="str">
            <v>15.066.023-0</v>
          </cell>
          <cell r="B5838">
            <v>111</v>
          </cell>
        </row>
        <row r="5839">
          <cell r="A5839" t="str">
            <v>15.066.024-0</v>
          </cell>
          <cell r="B5839">
            <v>120.83</v>
          </cell>
        </row>
        <row r="5840">
          <cell r="A5840" t="str">
            <v>15.066.025-0</v>
          </cell>
          <cell r="B5840">
            <v>131.77000000000001</v>
          </cell>
        </row>
        <row r="5841">
          <cell r="A5841" t="str">
            <v>15.066.026-0</v>
          </cell>
          <cell r="B5841">
            <v>154.59</v>
          </cell>
        </row>
        <row r="5842">
          <cell r="A5842" t="str">
            <v>15.066.027-0</v>
          </cell>
          <cell r="B5842">
            <v>200.6</v>
          </cell>
        </row>
        <row r="5843">
          <cell r="A5843" t="str">
            <v>15.066.028-0</v>
          </cell>
          <cell r="B5843">
            <v>85.41</v>
          </cell>
        </row>
        <row r="5844">
          <cell r="A5844" t="str">
            <v>15.066.031-1</v>
          </cell>
          <cell r="B5844">
            <v>35.47</v>
          </cell>
        </row>
        <row r="5845">
          <cell r="A5845" t="str">
            <v>15.066.032-1</v>
          </cell>
          <cell r="B5845">
            <v>36.44</v>
          </cell>
        </row>
        <row r="5846">
          <cell r="A5846" t="str">
            <v>15.066.033-1</v>
          </cell>
          <cell r="B5846">
            <v>121.41</v>
          </cell>
        </row>
        <row r="5847">
          <cell r="A5847" t="str">
            <v>15.066.034-1</v>
          </cell>
          <cell r="B5847">
            <v>131.24</v>
          </cell>
        </row>
        <row r="5848">
          <cell r="A5848" t="str">
            <v>15.066.035-0</v>
          </cell>
          <cell r="B5848">
            <v>142.18</v>
          </cell>
        </row>
        <row r="5849">
          <cell r="A5849" t="str">
            <v>15.066.036-0</v>
          </cell>
          <cell r="B5849">
            <v>165</v>
          </cell>
        </row>
        <row r="5850">
          <cell r="A5850" t="str">
            <v>15.066.037-0</v>
          </cell>
          <cell r="B5850">
            <v>211.01</v>
          </cell>
        </row>
        <row r="5851">
          <cell r="A5851" t="str">
            <v>15.066.038-0</v>
          </cell>
          <cell r="B5851">
            <v>95.82</v>
          </cell>
        </row>
        <row r="5852">
          <cell r="A5852" t="str">
            <v>15.066.041-1</v>
          </cell>
          <cell r="B5852">
            <v>38.58</v>
          </cell>
        </row>
        <row r="5853">
          <cell r="A5853" t="str">
            <v>15.066.042-1</v>
          </cell>
          <cell r="B5853">
            <v>39.549999999999997</v>
          </cell>
        </row>
        <row r="5854">
          <cell r="A5854" t="str">
            <v>15.066.043-1</v>
          </cell>
          <cell r="B5854">
            <v>188.02</v>
          </cell>
        </row>
        <row r="5855">
          <cell r="A5855" t="str">
            <v>15.066.044-1</v>
          </cell>
          <cell r="B5855">
            <v>197.85</v>
          </cell>
        </row>
        <row r="5856">
          <cell r="A5856" t="str">
            <v>15.066.045-0</v>
          </cell>
          <cell r="B5856">
            <v>208.79</v>
          </cell>
        </row>
        <row r="5857">
          <cell r="A5857" t="str">
            <v>15.066.046-0</v>
          </cell>
          <cell r="B5857">
            <v>231.61</v>
          </cell>
        </row>
        <row r="5858">
          <cell r="A5858" t="str">
            <v>15.066.047-0</v>
          </cell>
          <cell r="B5858">
            <v>277.62</v>
          </cell>
        </row>
        <row r="5859">
          <cell r="A5859" t="str">
            <v>15.066.048-0</v>
          </cell>
          <cell r="B5859">
            <v>162.43</v>
          </cell>
        </row>
        <row r="5860">
          <cell r="A5860" t="str">
            <v>15.066.051-1</v>
          </cell>
          <cell r="B5860">
            <v>215.13</v>
          </cell>
        </row>
        <row r="5861">
          <cell r="A5861" t="str">
            <v>15.066.052-1</v>
          </cell>
          <cell r="B5861">
            <v>217.45</v>
          </cell>
        </row>
        <row r="5862">
          <cell r="A5862" t="str">
            <v>15.066.053-1</v>
          </cell>
          <cell r="B5862">
            <v>227.28</v>
          </cell>
        </row>
        <row r="5863">
          <cell r="A5863" t="str">
            <v>15.066.054-0</v>
          </cell>
          <cell r="B5863">
            <v>238.22</v>
          </cell>
        </row>
        <row r="5864">
          <cell r="A5864" t="str">
            <v>15.066.055-0</v>
          </cell>
          <cell r="B5864">
            <v>261.04000000000002</v>
          </cell>
        </row>
        <row r="5865">
          <cell r="A5865" t="str">
            <v>15.066.056-0</v>
          </cell>
          <cell r="B5865">
            <v>307.05</v>
          </cell>
        </row>
        <row r="5866">
          <cell r="A5866" t="str">
            <v>15.066.057-0</v>
          </cell>
          <cell r="B5866">
            <v>191.86</v>
          </cell>
        </row>
        <row r="5867">
          <cell r="A5867" t="str">
            <v>15.066.061-0</v>
          </cell>
          <cell r="B5867">
            <v>387.76</v>
          </cell>
        </row>
        <row r="5868">
          <cell r="A5868" t="str">
            <v>15.066.062-0</v>
          </cell>
          <cell r="B5868">
            <v>395.12</v>
          </cell>
        </row>
        <row r="5869">
          <cell r="A5869" t="str">
            <v>15.066.063-0</v>
          </cell>
          <cell r="B5869">
            <v>749.4</v>
          </cell>
        </row>
        <row r="5870">
          <cell r="A5870" t="str">
            <v>15.066.064-0</v>
          </cell>
          <cell r="B5870">
            <v>862.69</v>
          </cell>
        </row>
        <row r="5871">
          <cell r="A5871" t="str">
            <v>15.066.065-0</v>
          </cell>
          <cell r="B5871">
            <v>1034.19</v>
          </cell>
        </row>
        <row r="5872">
          <cell r="A5872" t="str">
            <v>15.066.066-0</v>
          </cell>
          <cell r="B5872">
            <v>1282.7</v>
          </cell>
        </row>
        <row r="5873">
          <cell r="A5873" t="str">
            <v>15.066.067-0</v>
          </cell>
          <cell r="B5873">
            <v>1958.48</v>
          </cell>
        </row>
        <row r="5874">
          <cell r="A5874" t="str">
            <v>15.066.068-0</v>
          </cell>
          <cell r="B5874">
            <v>353.59</v>
          </cell>
        </row>
        <row r="5875">
          <cell r="A5875" t="str">
            <v>15.066.071-0</v>
          </cell>
          <cell r="B5875">
            <v>453.16</v>
          </cell>
        </row>
        <row r="5876">
          <cell r="A5876" t="str">
            <v>15.066.072-0</v>
          </cell>
          <cell r="B5876">
            <v>460.52</v>
          </cell>
        </row>
        <row r="5877">
          <cell r="A5877" t="str">
            <v>15.066.073-0</v>
          </cell>
          <cell r="B5877">
            <v>827.31</v>
          </cell>
        </row>
        <row r="5878">
          <cell r="A5878" t="str">
            <v>15.066.074-0</v>
          </cell>
          <cell r="B5878">
            <v>935.73</v>
          </cell>
        </row>
        <row r="5879">
          <cell r="A5879" t="str">
            <v>15.066.075-0</v>
          </cell>
          <cell r="B5879">
            <v>1171.83</v>
          </cell>
        </row>
        <row r="5880">
          <cell r="A5880" t="str">
            <v>15.066.076-0</v>
          </cell>
          <cell r="B5880">
            <v>1355.35</v>
          </cell>
        </row>
        <row r="5881">
          <cell r="A5881" t="str">
            <v>15.066.077-0</v>
          </cell>
          <cell r="B5881">
            <v>2036.52</v>
          </cell>
        </row>
        <row r="5882">
          <cell r="A5882" t="str">
            <v>15.066.078-0</v>
          </cell>
          <cell r="B5882">
            <v>421.04</v>
          </cell>
        </row>
        <row r="5883">
          <cell r="A5883" t="str">
            <v>15.066.081-0</v>
          </cell>
          <cell r="B5883">
            <v>7.39</v>
          </cell>
        </row>
        <row r="5884">
          <cell r="A5884" t="str">
            <v>15.066.082-0</v>
          </cell>
          <cell r="B5884">
            <v>20.79</v>
          </cell>
        </row>
        <row r="5885">
          <cell r="A5885" t="str">
            <v>15.066.083-0</v>
          </cell>
          <cell r="B5885">
            <v>4.9000000000000004</v>
          </cell>
        </row>
        <row r="5886">
          <cell r="A5886" t="str">
            <v>15.066.084-0</v>
          </cell>
          <cell r="B5886">
            <v>18.309999999999999</v>
          </cell>
        </row>
        <row r="5887">
          <cell r="A5887" t="str">
            <v>15.066.085-0</v>
          </cell>
          <cell r="B5887">
            <v>6.41</v>
          </cell>
        </row>
        <row r="5888">
          <cell r="A5888" t="str">
            <v>15.066.086-0</v>
          </cell>
          <cell r="B5888">
            <v>19.82</v>
          </cell>
        </row>
        <row r="5889">
          <cell r="A5889" t="str">
            <v>15.066.087-0</v>
          </cell>
          <cell r="B5889">
            <v>3.93</v>
          </cell>
        </row>
        <row r="5890">
          <cell r="A5890" t="str">
            <v>15.066.088-0</v>
          </cell>
          <cell r="B5890">
            <v>17.34</v>
          </cell>
        </row>
        <row r="5891">
          <cell r="A5891" t="str">
            <v>15.066.089-0</v>
          </cell>
          <cell r="B5891">
            <v>6.12</v>
          </cell>
        </row>
        <row r="5892">
          <cell r="A5892" t="str">
            <v>15.066.091-0</v>
          </cell>
          <cell r="B5892">
            <v>19.54</v>
          </cell>
        </row>
        <row r="5893">
          <cell r="A5893" t="str">
            <v>15.066.092-0</v>
          </cell>
          <cell r="B5893">
            <v>3.64</v>
          </cell>
        </row>
        <row r="5894">
          <cell r="A5894" t="str">
            <v>15.066.093-0</v>
          </cell>
          <cell r="B5894">
            <v>17.059999999999999</v>
          </cell>
        </row>
        <row r="5895">
          <cell r="A5895" t="str">
            <v>15.066.094-0</v>
          </cell>
          <cell r="B5895">
            <v>12.52</v>
          </cell>
        </row>
        <row r="5896">
          <cell r="A5896" t="str">
            <v>15.066.095-0</v>
          </cell>
          <cell r="B5896">
            <v>25.94</v>
          </cell>
        </row>
        <row r="5897">
          <cell r="A5897" t="str">
            <v>15.066.096-0</v>
          </cell>
          <cell r="B5897">
            <v>10.039999999999999</v>
          </cell>
        </row>
        <row r="5898">
          <cell r="A5898" t="str">
            <v>15.066.097-0</v>
          </cell>
          <cell r="B5898">
            <v>23.46</v>
          </cell>
        </row>
        <row r="5899">
          <cell r="A5899" t="str">
            <v>15.066.098-0</v>
          </cell>
          <cell r="B5899">
            <v>85.42</v>
          </cell>
        </row>
        <row r="5900">
          <cell r="A5900" t="str">
            <v>15.066.099-0</v>
          </cell>
          <cell r="B5900">
            <v>82.93</v>
          </cell>
        </row>
        <row r="5901">
          <cell r="A5901" t="str">
            <v>15.066.999-0</v>
          </cell>
          <cell r="B5901">
            <v>2307</v>
          </cell>
        </row>
        <row r="5902">
          <cell r="A5902" t="str">
            <v>15.067.001-0</v>
          </cell>
          <cell r="B5902">
            <v>107.94</v>
          </cell>
        </row>
        <row r="5903">
          <cell r="A5903" t="str">
            <v>15.067.010-0</v>
          </cell>
          <cell r="B5903">
            <v>123.11</v>
          </cell>
        </row>
        <row r="5904">
          <cell r="A5904" t="str">
            <v>15.067.020-0</v>
          </cell>
          <cell r="B5904">
            <v>148.18</v>
          </cell>
        </row>
        <row r="5905">
          <cell r="A5905" t="str">
            <v>15.067.030-0</v>
          </cell>
          <cell r="B5905">
            <v>44.85</v>
          </cell>
        </row>
        <row r="5906">
          <cell r="A5906" t="str">
            <v>15.067.040-0</v>
          </cell>
          <cell r="B5906">
            <v>47.39</v>
          </cell>
        </row>
        <row r="5907">
          <cell r="A5907" t="str">
            <v>15.067.050-0</v>
          </cell>
          <cell r="B5907">
            <v>139.65</v>
          </cell>
        </row>
        <row r="5908">
          <cell r="A5908" t="str">
            <v>15.067.060-0</v>
          </cell>
          <cell r="B5908">
            <v>151.49</v>
          </cell>
        </row>
        <row r="5909">
          <cell r="A5909" t="str">
            <v>15.067.070-0</v>
          </cell>
          <cell r="B5909">
            <v>48.11</v>
          </cell>
        </row>
        <row r="5910">
          <cell r="A5910" t="str">
            <v>15.067.080-0</v>
          </cell>
          <cell r="B5910">
            <v>50.65</v>
          </cell>
        </row>
        <row r="5911">
          <cell r="A5911" t="str">
            <v>15.067.090-0</v>
          </cell>
          <cell r="B5911">
            <v>206.54</v>
          </cell>
        </row>
        <row r="5912">
          <cell r="A5912" t="str">
            <v>15.067.100-0</v>
          </cell>
          <cell r="B5912">
            <v>219.91</v>
          </cell>
        </row>
        <row r="5913">
          <cell r="A5913" t="str">
            <v>15.067.110-0</v>
          </cell>
          <cell r="B5913">
            <v>239.57</v>
          </cell>
        </row>
        <row r="5914">
          <cell r="A5914" t="str">
            <v>15.067.120-0</v>
          </cell>
          <cell r="B5914">
            <v>243.53</v>
          </cell>
        </row>
        <row r="5915">
          <cell r="A5915" t="str">
            <v>15.067.130-0</v>
          </cell>
          <cell r="B5915">
            <v>255.37</v>
          </cell>
        </row>
        <row r="5916">
          <cell r="A5916" t="str">
            <v>15.067.999-0</v>
          </cell>
          <cell r="B5916">
            <v>1881</v>
          </cell>
        </row>
        <row r="5917">
          <cell r="A5917" t="str">
            <v>15.068.001-0</v>
          </cell>
          <cell r="B5917">
            <v>15.2</v>
          </cell>
        </row>
        <row r="5918">
          <cell r="A5918" t="str">
            <v>15.068.005-0</v>
          </cell>
          <cell r="B5918">
            <v>16.260000000000002</v>
          </cell>
        </row>
        <row r="5919">
          <cell r="A5919" t="str">
            <v>15.068.010-0</v>
          </cell>
          <cell r="B5919">
            <v>19.91</v>
          </cell>
        </row>
        <row r="5920">
          <cell r="A5920" t="str">
            <v>15.068.015-0</v>
          </cell>
          <cell r="B5920">
            <v>27.36</v>
          </cell>
        </row>
        <row r="5921">
          <cell r="A5921" t="str">
            <v>15.068.020-0</v>
          </cell>
          <cell r="B5921">
            <v>41.81</v>
          </cell>
        </row>
        <row r="5922">
          <cell r="A5922" t="str">
            <v>15.068.025-0</v>
          </cell>
          <cell r="B5922">
            <v>56.55</v>
          </cell>
        </row>
        <row r="5923">
          <cell r="A5923" t="str">
            <v>15.068.030-0</v>
          </cell>
          <cell r="B5923">
            <v>9.1199999999999992</v>
          </cell>
        </row>
        <row r="5924">
          <cell r="A5924" t="str">
            <v>15.068.035-0</v>
          </cell>
          <cell r="B5924">
            <v>15.5</v>
          </cell>
        </row>
        <row r="5925">
          <cell r="A5925" t="str">
            <v>15.068.040-0</v>
          </cell>
          <cell r="B5925">
            <v>6.08</v>
          </cell>
        </row>
        <row r="5926">
          <cell r="A5926" t="str">
            <v>15.068.045-0</v>
          </cell>
          <cell r="B5926">
            <v>7.29</v>
          </cell>
        </row>
        <row r="5927">
          <cell r="A5927" t="str">
            <v>15.068.050-0</v>
          </cell>
          <cell r="B5927">
            <v>4.8600000000000003</v>
          </cell>
        </row>
        <row r="5928">
          <cell r="A5928" t="str">
            <v>15.068.055-0</v>
          </cell>
          <cell r="B5928">
            <v>7.9</v>
          </cell>
        </row>
        <row r="5929">
          <cell r="A5929" t="str">
            <v>15.068.060-0</v>
          </cell>
          <cell r="B5929">
            <v>5.47</v>
          </cell>
        </row>
        <row r="5930">
          <cell r="A5930" t="str">
            <v>15.068.065-0</v>
          </cell>
          <cell r="B5930">
            <v>8.51</v>
          </cell>
        </row>
        <row r="5931">
          <cell r="A5931" t="str">
            <v>15.068.070-0</v>
          </cell>
          <cell r="B5931">
            <v>6.23</v>
          </cell>
        </row>
        <row r="5932">
          <cell r="A5932" t="str">
            <v>15.068.075-0</v>
          </cell>
          <cell r="B5932">
            <v>9.27</v>
          </cell>
        </row>
        <row r="5933">
          <cell r="A5933" t="str">
            <v>15.068.080-0</v>
          </cell>
          <cell r="B5933">
            <v>22.04</v>
          </cell>
        </row>
        <row r="5934">
          <cell r="A5934" t="str">
            <v>15.068.085-0</v>
          </cell>
          <cell r="B5934">
            <v>15.5</v>
          </cell>
        </row>
        <row r="5935">
          <cell r="A5935" t="str">
            <v>15.068.090-0</v>
          </cell>
          <cell r="B5935">
            <v>15.5</v>
          </cell>
        </row>
        <row r="5936">
          <cell r="A5936" t="str">
            <v>15.068.095-0</v>
          </cell>
          <cell r="B5936">
            <v>10.33</v>
          </cell>
        </row>
        <row r="5937">
          <cell r="A5937" t="str">
            <v>15.068.999-0</v>
          </cell>
          <cell r="B5937">
            <v>2393</v>
          </cell>
        </row>
        <row r="5938">
          <cell r="A5938" t="str">
            <v>15.069.001-0</v>
          </cell>
          <cell r="B5938">
            <v>104.29</v>
          </cell>
        </row>
        <row r="5939">
          <cell r="A5939" t="str">
            <v>15.069.010-0</v>
          </cell>
          <cell r="B5939">
            <v>104.7</v>
          </cell>
        </row>
        <row r="5940">
          <cell r="A5940" t="str">
            <v>15.069.020-0</v>
          </cell>
          <cell r="B5940">
            <v>105.29</v>
          </cell>
        </row>
        <row r="5941">
          <cell r="A5941" t="str">
            <v>15.069.999-0</v>
          </cell>
          <cell r="B5941">
            <v>2494</v>
          </cell>
        </row>
        <row r="5942">
          <cell r="A5942" t="str">
            <v>15.070.010-0</v>
          </cell>
          <cell r="B5942">
            <v>594.77</v>
          </cell>
        </row>
        <row r="5943">
          <cell r="A5943" t="str">
            <v>15.070.011-0</v>
          </cell>
          <cell r="B5943">
            <v>768.52</v>
          </cell>
        </row>
        <row r="5944">
          <cell r="A5944" t="str">
            <v>15.070.012-0</v>
          </cell>
          <cell r="B5944">
            <v>875.6</v>
          </cell>
        </row>
        <row r="5945">
          <cell r="A5945" t="str">
            <v>15.070.013-0</v>
          </cell>
          <cell r="B5945">
            <v>1243</v>
          </cell>
        </row>
        <row r="5946">
          <cell r="A5946" t="str">
            <v>15.070.999-0</v>
          </cell>
          <cell r="B5946">
            <v>2601</v>
          </cell>
        </row>
        <row r="5947">
          <cell r="A5947" t="str">
            <v>15.071.010-0</v>
          </cell>
          <cell r="B5947">
            <v>193.51</v>
          </cell>
        </row>
        <row r="5948">
          <cell r="A5948" t="str">
            <v>15.071.011-0</v>
          </cell>
          <cell r="B5948">
            <v>112.3</v>
          </cell>
        </row>
        <row r="5949">
          <cell r="A5949" t="str">
            <v>15.071.012-1</v>
          </cell>
          <cell r="B5949">
            <v>227.51</v>
          </cell>
        </row>
        <row r="5950">
          <cell r="A5950" t="str">
            <v>15.071.999-0</v>
          </cell>
          <cell r="B5950">
            <v>2783</v>
          </cell>
        </row>
        <row r="5951">
          <cell r="A5951" t="str">
            <v>15.075.010-0</v>
          </cell>
          <cell r="B5951">
            <v>543.48</v>
          </cell>
        </row>
        <row r="5952">
          <cell r="A5952" t="str">
            <v>15.075.011-0</v>
          </cell>
          <cell r="B5952">
            <v>658.22</v>
          </cell>
        </row>
        <row r="5953">
          <cell r="A5953" t="str">
            <v>15.075.999-0</v>
          </cell>
          <cell r="B5953">
            <v>2939</v>
          </cell>
        </row>
        <row r="5954">
          <cell r="A5954" t="str">
            <v>15.076.010-0</v>
          </cell>
          <cell r="B5954">
            <v>2089.17</v>
          </cell>
        </row>
        <row r="5955">
          <cell r="A5955" t="str">
            <v>15.076.999-0</v>
          </cell>
          <cell r="B5955">
            <v>3341</v>
          </cell>
        </row>
        <row r="5956">
          <cell r="A5956" t="str">
            <v>15.080.010-0</v>
          </cell>
          <cell r="B5956">
            <v>429.9</v>
          </cell>
        </row>
        <row r="5957">
          <cell r="A5957" t="str">
            <v>15.080.011-0</v>
          </cell>
          <cell r="B5957">
            <v>491.62</v>
          </cell>
        </row>
        <row r="5958">
          <cell r="A5958" t="str">
            <v>15.080.012-0</v>
          </cell>
          <cell r="B5958">
            <v>609.53</v>
          </cell>
        </row>
        <row r="5959">
          <cell r="A5959" t="str">
            <v>15.080.999-0</v>
          </cell>
          <cell r="B5959">
            <v>2727</v>
          </cell>
        </row>
        <row r="5960">
          <cell r="A5960" t="str">
            <v>16.001.050-0</v>
          </cell>
          <cell r="B5960">
            <v>38.92</v>
          </cell>
        </row>
        <row r="5961">
          <cell r="A5961" t="str">
            <v>16.001.051-0</v>
          </cell>
          <cell r="B5961">
            <v>42.17</v>
          </cell>
        </row>
        <row r="5962">
          <cell r="A5962" t="str">
            <v>16.001.055-0</v>
          </cell>
          <cell r="B5962">
            <v>39.42</v>
          </cell>
        </row>
        <row r="5963">
          <cell r="A5963" t="str">
            <v>16.001.056-0</v>
          </cell>
          <cell r="B5963">
            <v>46.39</v>
          </cell>
        </row>
        <row r="5964">
          <cell r="A5964" t="str">
            <v>16.001.060-0</v>
          </cell>
          <cell r="B5964">
            <v>13.86</v>
          </cell>
        </row>
        <row r="5965">
          <cell r="A5965" t="str">
            <v>16.001.061-0</v>
          </cell>
          <cell r="B5965">
            <v>17.059999999999999</v>
          </cell>
        </row>
        <row r="5966">
          <cell r="A5966" t="str">
            <v>16.001.065-0</v>
          </cell>
          <cell r="B5966">
            <v>443.32</v>
          </cell>
        </row>
        <row r="5967">
          <cell r="A5967" t="str">
            <v>16.001.066-0</v>
          </cell>
          <cell r="B5967">
            <v>597.71</v>
          </cell>
        </row>
        <row r="5968">
          <cell r="A5968" t="str">
            <v>16.001.067-0</v>
          </cell>
          <cell r="B5968">
            <v>532.52</v>
          </cell>
        </row>
        <row r="5969">
          <cell r="A5969" t="str">
            <v>16.001.068-0</v>
          </cell>
          <cell r="B5969">
            <v>634.65</v>
          </cell>
        </row>
        <row r="5970">
          <cell r="A5970" t="str">
            <v>16.001.069-0</v>
          </cell>
          <cell r="B5970">
            <v>650.9</v>
          </cell>
        </row>
        <row r="5971">
          <cell r="A5971" t="str">
            <v>16.001.070-0</v>
          </cell>
          <cell r="B5971">
            <v>775.31</v>
          </cell>
        </row>
        <row r="5972">
          <cell r="A5972" t="str">
            <v>16.001.071-0</v>
          </cell>
          <cell r="B5972">
            <v>754.94</v>
          </cell>
        </row>
        <row r="5973">
          <cell r="A5973" t="str">
            <v>16.001.072-0</v>
          </cell>
          <cell r="B5973">
            <v>899.67</v>
          </cell>
        </row>
        <row r="5974">
          <cell r="A5974" t="str">
            <v>16.001.073-0</v>
          </cell>
          <cell r="B5974">
            <v>1025.74</v>
          </cell>
        </row>
        <row r="5975">
          <cell r="A5975" t="str">
            <v>16.001.074-0</v>
          </cell>
          <cell r="B5975">
            <v>1224.1199999999999</v>
          </cell>
        </row>
        <row r="5976">
          <cell r="A5976" t="str">
            <v>16.001.075-0</v>
          </cell>
          <cell r="B5976">
            <v>1154.77</v>
          </cell>
        </row>
        <row r="5977">
          <cell r="A5977" t="str">
            <v>16.001.076-0</v>
          </cell>
          <cell r="B5977">
            <v>1378.02</v>
          </cell>
        </row>
        <row r="5978">
          <cell r="A5978" t="str">
            <v>16.001.077-0</v>
          </cell>
          <cell r="B5978">
            <v>1276.97</v>
          </cell>
        </row>
        <row r="5979">
          <cell r="A5979" t="str">
            <v>16.001.078-0</v>
          </cell>
          <cell r="B5979">
            <v>1524.17</v>
          </cell>
        </row>
        <row r="5980">
          <cell r="A5980" t="str">
            <v>16.001.079-0</v>
          </cell>
          <cell r="B5980">
            <v>1492.7</v>
          </cell>
        </row>
        <row r="5981">
          <cell r="A5981" t="str">
            <v>16.001.080-0</v>
          </cell>
          <cell r="B5981">
            <v>1782.09</v>
          </cell>
        </row>
        <row r="5982">
          <cell r="A5982" t="str">
            <v>16.001.081-0</v>
          </cell>
          <cell r="B5982">
            <v>1645.19</v>
          </cell>
        </row>
        <row r="5983">
          <cell r="A5983" t="str">
            <v>16.001.082-0</v>
          </cell>
          <cell r="B5983">
            <v>1964.58</v>
          </cell>
        </row>
        <row r="5984">
          <cell r="A5984" t="str">
            <v>16.001.083-0</v>
          </cell>
          <cell r="B5984">
            <v>1900.26</v>
          </cell>
        </row>
        <row r="5985">
          <cell r="A5985" t="str">
            <v>16.001.084-0</v>
          </cell>
          <cell r="B5985">
            <v>2269.7199999999998</v>
          </cell>
        </row>
        <row r="5986">
          <cell r="A5986" t="str">
            <v>16.001.085-0</v>
          </cell>
          <cell r="B5986">
            <v>16.75</v>
          </cell>
        </row>
        <row r="5987">
          <cell r="A5987" t="str">
            <v>16.001.086-0</v>
          </cell>
          <cell r="B5987">
            <v>14.26</v>
          </cell>
        </row>
        <row r="5988">
          <cell r="A5988" t="str">
            <v>16.001.087-0</v>
          </cell>
          <cell r="B5988">
            <v>10.52</v>
          </cell>
        </row>
        <row r="5989">
          <cell r="A5989" t="str">
            <v>16.001.088-0</v>
          </cell>
          <cell r="B5989">
            <v>12.63</v>
          </cell>
        </row>
        <row r="5990">
          <cell r="A5990" t="str">
            <v>16.001.089-0</v>
          </cell>
          <cell r="B5990">
            <v>16.850000000000001</v>
          </cell>
        </row>
        <row r="5991">
          <cell r="A5991" t="str">
            <v>16.001.090-0</v>
          </cell>
          <cell r="B5991">
            <v>20.22</v>
          </cell>
        </row>
        <row r="5992">
          <cell r="A5992" t="str">
            <v>16.001.091-0</v>
          </cell>
          <cell r="B5992">
            <v>20.34</v>
          </cell>
        </row>
        <row r="5993">
          <cell r="A5993" t="str">
            <v>16.001.092-0</v>
          </cell>
          <cell r="B5993">
            <v>24.41</v>
          </cell>
        </row>
        <row r="5994">
          <cell r="A5994" t="str">
            <v>16.001.093-0</v>
          </cell>
          <cell r="B5994">
            <v>31.15</v>
          </cell>
        </row>
        <row r="5995">
          <cell r="A5995" t="str">
            <v>16.001.094-0</v>
          </cell>
          <cell r="B5995">
            <v>37.369999999999997</v>
          </cell>
        </row>
        <row r="5996">
          <cell r="A5996" t="str">
            <v>16.001.095-0</v>
          </cell>
          <cell r="B5996">
            <v>6.96</v>
          </cell>
        </row>
        <row r="5997">
          <cell r="A5997" t="str">
            <v>16.001.096-0</v>
          </cell>
          <cell r="B5997">
            <v>8.25</v>
          </cell>
        </row>
        <row r="5998">
          <cell r="A5998" t="str">
            <v>16.001.097-0</v>
          </cell>
          <cell r="B5998">
            <v>8.66</v>
          </cell>
        </row>
        <row r="5999">
          <cell r="A5999" t="str">
            <v>16.001.098-0</v>
          </cell>
          <cell r="B5999">
            <v>10.39</v>
          </cell>
        </row>
        <row r="6000">
          <cell r="A6000" t="str">
            <v>16.001.099-0</v>
          </cell>
          <cell r="B6000">
            <v>2.5499999999999998</v>
          </cell>
        </row>
        <row r="6001">
          <cell r="A6001" t="str">
            <v>16.001.100-0</v>
          </cell>
          <cell r="B6001">
            <v>3.06</v>
          </cell>
        </row>
        <row r="6002">
          <cell r="A6002" t="str">
            <v>16.001.500-0</v>
          </cell>
          <cell r="B6002">
            <v>383.7</v>
          </cell>
        </row>
        <row r="6003">
          <cell r="A6003" t="str">
            <v>16.001.999-0</v>
          </cell>
          <cell r="B6003">
            <v>4039</v>
          </cell>
        </row>
        <row r="6004">
          <cell r="A6004" t="str">
            <v>16.002.005-0</v>
          </cell>
          <cell r="B6004">
            <v>28.76</v>
          </cell>
        </row>
        <row r="6005">
          <cell r="A6005" t="str">
            <v>16.002.010-0</v>
          </cell>
          <cell r="B6005">
            <v>51.81</v>
          </cell>
        </row>
        <row r="6006">
          <cell r="A6006" t="str">
            <v>16.002.015-0</v>
          </cell>
          <cell r="B6006">
            <v>10.89</v>
          </cell>
        </row>
        <row r="6007">
          <cell r="A6007" t="str">
            <v>16.002.025-0</v>
          </cell>
          <cell r="B6007">
            <v>20.04</v>
          </cell>
        </row>
        <row r="6008">
          <cell r="A6008" t="str">
            <v>16.002.030-0</v>
          </cell>
          <cell r="B6008">
            <v>27.16</v>
          </cell>
        </row>
        <row r="6009">
          <cell r="A6009" t="str">
            <v>16.002.500-0</v>
          </cell>
          <cell r="B6009">
            <v>325.52999999999997</v>
          </cell>
        </row>
        <row r="6010">
          <cell r="A6010" t="str">
            <v>16.002.999-0</v>
          </cell>
          <cell r="B6010">
            <v>3245</v>
          </cell>
        </row>
        <row r="6011">
          <cell r="A6011" t="str">
            <v>16.003.004-0</v>
          </cell>
          <cell r="B6011">
            <v>16.350000000000001</v>
          </cell>
        </row>
        <row r="6012">
          <cell r="A6012" t="str">
            <v>16.003.999-0</v>
          </cell>
          <cell r="B6012">
            <v>3003</v>
          </cell>
        </row>
        <row r="6013">
          <cell r="A6013" t="str">
            <v>16.004.015-0</v>
          </cell>
          <cell r="B6013">
            <v>15.96</v>
          </cell>
        </row>
        <row r="6014">
          <cell r="A6014" t="str">
            <v>16.004.018-0</v>
          </cell>
          <cell r="B6014">
            <v>20.56</v>
          </cell>
        </row>
        <row r="6015">
          <cell r="A6015" t="str">
            <v>16.004.025-0</v>
          </cell>
          <cell r="B6015">
            <v>52.06</v>
          </cell>
        </row>
        <row r="6016">
          <cell r="A6016" t="str">
            <v>16.004.030-0</v>
          </cell>
          <cell r="B6016">
            <v>42.86</v>
          </cell>
        </row>
        <row r="6017">
          <cell r="A6017" t="str">
            <v>16.004.035-0</v>
          </cell>
          <cell r="B6017">
            <v>26.78</v>
          </cell>
        </row>
        <row r="6018">
          <cell r="A6018" t="str">
            <v>16.004.040-0</v>
          </cell>
          <cell r="B6018">
            <v>20.92</v>
          </cell>
        </row>
        <row r="6019">
          <cell r="A6019" t="str">
            <v>16.004.045-0</v>
          </cell>
          <cell r="B6019">
            <v>15.87</v>
          </cell>
        </row>
        <row r="6020">
          <cell r="A6020" t="str">
            <v>16.004.050-0</v>
          </cell>
          <cell r="B6020">
            <v>36.75</v>
          </cell>
        </row>
        <row r="6021">
          <cell r="A6021" t="str">
            <v>16.004.055-0</v>
          </cell>
          <cell r="B6021">
            <v>23.42</v>
          </cell>
        </row>
        <row r="6022">
          <cell r="A6022" t="str">
            <v>16.004.999-0</v>
          </cell>
          <cell r="B6022">
            <v>2875</v>
          </cell>
        </row>
        <row r="6023">
          <cell r="A6023" t="str">
            <v>16.005.001-0</v>
          </cell>
          <cell r="B6023">
            <v>26.03</v>
          </cell>
        </row>
        <row r="6024">
          <cell r="A6024" t="str">
            <v>16.005.004-0</v>
          </cell>
          <cell r="B6024">
            <v>39.47</v>
          </cell>
        </row>
        <row r="6025">
          <cell r="A6025" t="str">
            <v>16.005.005-0</v>
          </cell>
          <cell r="B6025">
            <v>35.549999999999997</v>
          </cell>
        </row>
        <row r="6026">
          <cell r="A6026" t="str">
            <v>16.005.006-0</v>
          </cell>
          <cell r="B6026">
            <v>30.2</v>
          </cell>
        </row>
        <row r="6027">
          <cell r="A6027" t="str">
            <v>16.005.007-0</v>
          </cell>
          <cell r="B6027">
            <v>39.020000000000003</v>
          </cell>
        </row>
        <row r="6028">
          <cell r="A6028" t="str">
            <v>16.005.008-0</v>
          </cell>
          <cell r="B6028">
            <v>38.43</v>
          </cell>
        </row>
        <row r="6029">
          <cell r="A6029" t="str">
            <v>16.005.009-0</v>
          </cell>
          <cell r="B6029">
            <v>36.76</v>
          </cell>
        </row>
        <row r="6030">
          <cell r="A6030" t="str">
            <v>16.005.010-0</v>
          </cell>
          <cell r="B6030">
            <v>25.79</v>
          </cell>
        </row>
        <row r="6031">
          <cell r="A6031" t="str">
            <v>16.005.011-0</v>
          </cell>
          <cell r="B6031">
            <v>37.78</v>
          </cell>
        </row>
        <row r="6032">
          <cell r="A6032" t="str">
            <v>16.005.500-0</v>
          </cell>
          <cell r="B6032">
            <v>26.03</v>
          </cell>
        </row>
        <row r="6033">
          <cell r="A6033" t="str">
            <v>16.005.999-0</v>
          </cell>
          <cell r="B6033">
            <v>3079</v>
          </cell>
        </row>
        <row r="6034">
          <cell r="A6034" t="str">
            <v>16.006.001-0</v>
          </cell>
          <cell r="B6034">
            <v>29.55</v>
          </cell>
        </row>
        <row r="6035">
          <cell r="A6035" t="str">
            <v>16.006.500-0</v>
          </cell>
          <cell r="B6035">
            <v>29.55</v>
          </cell>
        </row>
        <row r="6036">
          <cell r="A6036" t="str">
            <v>16.006.999-0</v>
          </cell>
          <cell r="B6036">
            <v>5438</v>
          </cell>
        </row>
        <row r="6037">
          <cell r="A6037" t="str">
            <v>16.007.011-0</v>
          </cell>
          <cell r="B6037">
            <v>77.95</v>
          </cell>
        </row>
        <row r="6038">
          <cell r="A6038" t="str">
            <v>16.007.012-0</v>
          </cell>
          <cell r="B6038">
            <v>118.4</v>
          </cell>
        </row>
        <row r="6039">
          <cell r="A6039" t="str">
            <v>16.007.013-0</v>
          </cell>
          <cell r="B6039">
            <v>98.81</v>
          </cell>
        </row>
        <row r="6040">
          <cell r="A6040" t="str">
            <v>16.007.014-0</v>
          </cell>
          <cell r="B6040">
            <v>132.15</v>
          </cell>
        </row>
        <row r="6041">
          <cell r="A6041" t="str">
            <v>16.007.015-0</v>
          </cell>
          <cell r="B6041">
            <v>126.56</v>
          </cell>
        </row>
        <row r="6042">
          <cell r="A6042" t="str">
            <v>16.007.016-0</v>
          </cell>
          <cell r="B6042">
            <v>201.53</v>
          </cell>
        </row>
        <row r="6043">
          <cell r="A6043" t="str">
            <v>16.007.017-0</v>
          </cell>
          <cell r="B6043">
            <v>144.08000000000001</v>
          </cell>
        </row>
        <row r="6044">
          <cell r="A6044" t="str">
            <v>16.007.018-0</v>
          </cell>
          <cell r="B6044">
            <v>219.05</v>
          </cell>
        </row>
        <row r="6045">
          <cell r="A6045" t="str">
            <v>16.007.500-0</v>
          </cell>
          <cell r="B6045">
            <v>438.02</v>
          </cell>
        </row>
        <row r="6046">
          <cell r="A6046" t="str">
            <v>16.007.999-0</v>
          </cell>
          <cell r="B6046">
            <v>2838</v>
          </cell>
        </row>
        <row r="6047">
          <cell r="A6047" t="str">
            <v>16.008.001-0</v>
          </cell>
          <cell r="B6047">
            <v>30.62</v>
          </cell>
        </row>
        <row r="6048">
          <cell r="A6048" t="str">
            <v>16.008.500-0</v>
          </cell>
          <cell r="B6048">
            <v>30.62</v>
          </cell>
        </row>
        <row r="6049">
          <cell r="A6049" t="str">
            <v>16.008.999-0</v>
          </cell>
          <cell r="B6049">
            <v>2948</v>
          </cell>
        </row>
        <row r="6050">
          <cell r="A6050" t="str">
            <v>16.009.001-0</v>
          </cell>
          <cell r="B6050">
            <v>67.2</v>
          </cell>
        </row>
        <row r="6051">
          <cell r="A6051" t="str">
            <v>16.009.002-0</v>
          </cell>
          <cell r="B6051">
            <v>98.89</v>
          </cell>
        </row>
        <row r="6052">
          <cell r="A6052" t="str">
            <v>16.009.999-0</v>
          </cell>
          <cell r="B6052">
            <v>6121</v>
          </cell>
        </row>
        <row r="6053">
          <cell r="A6053" t="str">
            <v>16.010.999-0</v>
          </cell>
          <cell r="B6053">
            <v>2467</v>
          </cell>
        </row>
        <row r="6054">
          <cell r="A6054" t="str">
            <v>16.011.999-0</v>
          </cell>
          <cell r="B6054">
            <v>7642</v>
          </cell>
        </row>
        <row r="6055">
          <cell r="A6055" t="str">
            <v>16.012.999-0</v>
          </cell>
          <cell r="B6055">
            <v>3666</v>
          </cell>
        </row>
        <row r="6056">
          <cell r="A6056" t="str">
            <v>16.013.001-0</v>
          </cell>
          <cell r="B6056">
            <v>20.14</v>
          </cell>
        </row>
        <row r="6057">
          <cell r="A6057" t="str">
            <v>16.013.002-0</v>
          </cell>
          <cell r="B6057">
            <v>42.06</v>
          </cell>
        </row>
        <row r="6058">
          <cell r="A6058" t="str">
            <v>16.013.004-0</v>
          </cell>
          <cell r="B6058">
            <v>8.56</v>
          </cell>
        </row>
        <row r="6059">
          <cell r="A6059" t="str">
            <v>16.013.005-0</v>
          </cell>
          <cell r="B6059">
            <v>7.29</v>
          </cell>
        </row>
        <row r="6060">
          <cell r="A6060" t="str">
            <v>16.013.006-0</v>
          </cell>
          <cell r="B6060">
            <v>7.67</v>
          </cell>
        </row>
        <row r="6061">
          <cell r="A6061" t="str">
            <v>16.013.999-0</v>
          </cell>
          <cell r="B6061">
            <v>3262</v>
          </cell>
        </row>
        <row r="6062">
          <cell r="A6062" t="str">
            <v>16.016.999-0</v>
          </cell>
          <cell r="B6062">
            <v>2872</v>
          </cell>
        </row>
        <row r="6063">
          <cell r="A6063" t="str">
            <v>16.018.999-0</v>
          </cell>
          <cell r="B6063">
            <v>3306</v>
          </cell>
        </row>
        <row r="6064">
          <cell r="A6064" t="str">
            <v>16.020.002-0</v>
          </cell>
          <cell r="B6064">
            <v>35.270000000000003</v>
          </cell>
        </row>
        <row r="6065">
          <cell r="A6065" t="str">
            <v>16.020.500-0</v>
          </cell>
          <cell r="B6065">
            <v>206.32</v>
          </cell>
        </row>
        <row r="6066">
          <cell r="A6066" t="str">
            <v>16.020.999-0</v>
          </cell>
          <cell r="B6066">
            <v>3024</v>
          </cell>
        </row>
        <row r="6067">
          <cell r="A6067" t="str">
            <v>16.021.002-0</v>
          </cell>
          <cell r="B6067">
            <v>50.67</v>
          </cell>
        </row>
        <row r="6068">
          <cell r="A6068" t="str">
            <v>16.021.999-0</v>
          </cell>
          <cell r="B6068">
            <v>3321</v>
          </cell>
        </row>
        <row r="6069">
          <cell r="A6069" t="str">
            <v>16.022.003-0</v>
          </cell>
          <cell r="B6069">
            <v>70.84</v>
          </cell>
        </row>
        <row r="6070">
          <cell r="A6070" t="str">
            <v>16.022.004-0</v>
          </cell>
          <cell r="B6070">
            <v>40.229999999999997</v>
          </cell>
        </row>
        <row r="6071">
          <cell r="A6071" t="str">
            <v>16.022.005-0</v>
          </cell>
          <cell r="B6071">
            <v>43.65</v>
          </cell>
        </row>
        <row r="6072">
          <cell r="A6072" t="str">
            <v>16.022.999-0</v>
          </cell>
          <cell r="B6072">
            <v>2044</v>
          </cell>
        </row>
        <row r="6073">
          <cell r="A6073" t="str">
            <v>16.023.004-0</v>
          </cell>
          <cell r="B6073">
            <v>33.33</v>
          </cell>
        </row>
        <row r="6074">
          <cell r="A6074" t="str">
            <v>16.023.005-0</v>
          </cell>
          <cell r="B6074">
            <v>52.62</v>
          </cell>
        </row>
        <row r="6075">
          <cell r="A6075" t="str">
            <v>16.023.999-0</v>
          </cell>
          <cell r="B6075">
            <v>2343</v>
          </cell>
        </row>
        <row r="6076">
          <cell r="A6076" t="str">
            <v>16.024.004-0</v>
          </cell>
          <cell r="B6076">
            <v>41.08</v>
          </cell>
        </row>
        <row r="6077">
          <cell r="A6077" t="str">
            <v>16.024.999-0</v>
          </cell>
          <cell r="B6077">
            <v>2187</v>
          </cell>
        </row>
        <row r="6078">
          <cell r="A6078" t="str">
            <v>16.025.010-0</v>
          </cell>
          <cell r="B6078">
            <v>33.89</v>
          </cell>
        </row>
        <row r="6079">
          <cell r="A6079" t="str">
            <v>16.025.011-0</v>
          </cell>
          <cell r="B6079">
            <v>40.39</v>
          </cell>
        </row>
        <row r="6080">
          <cell r="A6080" t="str">
            <v>16.025.999-0</v>
          </cell>
          <cell r="B6080">
            <v>2910</v>
          </cell>
        </row>
        <row r="6081">
          <cell r="A6081" t="str">
            <v>16.026.001-0</v>
          </cell>
          <cell r="B6081">
            <v>48.04</v>
          </cell>
        </row>
        <row r="6082">
          <cell r="A6082" t="str">
            <v>16.026.002-0</v>
          </cell>
          <cell r="B6082">
            <v>60.24</v>
          </cell>
        </row>
        <row r="6083">
          <cell r="A6083" t="str">
            <v>16.026.999-0</v>
          </cell>
          <cell r="B6083">
            <v>2425</v>
          </cell>
        </row>
        <row r="6084">
          <cell r="A6084" t="str">
            <v>16.027.001-0</v>
          </cell>
          <cell r="B6084">
            <v>27.56</v>
          </cell>
        </row>
        <row r="6085">
          <cell r="A6085" t="str">
            <v>16.027.999-0</v>
          </cell>
          <cell r="B6085">
            <v>2903</v>
          </cell>
        </row>
        <row r="6086">
          <cell r="A6086" t="str">
            <v>16.028.015-0</v>
          </cell>
          <cell r="B6086">
            <v>46.82</v>
          </cell>
        </row>
        <row r="6087">
          <cell r="A6087" t="str">
            <v>16.028.020-0</v>
          </cell>
          <cell r="B6087">
            <v>24.78</v>
          </cell>
        </row>
        <row r="6088">
          <cell r="A6088" t="str">
            <v>16.028.999-0</v>
          </cell>
          <cell r="B6088">
            <v>2438</v>
          </cell>
        </row>
        <row r="6089">
          <cell r="A6089" t="str">
            <v>16.029.001-0</v>
          </cell>
          <cell r="B6089">
            <v>47.99</v>
          </cell>
        </row>
        <row r="6090">
          <cell r="A6090" t="str">
            <v>16.029.002-0</v>
          </cell>
          <cell r="B6090">
            <v>56.28</v>
          </cell>
        </row>
        <row r="6091">
          <cell r="A6091" t="str">
            <v>16.029.003-0</v>
          </cell>
          <cell r="B6091">
            <v>70.36</v>
          </cell>
        </row>
        <row r="6092">
          <cell r="A6092" t="str">
            <v>16.029.999-0</v>
          </cell>
          <cell r="B6092">
            <v>2763</v>
          </cell>
        </row>
        <row r="6093">
          <cell r="A6093" t="str">
            <v>16.030.001-0</v>
          </cell>
          <cell r="B6093">
            <v>8.59</v>
          </cell>
        </row>
        <row r="6094">
          <cell r="A6094" t="str">
            <v>16.030.002-0</v>
          </cell>
          <cell r="B6094">
            <v>56.47</v>
          </cell>
        </row>
        <row r="6095">
          <cell r="A6095" t="str">
            <v>16.030.999-0</v>
          </cell>
          <cell r="B6095">
            <v>4075</v>
          </cell>
        </row>
        <row r="6096">
          <cell r="A6096" t="str">
            <v>16.031.025-0</v>
          </cell>
          <cell r="B6096">
            <v>47.4</v>
          </cell>
        </row>
        <row r="6097">
          <cell r="A6097" t="str">
            <v>16.031.999-0</v>
          </cell>
          <cell r="B6097">
            <v>2491</v>
          </cell>
        </row>
        <row r="6098">
          <cell r="A6098" t="str">
            <v>16.032.001-0</v>
          </cell>
          <cell r="B6098">
            <v>55.5</v>
          </cell>
        </row>
        <row r="6099">
          <cell r="A6099" t="str">
            <v>16.032.999-0</v>
          </cell>
          <cell r="B6099">
            <v>2799</v>
          </cell>
        </row>
        <row r="6100">
          <cell r="A6100" t="str">
            <v>16.033.002-0</v>
          </cell>
          <cell r="B6100">
            <v>10.62</v>
          </cell>
        </row>
        <row r="6101">
          <cell r="A6101" t="str">
            <v>16.033.999-0</v>
          </cell>
          <cell r="B6101">
            <v>4664</v>
          </cell>
        </row>
        <row r="6102">
          <cell r="A6102" t="str">
            <v>16.034.003-0</v>
          </cell>
          <cell r="B6102">
            <v>101.22</v>
          </cell>
        </row>
        <row r="6103">
          <cell r="A6103" t="str">
            <v>16.034.999-0</v>
          </cell>
          <cell r="B6103">
            <v>2422</v>
          </cell>
        </row>
        <row r="6104">
          <cell r="A6104" t="str">
            <v>16.035.002-0</v>
          </cell>
          <cell r="B6104">
            <v>24.13</v>
          </cell>
        </row>
        <row r="6105">
          <cell r="A6105" t="str">
            <v>16.035.999-0</v>
          </cell>
          <cell r="B6105">
            <v>2137</v>
          </cell>
        </row>
        <row r="6106">
          <cell r="A6106" t="str">
            <v>17.012.010-0</v>
          </cell>
          <cell r="B6106">
            <v>3.34</v>
          </cell>
        </row>
        <row r="6107">
          <cell r="A6107" t="str">
            <v>17.012.011-0</v>
          </cell>
          <cell r="B6107">
            <v>4.45</v>
          </cell>
        </row>
        <row r="6108">
          <cell r="A6108" t="str">
            <v>17.012.012-0</v>
          </cell>
          <cell r="B6108">
            <v>3.83</v>
          </cell>
        </row>
        <row r="6109">
          <cell r="A6109" t="str">
            <v>17.012.013-0</v>
          </cell>
          <cell r="B6109">
            <v>4.9400000000000004</v>
          </cell>
        </row>
        <row r="6110">
          <cell r="A6110" t="str">
            <v>17.012.015-0</v>
          </cell>
          <cell r="B6110">
            <v>5.12</v>
          </cell>
        </row>
        <row r="6111">
          <cell r="A6111" t="str">
            <v>17.012.030-0</v>
          </cell>
          <cell r="B6111">
            <v>1.5</v>
          </cell>
        </row>
        <row r="6112">
          <cell r="A6112" t="str">
            <v>17.012.040-0</v>
          </cell>
          <cell r="B6112">
            <v>5.94</v>
          </cell>
        </row>
        <row r="6113">
          <cell r="A6113" t="str">
            <v>17.012.999-0</v>
          </cell>
          <cell r="B6113">
            <v>2942</v>
          </cell>
        </row>
        <row r="6114">
          <cell r="A6114" t="str">
            <v>17.013.030-0</v>
          </cell>
          <cell r="B6114">
            <v>21.61</v>
          </cell>
        </row>
        <row r="6115">
          <cell r="A6115" t="str">
            <v>17.013.031-0</v>
          </cell>
          <cell r="B6115">
            <v>40.31</v>
          </cell>
        </row>
        <row r="6116">
          <cell r="A6116" t="str">
            <v>17.013.070-0</v>
          </cell>
          <cell r="B6116">
            <v>13.93</v>
          </cell>
        </row>
        <row r="6117">
          <cell r="A6117" t="str">
            <v>17.013.095-0</v>
          </cell>
          <cell r="B6117">
            <v>17.899999999999999</v>
          </cell>
        </row>
        <row r="6118">
          <cell r="A6118" t="str">
            <v>17.013.999-0</v>
          </cell>
          <cell r="B6118">
            <v>3839</v>
          </cell>
        </row>
        <row r="6119">
          <cell r="A6119" t="str">
            <v>17.017.010-0</v>
          </cell>
          <cell r="B6119">
            <v>11.26</v>
          </cell>
        </row>
        <row r="6120">
          <cell r="A6120" t="str">
            <v>17.017.020-0</v>
          </cell>
          <cell r="B6120">
            <v>3.24</v>
          </cell>
        </row>
        <row r="6121">
          <cell r="A6121" t="str">
            <v>17.017.030-0</v>
          </cell>
          <cell r="B6121">
            <v>17.03</v>
          </cell>
        </row>
        <row r="6122">
          <cell r="A6122" t="str">
            <v>17.017.040-0</v>
          </cell>
          <cell r="B6122">
            <v>10.27</v>
          </cell>
        </row>
        <row r="6123">
          <cell r="A6123" t="str">
            <v>17.017.041-0</v>
          </cell>
          <cell r="B6123">
            <v>4.3</v>
          </cell>
        </row>
        <row r="6124">
          <cell r="A6124" t="str">
            <v>17.017.042-0</v>
          </cell>
          <cell r="B6124">
            <v>0.95</v>
          </cell>
        </row>
        <row r="6125">
          <cell r="A6125" t="str">
            <v>17.017.050-0</v>
          </cell>
          <cell r="B6125">
            <v>17.690000000000001</v>
          </cell>
        </row>
        <row r="6126">
          <cell r="A6126" t="str">
            <v>17.017.060-0</v>
          </cell>
          <cell r="B6126">
            <v>5.83</v>
          </cell>
        </row>
        <row r="6127">
          <cell r="A6127" t="str">
            <v>17.017.061-0</v>
          </cell>
          <cell r="B6127">
            <v>7.52</v>
          </cell>
        </row>
        <row r="6128">
          <cell r="A6128" t="str">
            <v>17.017.062-0</v>
          </cell>
          <cell r="B6128">
            <v>4.9400000000000004</v>
          </cell>
        </row>
        <row r="6129">
          <cell r="A6129" t="str">
            <v>17.017.100-0</v>
          </cell>
          <cell r="B6129">
            <v>17.72</v>
          </cell>
        </row>
        <row r="6130">
          <cell r="A6130" t="str">
            <v>17.017.110-0</v>
          </cell>
          <cell r="B6130">
            <v>10.81</v>
          </cell>
        </row>
        <row r="6131">
          <cell r="A6131" t="str">
            <v>17.017.120-1</v>
          </cell>
          <cell r="B6131">
            <v>2.74</v>
          </cell>
        </row>
        <row r="6132">
          <cell r="A6132" t="str">
            <v>17.017.130-0</v>
          </cell>
          <cell r="B6132">
            <v>6.09</v>
          </cell>
        </row>
        <row r="6133">
          <cell r="A6133" t="str">
            <v>17.017.140-0</v>
          </cell>
          <cell r="B6133">
            <v>3.24</v>
          </cell>
        </row>
        <row r="6134">
          <cell r="A6134" t="str">
            <v>17.017.150-0</v>
          </cell>
          <cell r="B6134">
            <v>5.38</v>
          </cell>
        </row>
        <row r="6135">
          <cell r="A6135" t="str">
            <v>17.017.155-0</v>
          </cell>
          <cell r="B6135">
            <v>8.23</v>
          </cell>
        </row>
        <row r="6136">
          <cell r="A6136" t="str">
            <v>17.017.160-0</v>
          </cell>
          <cell r="B6136">
            <v>10.33</v>
          </cell>
        </row>
        <row r="6137">
          <cell r="A6137" t="str">
            <v>17.017.161-0</v>
          </cell>
          <cell r="B6137">
            <v>4.88</v>
          </cell>
        </row>
        <row r="6138">
          <cell r="A6138" t="str">
            <v>17.017.169-0</v>
          </cell>
          <cell r="B6138">
            <v>17.54</v>
          </cell>
        </row>
        <row r="6139">
          <cell r="A6139" t="str">
            <v>17.017.175-0</v>
          </cell>
          <cell r="B6139">
            <v>6.49</v>
          </cell>
        </row>
        <row r="6140">
          <cell r="A6140" t="str">
            <v>17.017.176-0</v>
          </cell>
          <cell r="B6140">
            <v>7.2</v>
          </cell>
        </row>
        <row r="6141">
          <cell r="A6141" t="str">
            <v>17.017.225-0</v>
          </cell>
          <cell r="B6141">
            <v>6.51</v>
          </cell>
        </row>
        <row r="6142">
          <cell r="A6142" t="str">
            <v>17.017.227-0</v>
          </cell>
          <cell r="B6142">
            <v>1.95</v>
          </cell>
        </row>
        <row r="6143">
          <cell r="A6143" t="str">
            <v>17.017.228-0</v>
          </cell>
          <cell r="B6143">
            <v>4.3600000000000003</v>
          </cell>
        </row>
        <row r="6144">
          <cell r="A6144" t="str">
            <v>17.017.230-0</v>
          </cell>
          <cell r="B6144">
            <v>4.3099999999999996</v>
          </cell>
        </row>
        <row r="6145">
          <cell r="A6145" t="str">
            <v>17.017.240-0</v>
          </cell>
          <cell r="B6145">
            <v>4.3899999999999997</v>
          </cell>
        </row>
        <row r="6146">
          <cell r="A6146" t="str">
            <v>17.017.300-1</v>
          </cell>
          <cell r="B6146">
            <v>7.4</v>
          </cell>
        </row>
        <row r="6147">
          <cell r="A6147" t="str">
            <v>17.017.301-0</v>
          </cell>
          <cell r="B6147">
            <v>6.28</v>
          </cell>
        </row>
        <row r="6148">
          <cell r="A6148" t="str">
            <v>17.017.302-0</v>
          </cell>
          <cell r="B6148">
            <v>8.9600000000000009</v>
          </cell>
        </row>
        <row r="6149">
          <cell r="A6149" t="str">
            <v>17.017.320-0</v>
          </cell>
          <cell r="B6149">
            <v>7.93</v>
          </cell>
        </row>
        <row r="6150">
          <cell r="A6150" t="str">
            <v>17.017.321-0</v>
          </cell>
          <cell r="B6150">
            <v>6.61</v>
          </cell>
        </row>
        <row r="6151">
          <cell r="A6151" t="str">
            <v>17.017.330-0</v>
          </cell>
          <cell r="B6151">
            <v>7.42</v>
          </cell>
        </row>
        <row r="6152">
          <cell r="A6152" t="str">
            <v>17.017.350-0</v>
          </cell>
          <cell r="B6152">
            <v>11.07</v>
          </cell>
        </row>
        <row r="6153">
          <cell r="A6153" t="str">
            <v>17.017.360-0</v>
          </cell>
          <cell r="B6153">
            <v>7.73</v>
          </cell>
        </row>
        <row r="6154">
          <cell r="A6154" t="str">
            <v>17.017.361-0</v>
          </cell>
          <cell r="B6154">
            <v>6.48</v>
          </cell>
        </row>
        <row r="6155">
          <cell r="A6155" t="str">
            <v>17.017.362-0</v>
          </cell>
          <cell r="B6155">
            <v>1.74</v>
          </cell>
        </row>
        <row r="6156">
          <cell r="A6156" t="str">
            <v>17.017.999-0</v>
          </cell>
          <cell r="B6156">
            <v>2713</v>
          </cell>
        </row>
        <row r="6157">
          <cell r="A6157" t="str">
            <v>17.018.010-0</v>
          </cell>
          <cell r="B6157">
            <v>9.42</v>
          </cell>
        </row>
        <row r="6158">
          <cell r="A6158" t="str">
            <v>17.018.020-0</v>
          </cell>
          <cell r="B6158">
            <v>4.33</v>
          </cell>
        </row>
        <row r="6159">
          <cell r="A6159" t="str">
            <v>17.018.031-0</v>
          </cell>
          <cell r="B6159">
            <v>10.34</v>
          </cell>
        </row>
        <row r="6160">
          <cell r="A6160" t="str">
            <v>17.018.040-0</v>
          </cell>
          <cell r="B6160">
            <v>9.83</v>
          </cell>
        </row>
        <row r="6161">
          <cell r="A6161" t="str">
            <v>17.018.041-0</v>
          </cell>
          <cell r="B6161">
            <v>2.11</v>
          </cell>
        </row>
        <row r="6162">
          <cell r="A6162" t="str">
            <v>17.018.042-0</v>
          </cell>
          <cell r="B6162">
            <v>7.97</v>
          </cell>
        </row>
        <row r="6163">
          <cell r="A6163" t="str">
            <v>17.018.044-0</v>
          </cell>
          <cell r="B6163">
            <v>3.39</v>
          </cell>
        </row>
        <row r="6164">
          <cell r="A6164" t="str">
            <v>17.018.050-0</v>
          </cell>
          <cell r="B6164">
            <v>6.27</v>
          </cell>
        </row>
        <row r="6165">
          <cell r="A6165" t="str">
            <v>17.018.060-0</v>
          </cell>
          <cell r="B6165">
            <v>13.07</v>
          </cell>
        </row>
        <row r="6166">
          <cell r="A6166" t="str">
            <v>17.018.080-0</v>
          </cell>
          <cell r="B6166">
            <v>6.22</v>
          </cell>
        </row>
        <row r="6167">
          <cell r="A6167" t="str">
            <v>17.018.081-0</v>
          </cell>
          <cell r="B6167">
            <v>2.11</v>
          </cell>
        </row>
        <row r="6168">
          <cell r="A6168" t="str">
            <v>17.018.082-0</v>
          </cell>
          <cell r="B6168">
            <v>5.18</v>
          </cell>
        </row>
        <row r="6169">
          <cell r="A6169" t="str">
            <v>17.018.110-0</v>
          </cell>
          <cell r="B6169">
            <v>6.27</v>
          </cell>
        </row>
        <row r="6170">
          <cell r="A6170" t="str">
            <v>17.018.111-0</v>
          </cell>
          <cell r="B6170">
            <v>12.55</v>
          </cell>
        </row>
        <row r="6171">
          <cell r="A6171" t="str">
            <v>17.018.112-0</v>
          </cell>
          <cell r="B6171">
            <v>10.14</v>
          </cell>
        </row>
        <row r="6172">
          <cell r="A6172" t="str">
            <v>17.018.113-0</v>
          </cell>
          <cell r="B6172">
            <v>12.24</v>
          </cell>
        </row>
        <row r="6173">
          <cell r="A6173" t="str">
            <v>17.018.115-0</v>
          </cell>
          <cell r="B6173">
            <v>16.38</v>
          </cell>
        </row>
        <row r="6174">
          <cell r="A6174" t="str">
            <v>17.018.116-0</v>
          </cell>
          <cell r="B6174">
            <v>2.16</v>
          </cell>
        </row>
        <row r="6175">
          <cell r="A6175" t="str">
            <v>17.018.117-0</v>
          </cell>
          <cell r="B6175">
            <v>4.5999999999999996</v>
          </cell>
        </row>
        <row r="6176">
          <cell r="A6176" t="str">
            <v>17.018.161-0</v>
          </cell>
          <cell r="B6176">
            <v>2.3199999999999998</v>
          </cell>
        </row>
        <row r="6177">
          <cell r="A6177" t="str">
            <v>17.018.185-0</v>
          </cell>
          <cell r="B6177">
            <v>12.94</v>
          </cell>
        </row>
        <row r="6178">
          <cell r="A6178" t="str">
            <v>17.018.999-0</v>
          </cell>
          <cell r="B6178">
            <v>2577</v>
          </cell>
        </row>
        <row r="6179">
          <cell r="A6179" t="str">
            <v>17.020.010-0</v>
          </cell>
          <cell r="B6179">
            <v>5.21</v>
          </cell>
        </row>
        <row r="6180">
          <cell r="A6180" t="str">
            <v>17.020.021-0</v>
          </cell>
          <cell r="B6180">
            <v>2.08</v>
          </cell>
        </row>
        <row r="6181">
          <cell r="A6181" t="str">
            <v>17.020.030-1</v>
          </cell>
          <cell r="B6181">
            <v>27.92</v>
          </cell>
        </row>
        <row r="6182">
          <cell r="A6182" t="str">
            <v>17.020.040-0</v>
          </cell>
          <cell r="B6182">
            <v>25.94</v>
          </cell>
        </row>
        <row r="6183">
          <cell r="A6183" t="str">
            <v>17.020.050-0</v>
          </cell>
          <cell r="B6183">
            <v>3.98</v>
          </cell>
        </row>
        <row r="6184">
          <cell r="A6184" t="str">
            <v>17.020.060-0</v>
          </cell>
          <cell r="B6184">
            <v>4.04</v>
          </cell>
        </row>
        <row r="6185">
          <cell r="A6185" t="str">
            <v>17.020.061-0</v>
          </cell>
          <cell r="B6185">
            <v>1.06</v>
          </cell>
        </row>
        <row r="6186">
          <cell r="A6186" t="str">
            <v>17.020.070-0</v>
          </cell>
          <cell r="B6186">
            <v>5.56</v>
          </cell>
        </row>
        <row r="6187">
          <cell r="A6187" t="str">
            <v>17.020.071-0</v>
          </cell>
          <cell r="B6187">
            <v>7.08</v>
          </cell>
        </row>
        <row r="6188">
          <cell r="A6188" t="str">
            <v>17.020.075-0</v>
          </cell>
          <cell r="B6188">
            <v>14.16</v>
          </cell>
        </row>
        <row r="6189">
          <cell r="A6189" t="str">
            <v>17.020.999-0</v>
          </cell>
          <cell r="B6189">
            <v>2746</v>
          </cell>
        </row>
        <row r="6190">
          <cell r="A6190" t="str">
            <v>17.025.010-0</v>
          </cell>
          <cell r="B6190">
            <v>2.29</v>
          </cell>
        </row>
        <row r="6191">
          <cell r="A6191" t="str">
            <v>17.025.040-1</v>
          </cell>
          <cell r="B6191">
            <v>0.94</v>
          </cell>
        </row>
        <row r="6192">
          <cell r="A6192" t="str">
            <v>17.025.041-0</v>
          </cell>
          <cell r="B6192">
            <v>0.93</v>
          </cell>
        </row>
        <row r="6193">
          <cell r="A6193" t="str">
            <v>17.025.999-0</v>
          </cell>
          <cell r="B6193">
            <v>3640</v>
          </cell>
        </row>
        <row r="6194">
          <cell r="A6194" t="str">
            <v>17.035.010-0</v>
          </cell>
          <cell r="B6194">
            <v>2.13</v>
          </cell>
        </row>
        <row r="6195">
          <cell r="A6195" t="str">
            <v>17.035.020-0</v>
          </cell>
          <cell r="B6195">
            <v>2.75</v>
          </cell>
        </row>
        <row r="6196">
          <cell r="A6196" t="str">
            <v>17.035.030-0</v>
          </cell>
          <cell r="B6196">
            <v>13.94</v>
          </cell>
        </row>
        <row r="6197">
          <cell r="A6197" t="str">
            <v>17.035.040-0</v>
          </cell>
          <cell r="B6197">
            <v>21.83</v>
          </cell>
        </row>
        <row r="6198">
          <cell r="A6198" t="str">
            <v>17.035.045-0</v>
          </cell>
          <cell r="B6198">
            <v>3.08</v>
          </cell>
        </row>
        <row r="6199">
          <cell r="A6199" t="str">
            <v>17.035.999-0</v>
          </cell>
          <cell r="B6199">
            <v>3736</v>
          </cell>
        </row>
        <row r="6200">
          <cell r="A6200" t="str">
            <v>17.040.020-0</v>
          </cell>
          <cell r="B6200">
            <v>30.56</v>
          </cell>
        </row>
        <row r="6201">
          <cell r="A6201" t="str">
            <v>17.040.021-0</v>
          </cell>
          <cell r="B6201">
            <v>23.17</v>
          </cell>
        </row>
        <row r="6202">
          <cell r="A6202" t="str">
            <v>17.040.022-0</v>
          </cell>
          <cell r="B6202">
            <v>12.71</v>
          </cell>
        </row>
        <row r="6203">
          <cell r="A6203" t="str">
            <v>17.040.024-0</v>
          </cell>
          <cell r="B6203">
            <v>5.26</v>
          </cell>
        </row>
        <row r="6204">
          <cell r="A6204" t="str">
            <v>17.040.999-0</v>
          </cell>
          <cell r="B6204">
            <v>2404</v>
          </cell>
        </row>
        <row r="6205">
          <cell r="A6205" t="str">
            <v>17.041.999-0</v>
          </cell>
          <cell r="B6205">
            <v>2754</v>
          </cell>
        </row>
        <row r="6206">
          <cell r="A6206" t="str">
            <v>18.002.010-0</v>
          </cell>
          <cell r="B6206">
            <v>142.24</v>
          </cell>
        </row>
        <row r="6207">
          <cell r="A6207" t="str">
            <v>18.002.012-0</v>
          </cell>
          <cell r="B6207">
            <v>162.99</v>
          </cell>
        </row>
        <row r="6208">
          <cell r="A6208" t="str">
            <v>18.002.015-0</v>
          </cell>
          <cell r="B6208">
            <v>295.45</v>
          </cell>
        </row>
        <row r="6209">
          <cell r="A6209" t="str">
            <v>18.002.016-0</v>
          </cell>
          <cell r="B6209">
            <v>304.38</v>
          </cell>
        </row>
        <row r="6210">
          <cell r="A6210" t="str">
            <v>18.002.019-0</v>
          </cell>
          <cell r="B6210">
            <v>105.1</v>
          </cell>
        </row>
        <row r="6211">
          <cell r="A6211" t="str">
            <v>18.002.022-0</v>
          </cell>
          <cell r="B6211">
            <v>234.29</v>
          </cell>
        </row>
        <row r="6212">
          <cell r="A6212" t="str">
            <v>18.002.023-0</v>
          </cell>
          <cell r="B6212">
            <v>172.2</v>
          </cell>
        </row>
        <row r="6213">
          <cell r="A6213" t="str">
            <v>18.002.026-0</v>
          </cell>
          <cell r="B6213">
            <v>148.18</v>
          </cell>
        </row>
        <row r="6214">
          <cell r="A6214" t="str">
            <v>18.002.027-0</v>
          </cell>
          <cell r="B6214">
            <v>174.39</v>
          </cell>
        </row>
        <row r="6215">
          <cell r="A6215" t="str">
            <v>18.002.030-0</v>
          </cell>
          <cell r="B6215">
            <v>318.39999999999998</v>
          </cell>
        </row>
        <row r="6216">
          <cell r="A6216" t="str">
            <v>18.002.031-0</v>
          </cell>
          <cell r="B6216">
            <v>348.9</v>
          </cell>
        </row>
        <row r="6217">
          <cell r="A6217" t="str">
            <v>18.002.040-0</v>
          </cell>
          <cell r="B6217">
            <v>164.62</v>
          </cell>
        </row>
        <row r="6218">
          <cell r="A6218" t="str">
            <v>18.002.055-0</v>
          </cell>
          <cell r="B6218">
            <v>195.3</v>
          </cell>
        </row>
        <row r="6219">
          <cell r="A6219" t="str">
            <v>18.002.065-0</v>
          </cell>
          <cell r="B6219">
            <v>212.02</v>
          </cell>
        </row>
        <row r="6220">
          <cell r="A6220" t="str">
            <v>18.002.080-0</v>
          </cell>
          <cell r="B6220">
            <v>83.37</v>
          </cell>
        </row>
        <row r="6221">
          <cell r="A6221" t="str">
            <v>18.002.085-0</v>
          </cell>
          <cell r="B6221">
            <v>230.1</v>
          </cell>
        </row>
        <row r="6222">
          <cell r="A6222" t="str">
            <v>18.002.100-0</v>
          </cell>
          <cell r="B6222">
            <v>554.82000000000005</v>
          </cell>
        </row>
        <row r="6223">
          <cell r="A6223" t="str">
            <v>18.002.999-0</v>
          </cell>
          <cell r="B6223">
            <v>1962</v>
          </cell>
        </row>
        <row r="6224">
          <cell r="A6224" t="str">
            <v>18.003.003-0</v>
          </cell>
          <cell r="B6224">
            <v>100.85</v>
          </cell>
        </row>
        <row r="6225">
          <cell r="A6225" t="str">
            <v>18.003.005-0</v>
          </cell>
          <cell r="B6225">
            <v>100.85</v>
          </cell>
        </row>
        <row r="6226">
          <cell r="A6226" t="str">
            <v>18.003.999-0</v>
          </cell>
          <cell r="B6226">
            <v>1946</v>
          </cell>
        </row>
        <row r="6227">
          <cell r="A6227" t="str">
            <v>18.004.001-0</v>
          </cell>
          <cell r="B6227">
            <v>189.96</v>
          </cell>
        </row>
        <row r="6228">
          <cell r="A6228" t="str">
            <v>18.004.005-0</v>
          </cell>
          <cell r="B6228">
            <v>150.18</v>
          </cell>
        </row>
        <row r="6229">
          <cell r="A6229" t="str">
            <v>18.004.999-0</v>
          </cell>
          <cell r="B6229">
            <v>2177</v>
          </cell>
        </row>
        <row r="6230">
          <cell r="A6230" t="str">
            <v>18.005.015-0</v>
          </cell>
          <cell r="B6230">
            <v>38.18</v>
          </cell>
        </row>
        <row r="6231">
          <cell r="A6231" t="str">
            <v>18.005.018-0</v>
          </cell>
          <cell r="B6231">
            <v>9.93</v>
          </cell>
        </row>
        <row r="6232">
          <cell r="A6232" t="str">
            <v>18.005.027-0</v>
          </cell>
          <cell r="B6232">
            <v>17.850000000000001</v>
          </cell>
        </row>
        <row r="6233">
          <cell r="A6233" t="str">
            <v>18.005.035-0</v>
          </cell>
          <cell r="B6233">
            <v>97.21</v>
          </cell>
        </row>
        <row r="6234">
          <cell r="A6234" t="str">
            <v>18.005.999-0</v>
          </cell>
          <cell r="B6234">
            <v>2136</v>
          </cell>
        </row>
        <row r="6235">
          <cell r="A6235" t="str">
            <v>18.006.005-0</v>
          </cell>
          <cell r="B6235">
            <v>21.9</v>
          </cell>
        </row>
        <row r="6236">
          <cell r="A6236" t="str">
            <v>18.006.007-0</v>
          </cell>
          <cell r="B6236">
            <v>38.42</v>
          </cell>
        </row>
        <row r="6237">
          <cell r="A6237" t="str">
            <v>18.006.009-0</v>
          </cell>
          <cell r="B6237">
            <v>51.94</v>
          </cell>
        </row>
        <row r="6238">
          <cell r="A6238" t="str">
            <v>18.006.014-0</v>
          </cell>
          <cell r="B6238">
            <v>45</v>
          </cell>
        </row>
        <row r="6239">
          <cell r="A6239" t="str">
            <v>18.006.017-0</v>
          </cell>
          <cell r="B6239">
            <v>53.25</v>
          </cell>
        </row>
        <row r="6240">
          <cell r="A6240" t="str">
            <v>18.006.020-0</v>
          </cell>
          <cell r="B6240">
            <v>134.11000000000001</v>
          </cell>
        </row>
        <row r="6241">
          <cell r="A6241" t="str">
            <v>18.006.023-0</v>
          </cell>
          <cell r="B6241">
            <v>113.95</v>
          </cell>
        </row>
        <row r="6242">
          <cell r="A6242" t="str">
            <v>18.006.024-0</v>
          </cell>
          <cell r="B6242">
            <v>47.63</v>
          </cell>
        </row>
        <row r="6243">
          <cell r="A6243" t="str">
            <v>18.006.025-0</v>
          </cell>
          <cell r="B6243">
            <v>38.01</v>
          </cell>
        </row>
        <row r="6244">
          <cell r="A6244" t="str">
            <v>18.006.026-0</v>
          </cell>
          <cell r="B6244">
            <v>49.82</v>
          </cell>
        </row>
        <row r="6245">
          <cell r="A6245" t="str">
            <v>18.006.028-0</v>
          </cell>
          <cell r="B6245">
            <v>182.04</v>
          </cell>
        </row>
        <row r="6246">
          <cell r="A6246" t="str">
            <v>18.006.033-0</v>
          </cell>
          <cell r="B6246">
            <v>215.34</v>
          </cell>
        </row>
        <row r="6247">
          <cell r="A6247" t="str">
            <v>18.006.037-0</v>
          </cell>
          <cell r="B6247">
            <v>141.49</v>
          </cell>
        </row>
        <row r="6248">
          <cell r="A6248" t="str">
            <v>18.006.040-0</v>
          </cell>
          <cell r="B6248">
            <v>29.32</v>
          </cell>
        </row>
        <row r="6249">
          <cell r="A6249" t="str">
            <v>18.006.050-0</v>
          </cell>
          <cell r="B6249">
            <v>32.53</v>
          </cell>
        </row>
        <row r="6250">
          <cell r="A6250" t="str">
            <v>18.006.052-0</v>
          </cell>
          <cell r="B6250">
            <v>23.18</v>
          </cell>
        </row>
        <row r="6251">
          <cell r="A6251" t="str">
            <v>18.006.054-0</v>
          </cell>
          <cell r="B6251">
            <v>19.38</v>
          </cell>
        </row>
        <row r="6252">
          <cell r="A6252" t="str">
            <v>18.006.056-0</v>
          </cell>
          <cell r="B6252">
            <v>56.77</v>
          </cell>
        </row>
        <row r="6253">
          <cell r="A6253" t="str">
            <v>18.006.999-0</v>
          </cell>
          <cell r="B6253">
            <v>1943</v>
          </cell>
        </row>
        <row r="6254">
          <cell r="A6254" t="str">
            <v>18.007.039-0</v>
          </cell>
          <cell r="B6254">
            <v>34.65</v>
          </cell>
        </row>
        <row r="6255">
          <cell r="A6255" t="str">
            <v>18.007.041-0</v>
          </cell>
          <cell r="B6255">
            <v>93</v>
          </cell>
        </row>
        <row r="6256">
          <cell r="A6256" t="str">
            <v>18.007.042-0</v>
          </cell>
          <cell r="B6256">
            <v>13.85</v>
          </cell>
        </row>
        <row r="6257">
          <cell r="A6257" t="str">
            <v>18.007.043-0</v>
          </cell>
          <cell r="B6257">
            <v>3.85</v>
          </cell>
        </row>
        <row r="6258">
          <cell r="A6258" t="str">
            <v>18.007.045-0</v>
          </cell>
          <cell r="B6258">
            <v>87.3</v>
          </cell>
        </row>
        <row r="6259">
          <cell r="A6259" t="str">
            <v>18.007.049-0</v>
          </cell>
          <cell r="B6259">
            <v>18.79</v>
          </cell>
        </row>
        <row r="6260">
          <cell r="A6260" t="str">
            <v>18.007.051-0</v>
          </cell>
          <cell r="B6260">
            <v>24.3</v>
          </cell>
        </row>
        <row r="6261">
          <cell r="A6261" t="str">
            <v>18.007.999-0</v>
          </cell>
          <cell r="B6261">
            <v>2803</v>
          </cell>
        </row>
        <row r="6262">
          <cell r="A6262" t="str">
            <v>18.008.005-0</v>
          </cell>
          <cell r="B6262">
            <v>4.46</v>
          </cell>
        </row>
        <row r="6263">
          <cell r="A6263" t="str">
            <v>18.008.007-0</v>
          </cell>
          <cell r="B6263">
            <v>1.5</v>
          </cell>
        </row>
        <row r="6264">
          <cell r="A6264" t="str">
            <v>18.008.999-0</v>
          </cell>
          <cell r="B6264">
            <v>4612</v>
          </cell>
        </row>
        <row r="6265">
          <cell r="A6265" t="str">
            <v>18.009.058-0</v>
          </cell>
          <cell r="B6265">
            <v>51.76</v>
          </cell>
        </row>
        <row r="6266">
          <cell r="A6266" t="str">
            <v>18.009.060-0</v>
          </cell>
          <cell r="B6266">
            <v>130</v>
          </cell>
        </row>
        <row r="6267">
          <cell r="A6267" t="str">
            <v>18.009.065-0</v>
          </cell>
          <cell r="B6267">
            <v>121.91</v>
          </cell>
        </row>
        <row r="6268">
          <cell r="A6268" t="str">
            <v>18.009.066-0</v>
          </cell>
          <cell r="B6268">
            <v>125.15</v>
          </cell>
        </row>
        <row r="6269">
          <cell r="A6269" t="str">
            <v>18.009.070-0</v>
          </cell>
          <cell r="B6269">
            <v>119.3</v>
          </cell>
        </row>
        <row r="6270">
          <cell r="A6270" t="str">
            <v>18.009.073-0</v>
          </cell>
          <cell r="B6270">
            <v>233.66</v>
          </cell>
        </row>
        <row r="6271">
          <cell r="A6271" t="str">
            <v>18.009.074-0</v>
          </cell>
          <cell r="B6271">
            <v>226</v>
          </cell>
        </row>
        <row r="6272">
          <cell r="A6272" t="str">
            <v>18.009.076-0</v>
          </cell>
          <cell r="B6272">
            <v>50.43</v>
          </cell>
        </row>
        <row r="6273">
          <cell r="A6273" t="str">
            <v>18.009.078-0</v>
          </cell>
          <cell r="B6273">
            <v>34.4</v>
          </cell>
        </row>
        <row r="6274">
          <cell r="A6274" t="str">
            <v>18.009.079-0</v>
          </cell>
          <cell r="B6274">
            <v>49.65</v>
          </cell>
        </row>
        <row r="6275">
          <cell r="A6275" t="str">
            <v>18.009.080-0</v>
          </cell>
          <cell r="B6275">
            <v>148.41</v>
          </cell>
        </row>
        <row r="6276">
          <cell r="A6276" t="str">
            <v>18.009.086-0</v>
          </cell>
          <cell r="B6276">
            <v>14.5</v>
          </cell>
        </row>
        <row r="6277">
          <cell r="A6277" t="str">
            <v>18.009.999-0</v>
          </cell>
          <cell r="B6277">
            <v>2601</v>
          </cell>
        </row>
        <row r="6278">
          <cell r="A6278" t="str">
            <v>18.010.999-0</v>
          </cell>
          <cell r="B6278">
            <v>1972</v>
          </cell>
        </row>
        <row r="6279">
          <cell r="A6279" t="str">
            <v>18.011.003-0</v>
          </cell>
          <cell r="B6279">
            <v>8.4600000000000009</v>
          </cell>
        </row>
        <row r="6280">
          <cell r="A6280" t="str">
            <v>18.011.005-0</v>
          </cell>
          <cell r="B6280">
            <v>8.66</v>
          </cell>
        </row>
        <row r="6281">
          <cell r="A6281" t="str">
            <v>18.011.999-0</v>
          </cell>
          <cell r="B6281">
            <v>2512</v>
          </cell>
        </row>
        <row r="6282">
          <cell r="A6282" t="str">
            <v>18.012.090-0</v>
          </cell>
          <cell r="B6282">
            <v>23.54</v>
          </cell>
        </row>
        <row r="6283">
          <cell r="A6283" t="str">
            <v>18.012.093-0</v>
          </cell>
          <cell r="B6283">
            <v>33.700000000000003</v>
          </cell>
        </row>
        <row r="6284">
          <cell r="A6284" t="str">
            <v>18.012.096-0</v>
          </cell>
          <cell r="B6284">
            <v>53.5</v>
          </cell>
        </row>
        <row r="6285">
          <cell r="A6285" t="str">
            <v>18.012.100-0</v>
          </cell>
          <cell r="B6285">
            <v>70.87</v>
          </cell>
        </row>
        <row r="6286">
          <cell r="A6286" t="str">
            <v>18.012.102-0</v>
          </cell>
          <cell r="B6286">
            <v>84.72</v>
          </cell>
        </row>
        <row r="6287">
          <cell r="A6287" t="str">
            <v>18.012.999-0</v>
          </cell>
          <cell r="B6287">
            <v>2727</v>
          </cell>
        </row>
        <row r="6288">
          <cell r="A6288" t="str">
            <v>18.013.106-0</v>
          </cell>
          <cell r="B6288">
            <v>22.5</v>
          </cell>
        </row>
        <row r="6289">
          <cell r="A6289" t="str">
            <v>18.013.108-0</v>
          </cell>
          <cell r="B6289">
            <v>14.4</v>
          </cell>
        </row>
        <row r="6290">
          <cell r="A6290" t="str">
            <v>18.013.109-0</v>
          </cell>
          <cell r="B6290">
            <v>10.17</v>
          </cell>
        </row>
        <row r="6291">
          <cell r="A6291" t="str">
            <v>18.013.110-0</v>
          </cell>
          <cell r="B6291">
            <v>17.29</v>
          </cell>
        </row>
        <row r="6292">
          <cell r="A6292" t="str">
            <v>18.013.111-0</v>
          </cell>
          <cell r="B6292">
            <v>20.7</v>
          </cell>
        </row>
        <row r="6293">
          <cell r="A6293" t="str">
            <v>18.013.112-0</v>
          </cell>
          <cell r="B6293">
            <v>26</v>
          </cell>
        </row>
        <row r="6294">
          <cell r="A6294" t="str">
            <v>18.013.113-0</v>
          </cell>
          <cell r="B6294">
            <v>2</v>
          </cell>
        </row>
        <row r="6295">
          <cell r="A6295" t="str">
            <v>18.013.115-0</v>
          </cell>
          <cell r="B6295">
            <v>1.3</v>
          </cell>
        </row>
        <row r="6296">
          <cell r="A6296" t="str">
            <v>18.013.117-0</v>
          </cell>
          <cell r="B6296">
            <v>55.8</v>
          </cell>
        </row>
        <row r="6297">
          <cell r="A6297" t="str">
            <v>18.013.118-0</v>
          </cell>
          <cell r="B6297">
            <v>63.9</v>
          </cell>
        </row>
        <row r="6298">
          <cell r="A6298" t="str">
            <v>18.013.119-0</v>
          </cell>
          <cell r="B6298">
            <v>48.22</v>
          </cell>
        </row>
        <row r="6299">
          <cell r="A6299" t="str">
            <v>18.013.121-0</v>
          </cell>
          <cell r="B6299">
            <v>57.37</v>
          </cell>
        </row>
        <row r="6300">
          <cell r="A6300" t="str">
            <v>18.013.123-0</v>
          </cell>
          <cell r="B6300">
            <v>5.9</v>
          </cell>
        </row>
        <row r="6301">
          <cell r="A6301" t="str">
            <v>18.013.124-0</v>
          </cell>
          <cell r="B6301">
            <v>5.3</v>
          </cell>
        </row>
        <row r="6302">
          <cell r="A6302" t="str">
            <v>18.013.127-0</v>
          </cell>
          <cell r="B6302">
            <v>4.7</v>
          </cell>
        </row>
        <row r="6303">
          <cell r="A6303" t="str">
            <v>18.013.128-0</v>
          </cell>
          <cell r="B6303">
            <v>12.3</v>
          </cell>
        </row>
        <row r="6304">
          <cell r="A6304" t="str">
            <v>18.013.130-0</v>
          </cell>
          <cell r="B6304">
            <v>11.3</v>
          </cell>
        </row>
        <row r="6305">
          <cell r="A6305" t="str">
            <v>18.013.133-0</v>
          </cell>
          <cell r="B6305">
            <v>2.67</v>
          </cell>
        </row>
        <row r="6306">
          <cell r="A6306" t="str">
            <v>18.013.136-0</v>
          </cell>
          <cell r="B6306">
            <v>2.37</v>
          </cell>
        </row>
        <row r="6307">
          <cell r="A6307" t="str">
            <v>18.013.140-0</v>
          </cell>
          <cell r="B6307">
            <v>38</v>
          </cell>
        </row>
        <row r="6308">
          <cell r="A6308" t="str">
            <v>18.013.143-0</v>
          </cell>
          <cell r="B6308">
            <v>4.12</v>
          </cell>
        </row>
        <row r="6309">
          <cell r="A6309" t="str">
            <v>18.013.144-0</v>
          </cell>
          <cell r="B6309">
            <v>1.4</v>
          </cell>
        </row>
        <row r="6310">
          <cell r="A6310" t="str">
            <v>18.013.146-0</v>
          </cell>
          <cell r="B6310">
            <v>75.8</v>
          </cell>
        </row>
        <row r="6311">
          <cell r="A6311" t="str">
            <v>18.013.148-0</v>
          </cell>
          <cell r="B6311">
            <v>138.80000000000001</v>
          </cell>
        </row>
        <row r="6312">
          <cell r="A6312" t="str">
            <v>18.013.155-0</v>
          </cell>
          <cell r="B6312">
            <v>42.51</v>
          </cell>
        </row>
        <row r="6313">
          <cell r="A6313" t="str">
            <v>18.013.156-0</v>
          </cell>
          <cell r="B6313">
            <v>19.22</v>
          </cell>
        </row>
        <row r="6314">
          <cell r="A6314" t="str">
            <v>18.013.158-0</v>
          </cell>
          <cell r="B6314">
            <v>135.29</v>
          </cell>
        </row>
        <row r="6315">
          <cell r="A6315" t="str">
            <v>18.013.160-0</v>
          </cell>
          <cell r="B6315">
            <v>32.9</v>
          </cell>
        </row>
        <row r="6316">
          <cell r="A6316" t="str">
            <v>18.013.999-0</v>
          </cell>
          <cell r="B6316">
            <v>3072</v>
          </cell>
        </row>
        <row r="6317">
          <cell r="A6317" t="str">
            <v>18.014.010-0</v>
          </cell>
          <cell r="B6317">
            <v>77.16</v>
          </cell>
        </row>
        <row r="6318">
          <cell r="A6318" t="str">
            <v>18.014.015-0</v>
          </cell>
          <cell r="B6318">
            <v>178.02</v>
          </cell>
        </row>
        <row r="6319">
          <cell r="A6319" t="str">
            <v>18.014.017-0</v>
          </cell>
          <cell r="B6319">
            <v>46.36</v>
          </cell>
        </row>
        <row r="6320">
          <cell r="A6320" t="str">
            <v>18.014.020-0</v>
          </cell>
          <cell r="B6320">
            <v>120.37</v>
          </cell>
        </row>
        <row r="6321">
          <cell r="A6321" t="str">
            <v>18.014.030-0</v>
          </cell>
          <cell r="B6321">
            <v>51.86</v>
          </cell>
        </row>
        <row r="6322">
          <cell r="A6322" t="str">
            <v>18.014.999-0</v>
          </cell>
          <cell r="B6322">
            <v>2701</v>
          </cell>
        </row>
        <row r="6323">
          <cell r="A6323" t="str">
            <v>18.015.010-0</v>
          </cell>
          <cell r="B6323">
            <v>279.74</v>
          </cell>
        </row>
        <row r="6324">
          <cell r="A6324" t="str">
            <v>18.015.011-0</v>
          </cell>
          <cell r="B6324">
            <v>1356.27</v>
          </cell>
        </row>
        <row r="6325">
          <cell r="A6325" t="str">
            <v>18.015.012-0</v>
          </cell>
          <cell r="B6325">
            <v>1596.43</v>
          </cell>
        </row>
        <row r="6326">
          <cell r="A6326" t="str">
            <v>18.015.013-0</v>
          </cell>
          <cell r="B6326">
            <v>2276.4299999999998</v>
          </cell>
        </row>
        <row r="6327">
          <cell r="A6327" t="str">
            <v>18.015.014-0</v>
          </cell>
          <cell r="B6327">
            <v>3621.73</v>
          </cell>
        </row>
        <row r="6328">
          <cell r="A6328" t="str">
            <v>18.015.016-0</v>
          </cell>
          <cell r="B6328">
            <v>4370.7299999999996</v>
          </cell>
        </row>
        <row r="6329">
          <cell r="A6329" t="str">
            <v>18.015.018-0</v>
          </cell>
          <cell r="B6329">
            <v>780</v>
          </cell>
        </row>
        <row r="6330">
          <cell r="A6330" t="str">
            <v>18.015.021-0</v>
          </cell>
          <cell r="B6330">
            <v>1145</v>
          </cell>
        </row>
        <row r="6331">
          <cell r="A6331" t="str">
            <v>18.015.023-0</v>
          </cell>
          <cell r="B6331">
            <v>1115</v>
          </cell>
        </row>
        <row r="6332">
          <cell r="A6332" t="str">
            <v>18.015.025-0</v>
          </cell>
          <cell r="B6332">
            <v>513</v>
          </cell>
        </row>
        <row r="6333">
          <cell r="A6333" t="str">
            <v>18.015.030-0</v>
          </cell>
          <cell r="B6333">
            <v>275</v>
          </cell>
        </row>
        <row r="6334">
          <cell r="A6334" t="str">
            <v>18.015.035-0</v>
          </cell>
          <cell r="B6334">
            <v>204.25</v>
          </cell>
        </row>
        <row r="6335">
          <cell r="A6335" t="str">
            <v>18.015.999-0</v>
          </cell>
          <cell r="B6335">
            <v>3863</v>
          </cell>
        </row>
        <row r="6336">
          <cell r="A6336" t="str">
            <v>18.016.010-0</v>
          </cell>
          <cell r="B6336">
            <v>3329.16</v>
          </cell>
        </row>
        <row r="6337">
          <cell r="A6337" t="str">
            <v>18.016.015-0</v>
          </cell>
          <cell r="B6337">
            <v>7693.75</v>
          </cell>
        </row>
        <row r="6338">
          <cell r="A6338" t="str">
            <v>18.016.020-0</v>
          </cell>
          <cell r="B6338">
            <v>721.19</v>
          </cell>
        </row>
        <row r="6339">
          <cell r="A6339" t="str">
            <v>18.016.025-0</v>
          </cell>
          <cell r="B6339">
            <v>778.8</v>
          </cell>
        </row>
        <row r="6340">
          <cell r="A6340" t="str">
            <v>18.016.030-0</v>
          </cell>
          <cell r="B6340">
            <v>1510.19</v>
          </cell>
        </row>
        <row r="6341">
          <cell r="A6341" t="str">
            <v>18.016.035-0</v>
          </cell>
          <cell r="B6341">
            <v>1748.49</v>
          </cell>
        </row>
        <row r="6342">
          <cell r="A6342" t="str">
            <v>18.016.040-0</v>
          </cell>
          <cell r="B6342">
            <v>454.5</v>
          </cell>
        </row>
        <row r="6343">
          <cell r="A6343" t="str">
            <v>18.016.042-0</v>
          </cell>
          <cell r="B6343">
            <v>944.48</v>
          </cell>
        </row>
        <row r="6344">
          <cell r="A6344" t="str">
            <v>18.016.045-0</v>
          </cell>
          <cell r="B6344">
            <v>583.17999999999995</v>
          </cell>
        </row>
        <row r="6345">
          <cell r="A6345" t="str">
            <v>18.016.050-0</v>
          </cell>
          <cell r="B6345">
            <v>619.22</v>
          </cell>
        </row>
        <row r="6346">
          <cell r="A6346" t="str">
            <v>18.016.051-0</v>
          </cell>
          <cell r="B6346">
            <v>513.12</v>
          </cell>
        </row>
        <row r="6347">
          <cell r="A6347" t="str">
            <v>18.016.060-0</v>
          </cell>
          <cell r="B6347">
            <v>601.87</v>
          </cell>
        </row>
        <row r="6348">
          <cell r="A6348" t="str">
            <v>18.016.999-0</v>
          </cell>
          <cell r="B6348">
            <v>3282</v>
          </cell>
        </row>
        <row r="6349">
          <cell r="A6349" t="str">
            <v>18.017.020-0</v>
          </cell>
          <cell r="B6349">
            <v>120</v>
          </cell>
        </row>
        <row r="6350">
          <cell r="A6350" t="str">
            <v>18.017.021-0</v>
          </cell>
          <cell r="B6350">
            <v>165.74</v>
          </cell>
        </row>
        <row r="6351">
          <cell r="A6351" t="str">
            <v>18.017.022-0</v>
          </cell>
          <cell r="B6351">
            <v>318</v>
          </cell>
        </row>
        <row r="6352">
          <cell r="A6352" t="str">
            <v>18.017.999-0</v>
          </cell>
          <cell r="B6352">
            <v>1552</v>
          </cell>
        </row>
        <row r="6353">
          <cell r="A6353" t="str">
            <v>18.019.010-0</v>
          </cell>
          <cell r="B6353">
            <v>14.85</v>
          </cell>
        </row>
        <row r="6354">
          <cell r="A6354" t="str">
            <v>18.019.012-0</v>
          </cell>
          <cell r="B6354">
            <v>127</v>
          </cell>
        </row>
        <row r="6355">
          <cell r="A6355" t="str">
            <v>18.019.015-0</v>
          </cell>
          <cell r="B6355">
            <v>110.13</v>
          </cell>
        </row>
        <row r="6356">
          <cell r="A6356" t="str">
            <v>18.019.999-0</v>
          </cell>
          <cell r="B6356">
            <v>2830</v>
          </cell>
        </row>
        <row r="6357">
          <cell r="A6357" t="str">
            <v>18.020.999-0</v>
          </cell>
          <cell r="B6357">
            <v>2825</v>
          </cell>
        </row>
        <row r="6358">
          <cell r="A6358" t="str">
            <v>18.021.025-0</v>
          </cell>
          <cell r="B6358">
            <v>79.319999999999993</v>
          </cell>
        </row>
        <row r="6359">
          <cell r="A6359" t="str">
            <v>18.021.030-0</v>
          </cell>
          <cell r="B6359">
            <v>123.41</v>
          </cell>
        </row>
        <row r="6360">
          <cell r="A6360" t="str">
            <v>18.021.035-0</v>
          </cell>
          <cell r="B6360">
            <v>180</v>
          </cell>
        </row>
        <row r="6361">
          <cell r="A6361" t="str">
            <v>18.021.040-0</v>
          </cell>
          <cell r="B6361">
            <v>302.10000000000002</v>
          </cell>
        </row>
        <row r="6362">
          <cell r="A6362" t="str">
            <v>18.021.999-0</v>
          </cell>
          <cell r="B6362">
            <v>2018</v>
          </cell>
        </row>
        <row r="6363">
          <cell r="A6363" t="str">
            <v>18.022.010-0</v>
          </cell>
          <cell r="B6363">
            <v>178.76</v>
          </cell>
        </row>
        <row r="6364">
          <cell r="A6364" t="str">
            <v>18.022.011-0</v>
          </cell>
          <cell r="B6364">
            <v>193.21</v>
          </cell>
        </row>
        <row r="6365">
          <cell r="A6365" t="str">
            <v>18.022.012-0</v>
          </cell>
          <cell r="B6365">
            <v>4235.1499999999996</v>
          </cell>
        </row>
        <row r="6366">
          <cell r="A6366" t="str">
            <v>18.022.013-0</v>
          </cell>
          <cell r="B6366">
            <v>95.24</v>
          </cell>
        </row>
        <row r="6367">
          <cell r="A6367" t="str">
            <v>18.022.015-0</v>
          </cell>
          <cell r="B6367">
            <v>154.99</v>
          </cell>
        </row>
        <row r="6368">
          <cell r="A6368" t="str">
            <v>18.022.999-0</v>
          </cell>
          <cell r="B6368">
            <v>2668</v>
          </cell>
        </row>
        <row r="6369">
          <cell r="A6369" t="str">
            <v>18.023.010-0</v>
          </cell>
          <cell r="B6369">
            <v>368.07</v>
          </cell>
        </row>
        <row r="6370">
          <cell r="A6370" t="str">
            <v>18.023.011-0</v>
          </cell>
          <cell r="B6370">
            <v>322.3</v>
          </cell>
        </row>
        <row r="6371">
          <cell r="A6371" t="str">
            <v>18.023.012-0</v>
          </cell>
          <cell r="B6371">
            <v>182.95</v>
          </cell>
        </row>
        <row r="6372">
          <cell r="A6372" t="str">
            <v>18.023.013-0</v>
          </cell>
          <cell r="B6372">
            <v>154.69999999999999</v>
          </cell>
        </row>
        <row r="6373">
          <cell r="A6373" t="str">
            <v>18.023.014-0</v>
          </cell>
          <cell r="B6373">
            <v>85.24</v>
          </cell>
        </row>
        <row r="6374">
          <cell r="A6374" t="str">
            <v>18.023.020-0</v>
          </cell>
          <cell r="B6374">
            <v>149.99</v>
          </cell>
        </row>
        <row r="6375">
          <cell r="A6375" t="str">
            <v>18.023.999-0</v>
          </cell>
          <cell r="B6375">
            <v>2702</v>
          </cell>
        </row>
        <row r="6376">
          <cell r="A6376" t="str">
            <v>18.024.001-0</v>
          </cell>
          <cell r="B6376">
            <v>378.52</v>
          </cell>
        </row>
        <row r="6377">
          <cell r="A6377" t="str">
            <v>18.024.002-0</v>
          </cell>
          <cell r="B6377">
            <v>327.32</v>
          </cell>
        </row>
        <row r="6378">
          <cell r="A6378" t="str">
            <v>18.024.010-0</v>
          </cell>
          <cell r="B6378">
            <v>253.33</v>
          </cell>
        </row>
        <row r="6379">
          <cell r="A6379" t="str">
            <v>18.024.999-0</v>
          </cell>
          <cell r="B6379">
            <v>2550</v>
          </cell>
        </row>
        <row r="6380">
          <cell r="A6380" t="str">
            <v>18.025.001-0</v>
          </cell>
          <cell r="B6380">
            <v>673.55</v>
          </cell>
        </row>
        <row r="6381">
          <cell r="A6381" t="str">
            <v>18.025.005-0</v>
          </cell>
          <cell r="B6381">
            <v>565</v>
          </cell>
        </row>
        <row r="6382">
          <cell r="A6382" t="str">
            <v>18.025.999-0</v>
          </cell>
          <cell r="B6382">
            <v>1538</v>
          </cell>
        </row>
        <row r="6383">
          <cell r="A6383" t="str">
            <v>18.026.008-0</v>
          </cell>
          <cell r="B6383">
            <v>2490</v>
          </cell>
        </row>
        <row r="6384">
          <cell r="A6384" t="str">
            <v>18.026.010-0</v>
          </cell>
          <cell r="B6384">
            <v>1359.99</v>
          </cell>
        </row>
        <row r="6385">
          <cell r="A6385" t="str">
            <v>18.026.012-0</v>
          </cell>
          <cell r="B6385">
            <v>1149</v>
          </cell>
        </row>
        <row r="6386">
          <cell r="A6386" t="str">
            <v>18.026.015-0</v>
          </cell>
          <cell r="B6386">
            <v>845</v>
          </cell>
        </row>
        <row r="6387">
          <cell r="A6387" t="str">
            <v>18.026.020-0</v>
          </cell>
          <cell r="B6387">
            <v>649</v>
          </cell>
        </row>
        <row r="6388">
          <cell r="A6388" t="str">
            <v>18.026.999-0</v>
          </cell>
          <cell r="B6388">
            <v>1690</v>
          </cell>
        </row>
        <row r="6389">
          <cell r="A6389" t="str">
            <v>18.027.089-0</v>
          </cell>
          <cell r="B6389">
            <v>203.56</v>
          </cell>
        </row>
        <row r="6390">
          <cell r="A6390" t="str">
            <v>18.027.095-0</v>
          </cell>
          <cell r="B6390">
            <v>180.87</v>
          </cell>
        </row>
        <row r="6391">
          <cell r="A6391" t="str">
            <v>18.027.100-0</v>
          </cell>
          <cell r="B6391">
            <v>72.94</v>
          </cell>
        </row>
        <row r="6392">
          <cell r="A6392" t="str">
            <v>18.027.110-0</v>
          </cell>
          <cell r="B6392">
            <v>65</v>
          </cell>
        </row>
        <row r="6393">
          <cell r="A6393" t="str">
            <v>18.027.112-0</v>
          </cell>
          <cell r="B6393">
            <v>86.6</v>
          </cell>
        </row>
        <row r="6394">
          <cell r="A6394" t="str">
            <v>18.027.120-0</v>
          </cell>
          <cell r="B6394">
            <v>188.86</v>
          </cell>
        </row>
        <row r="6395">
          <cell r="A6395" t="str">
            <v>18.027.125-0</v>
          </cell>
          <cell r="B6395">
            <v>203.97</v>
          </cell>
        </row>
        <row r="6396">
          <cell r="A6396" t="str">
            <v>18.027.130-0</v>
          </cell>
          <cell r="B6396">
            <v>140.07</v>
          </cell>
        </row>
        <row r="6397">
          <cell r="A6397" t="str">
            <v>18.027.135-0</v>
          </cell>
          <cell r="B6397">
            <v>80.8</v>
          </cell>
        </row>
        <row r="6398">
          <cell r="A6398" t="str">
            <v>18.027.140-0</v>
          </cell>
          <cell r="B6398">
            <v>135.84</v>
          </cell>
        </row>
        <row r="6399">
          <cell r="A6399" t="str">
            <v>18.027.145-0</v>
          </cell>
          <cell r="B6399">
            <v>22.12</v>
          </cell>
        </row>
        <row r="6400">
          <cell r="A6400" t="str">
            <v>18.027.200-0</v>
          </cell>
          <cell r="B6400">
            <v>44.8</v>
          </cell>
        </row>
        <row r="6401">
          <cell r="A6401" t="str">
            <v>18.027.202-0</v>
          </cell>
          <cell r="B6401">
            <v>61.83</v>
          </cell>
        </row>
        <row r="6402">
          <cell r="A6402" t="str">
            <v>18.027.204-0</v>
          </cell>
          <cell r="B6402">
            <v>89.16</v>
          </cell>
        </row>
        <row r="6403">
          <cell r="A6403" t="str">
            <v>18.027.206-0</v>
          </cell>
          <cell r="B6403">
            <v>110.19</v>
          </cell>
        </row>
        <row r="6404">
          <cell r="A6404" t="str">
            <v>18.027.208-0</v>
          </cell>
          <cell r="B6404">
            <v>52.59</v>
          </cell>
        </row>
        <row r="6405">
          <cell r="A6405" t="str">
            <v>18.027.210-0</v>
          </cell>
          <cell r="B6405">
            <v>69.92</v>
          </cell>
        </row>
        <row r="6406">
          <cell r="A6406" t="str">
            <v>18.027.212-0</v>
          </cell>
          <cell r="B6406">
            <v>96.57</v>
          </cell>
        </row>
        <row r="6407">
          <cell r="A6407" t="str">
            <v>18.027.214-0</v>
          </cell>
          <cell r="B6407">
            <v>114.9</v>
          </cell>
        </row>
        <row r="6408">
          <cell r="A6408" t="str">
            <v>18.027.220-0</v>
          </cell>
          <cell r="B6408">
            <v>32.03</v>
          </cell>
        </row>
        <row r="6409">
          <cell r="A6409" t="str">
            <v>18.027.222-0</v>
          </cell>
          <cell r="B6409">
            <v>50.69</v>
          </cell>
        </row>
        <row r="6410">
          <cell r="A6410" t="str">
            <v>18.027.224-0</v>
          </cell>
          <cell r="B6410">
            <v>71.33</v>
          </cell>
        </row>
        <row r="6411">
          <cell r="A6411" t="str">
            <v>18.027.226-0</v>
          </cell>
          <cell r="B6411">
            <v>90.95</v>
          </cell>
        </row>
        <row r="6412">
          <cell r="A6412" t="str">
            <v>18.027.228-0</v>
          </cell>
          <cell r="B6412">
            <v>49.75</v>
          </cell>
        </row>
        <row r="6413">
          <cell r="A6413" t="str">
            <v>18.027.230-0</v>
          </cell>
          <cell r="B6413">
            <v>73.61</v>
          </cell>
        </row>
        <row r="6414">
          <cell r="A6414" t="str">
            <v>18.027.232-0</v>
          </cell>
          <cell r="B6414">
            <v>99.53</v>
          </cell>
        </row>
        <row r="6415">
          <cell r="A6415" t="str">
            <v>18.027.234-0</v>
          </cell>
          <cell r="B6415">
            <v>126.96</v>
          </cell>
        </row>
        <row r="6416">
          <cell r="A6416" t="str">
            <v>18.027.240-0</v>
          </cell>
          <cell r="B6416">
            <v>44.43</v>
          </cell>
        </row>
        <row r="6417">
          <cell r="A6417" t="str">
            <v>18.027.242-0</v>
          </cell>
          <cell r="B6417">
            <v>61.46</v>
          </cell>
        </row>
        <row r="6418">
          <cell r="A6418" t="str">
            <v>18.027.244-0</v>
          </cell>
          <cell r="B6418">
            <v>88.79</v>
          </cell>
        </row>
        <row r="6419">
          <cell r="A6419" t="str">
            <v>18.027.246-0</v>
          </cell>
          <cell r="B6419">
            <v>109.82</v>
          </cell>
        </row>
        <row r="6420">
          <cell r="A6420" t="str">
            <v>18.027.248-0</v>
          </cell>
          <cell r="B6420">
            <v>52.22</v>
          </cell>
        </row>
        <row r="6421">
          <cell r="A6421" t="str">
            <v>18.027.250-0</v>
          </cell>
          <cell r="B6421">
            <v>69.55</v>
          </cell>
        </row>
        <row r="6422">
          <cell r="A6422" t="str">
            <v>18.027.252-0</v>
          </cell>
          <cell r="B6422">
            <v>96.2</v>
          </cell>
        </row>
        <row r="6423">
          <cell r="A6423" t="str">
            <v>18.027.254-0</v>
          </cell>
          <cell r="B6423">
            <v>114.52</v>
          </cell>
        </row>
        <row r="6424">
          <cell r="A6424" t="str">
            <v>18.027.260-0</v>
          </cell>
          <cell r="B6424">
            <v>33.18</v>
          </cell>
        </row>
        <row r="6425">
          <cell r="A6425" t="str">
            <v>18.027.262-0</v>
          </cell>
          <cell r="B6425">
            <v>50.32</v>
          </cell>
        </row>
        <row r="6426">
          <cell r="A6426" t="str">
            <v>18.027.264-0</v>
          </cell>
          <cell r="B6426">
            <v>70.959999999999994</v>
          </cell>
        </row>
        <row r="6427">
          <cell r="A6427" t="str">
            <v>18.027.266-0</v>
          </cell>
          <cell r="B6427">
            <v>90.58</v>
          </cell>
        </row>
        <row r="6428">
          <cell r="A6428" t="str">
            <v>18.027.268-0</v>
          </cell>
          <cell r="B6428">
            <v>49.25</v>
          </cell>
        </row>
        <row r="6429">
          <cell r="A6429" t="str">
            <v>18.027.270-0</v>
          </cell>
          <cell r="B6429">
            <v>73.239999999999995</v>
          </cell>
        </row>
        <row r="6430">
          <cell r="A6430" t="str">
            <v>18.027.272-0</v>
          </cell>
          <cell r="B6430">
            <v>99.16</v>
          </cell>
        </row>
        <row r="6431">
          <cell r="A6431" t="str">
            <v>18.027.274-0</v>
          </cell>
          <cell r="B6431">
            <v>126.59</v>
          </cell>
        </row>
        <row r="6432">
          <cell r="A6432" t="str">
            <v>18.027.280-0</v>
          </cell>
          <cell r="B6432">
            <v>22.6</v>
          </cell>
        </row>
        <row r="6433">
          <cell r="A6433" t="str">
            <v>18.027.290-0</v>
          </cell>
          <cell r="B6433">
            <v>17.5</v>
          </cell>
        </row>
        <row r="6434">
          <cell r="A6434" t="str">
            <v>18.027.292-0</v>
          </cell>
          <cell r="B6434">
            <v>21.1</v>
          </cell>
        </row>
        <row r="6435">
          <cell r="A6435" t="str">
            <v>18.027.295-0</v>
          </cell>
          <cell r="B6435">
            <v>13.7</v>
          </cell>
        </row>
        <row r="6436">
          <cell r="A6436" t="str">
            <v>18.027.999-0</v>
          </cell>
          <cell r="B6436">
            <v>2528</v>
          </cell>
        </row>
        <row r="6437">
          <cell r="A6437" t="str">
            <v>18.028.001-0</v>
          </cell>
          <cell r="B6437">
            <v>3655.2</v>
          </cell>
        </row>
        <row r="6438">
          <cell r="A6438" t="str">
            <v>18.028.005-0</v>
          </cell>
          <cell r="B6438">
            <v>4462.8</v>
          </cell>
        </row>
        <row r="6439">
          <cell r="A6439" t="str">
            <v>18.028.010-0</v>
          </cell>
          <cell r="B6439">
            <v>5860.4</v>
          </cell>
        </row>
        <row r="6440">
          <cell r="A6440" t="str">
            <v>18.028.015-0</v>
          </cell>
          <cell r="B6440">
            <v>7538.01</v>
          </cell>
        </row>
        <row r="6441">
          <cell r="A6441" t="str">
            <v>18.028.020-0</v>
          </cell>
          <cell r="B6441">
            <v>9095.61</v>
          </cell>
        </row>
        <row r="6442">
          <cell r="A6442" t="str">
            <v>18.028.025-0</v>
          </cell>
          <cell r="B6442">
            <v>12593.21</v>
          </cell>
        </row>
        <row r="6443">
          <cell r="A6443" t="str">
            <v>18.028.030-0</v>
          </cell>
          <cell r="B6443">
            <v>14360.81</v>
          </cell>
        </row>
        <row r="6444">
          <cell r="A6444" t="str">
            <v>18.028.035-0</v>
          </cell>
          <cell r="B6444">
            <v>21518.41</v>
          </cell>
        </row>
        <row r="6445">
          <cell r="A6445" t="str">
            <v>18.028.040-0</v>
          </cell>
          <cell r="B6445">
            <v>27676.02</v>
          </cell>
        </row>
        <row r="6446">
          <cell r="A6446" t="str">
            <v>18.028.050-0</v>
          </cell>
          <cell r="B6446">
            <v>42883.62</v>
          </cell>
        </row>
        <row r="6447">
          <cell r="A6447" t="str">
            <v>18.028.999-0</v>
          </cell>
          <cell r="B6447">
            <v>2287</v>
          </cell>
        </row>
        <row r="6448">
          <cell r="A6448" t="str">
            <v>18.029.005-0</v>
          </cell>
          <cell r="B6448">
            <v>373.03</v>
          </cell>
        </row>
        <row r="6449">
          <cell r="A6449" t="str">
            <v>18.029.010-0</v>
          </cell>
          <cell r="B6449">
            <v>395.83</v>
          </cell>
        </row>
        <row r="6450">
          <cell r="A6450" t="str">
            <v>18.029.012-0</v>
          </cell>
          <cell r="B6450">
            <v>538.55999999999995</v>
          </cell>
        </row>
        <row r="6451">
          <cell r="A6451" t="str">
            <v>18.029.015-0</v>
          </cell>
          <cell r="B6451">
            <v>550.17999999999995</v>
          </cell>
        </row>
        <row r="6452">
          <cell r="A6452" t="str">
            <v>18.029.020-0</v>
          </cell>
          <cell r="B6452">
            <v>654.41</v>
          </cell>
        </row>
        <row r="6453">
          <cell r="A6453" t="str">
            <v>18.029.025-0</v>
          </cell>
          <cell r="B6453">
            <v>614.07000000000005</v>
          </cell>
        </row>
        <row r="6454">
          <cell r="A6454" t="str">
            <v>18.029.030-0</v>
          </cell>
          <cell r="B6454">
            <v>745.62</v>
          </cell>
        </row>
        <row r="6455">
          <cell r="A6455" t="str">
            <v>18.029.035-0</v>
          </cell>
          <cell r="B6455">
            <v>1265.8599999999999</v>
          </cell>
        </row>
        <row r="6456">
          <cell r="A6456" t="str">
            <v>18.029.040-0</v>
          </cell>
          <cell r="B6456">
            <v>1999.26</v>
          </cell>
        </row>
        <row r="6457">
          <cell r="A6457" t="str">
            <v>18.029.070-0</v>
          </cell>
          <cell r="B6457">
            <v>952.8</v>
          </cell>
        </row>
        <row r="6458">
          <cell r="A6458" t="str">
            <v>18.029.075-0</v>
          </cell>
          <cell r="B6458">
            <v>1224.1500000000001</v>
          </cell>
        </row>
        <row r="6459">
          <cell r="A6459" t="str">
            <v>18.029.080-0</v>
          </cell>
          <cell r="B6459">
            <v>1164.79</v>
          </cell>
        </row>
        <row r="6460">
          <cell r="A6460" t="str">
            <v>18.029.085-0</v>
          </cell>
          <cell r="B6460">
            <v>1271.2</v>
          </cell>
        </row>
        <row r="6461">
          <cell r="A6461" t="str">
            <v>18.029.105-0</v>
          </cell>
          <cell r="B6461">
            <v>2625.21</v>
          </cell>
        </row>
        <row r="6462">
          <cell r="A6462" t="str">
            <v>18.029.110-0</v>
          </cell>
          <cell r="B6462">
            <v>3326.57</v>
          </cell>
        </row>
        <row r="6463">
          <cell r="A6463" t="str">
            <v>18.029.115-0</v>
          </cell>
          <cell r="B6463">
            <v>3866.58</v>
          </cell>
        </row>
        <row r="6464">
          <cell r="A6464" t="str">
            <v>18.029.120-0</v>
          </cell>
          <cell r="B6464">
            <v>506.88</v>
          </cell>
        </row>
        <row r="6465">
          <cell r="A6465" t="str">
            <v>18.029.125-0</v>
          </cell>
          <cell r="B6465">
            <v>522.08000000000004</v>
          </cell>
        </row>
        <row r="6466">
          <cell r="A6466" t="str">
            <v>18.029.130-0</v>
          </cell>
          <cell r="B6466">
            <v>644.98</v>
          </cell>
        </row>
        <row r="6467">
          <cell r="A6467" t="str">
            <v>18.029.999-0</v>
          </cell>
          <cell r="B6467">
            <v>2688</v>
          </cell>
        </row>
        <row r="6468">
          <cell r="A6468" t="str">
            <v>18.030.001-0</v>
          </cell>
          <cell r="B6468">
            <v>996</v>
          </cell>
        </row>
        <row r="6469">
          <cell r="A6469" t="str">
            <v>18.030.002-0</v>
          </cell>
          <cell r="B6469">
            <v>1194</v>
          </cell>
        </row>
        <row r="6470">
          <cell r="A6470" t="str">
            <v>18.030.003-0</v>
          </cell>
          <cell r="B6470">
            <v>1638</v>
          </cell>
        </row>
        <row r="6471">
          <cell r="A6471" t="str">
            <v>18.030.004-0</v>
          </cell>
          <cell r="B6471">
            <v>2226</v>
          </cell>
        </row>
        <row r="6472">
          <cell r="A6472" t="str">
            <v>18.030.005-0</v>
          </cell>
          <cell r="B6472">
            <v>1962</v>
          </cell>
        </row>
        <row r="6473">
          <cell r="A6473" t="str">
            <v>18.030.006-0</v>
          </cell>
          <cell r="B6473">
            <v>2600</v>
          </cell>
        </row>
        <row r="6474">
          <cell r="A6474" t="str">
            <v>18.030.007-0</v>
          </cell>
          <cell r="B6474">
            <v>2814</v>
          </cell>
        </row>
        <row r="6475">
          <cell r="A6475" t="str">
            <v>18.030.008-0</v>
          </cell>
          <cell r="B6475">
            <v>3831</v>
          </cell>
        </row>
        <row r="6476">
          <cell r="A6476" t="str">
            <v>18.030.009-0</v>
          </cell>
          <cell r="B6476">
            <v>4380</v>
          </cell>
        </row>
        <row r="6477">
          <cell r="A6477" t="str">
            <v>18.030.010-0</v>
          </cell>
          <cell r="B6477">
            <v>4890</v>
          </cell>
        </row>
        <row r="6478">
          <cell r="A6478" t="str">
            <v>18.030.999-0</v>
          </cell>
          <cell r="B6478">
            <v>705</v>
          </cell>
        </row>
        <row r="6479">
          <cell r="A6479" t="str">
            <v>18.031.010-0</v>
          </cell>
          <cell r="B6479">
            <v>5800</v>
          </cell>
        </row>
        <row r="6480">
          <cell r="A6480" t="str">
            <v>18.031.015-0</v>
          </cell>
          <cell r="B6480">
            <v>1199</v>
          </cell>
        </row>
        <row r="6481">
          <cell r="A6481" t="str">
            <v>18.031.016-0</v>
          </cell>
          <cell r="B6481">
            <v>1327.99</v>
          </cell>
        </row>
        <row r="6482">
          <cell r="A6482" t="str">
            <v>18.031.020-0</v>
          </cell>
          <cell r="B6482">
            <v>1430</v>
          </cell>
        </row>
        <row r="6483">
          <cell r="A6483" t="str">
            <v>18.031.025-0</v>
          </cell>
          <cell r="B6483">
            <v>1644</v>
          </cell>
        </row>
        <row r="6484">
          <cell r="A6484" t="str">
            <v>18.031.999-0</v>
          </cell>
          <cell r="B6484">
            <v>3295</v>
          </cell>
        </row>
        <row r="6485">
          <cell r="A6485" t="str">
            <v>18.032.010-0</v>
          </cell>
          <cell r="B6485">
            <v>82.29</v>
          </cell>
        </row>
        <row r="6486">
          <cell r="A6486" t="str">
            <v>18.032.012-0</v>
          </cell>
          <cell r="B6486">
            <v>79.290000000000006</v>
          </cell>
        </row>
        <row r="6487">
          <cell r="A6487" t="str">
            <v>18.032.015-0</v>
          </cell>
          <cell r="B6487">
            <v>282.29000000000002</v>
          </cell>
        </row>
        <row r="6488">
          <cell r="A6488" t="str">
            <v>18.032.020-0</v>
          </cell>
          <cell r="B6488">
            <v>227.29</v>
          </cell>
        </row>
        <row r="6489">
          <cell r="A6489" t="str">
            <v>18.032.025-0</v>
          </cell>
          <cell r="B6489">
            <v>77.290000000000006</v>
          </cell>
        </row>
        <row r="6490">
          <cell r="A6490" t="str">
            <v>18.032.030-0</v>
          </cell>
          <cell r="B6490">
            <v>87.29</v>
          </cell>
        </row>
        <row r="6491">
          <cell r="A6491" t="str">
            <v>18.032.035-0</v>
          </cell>
          <cell r="B6491">
            <v>32.29</v>
          </cell>
        </row>
        <row r="6492">
          <cell r="A6492" t="str">
            <v>18.032.999-0</v>
          </cell>
          <cell r="B6492">
            <v>2172</v>
          </cell>
        </row>
        <row r="6493">
          <cell r="A6493" t="str">
            <v>18.033.010-0</v>
          </cell>
          <cell r="B6493">
            <v>85</v>
          </cell>
        </row>
        <row r="6494">
          <cell r="A6494" t="str">
            <v>18.033.015-0</v>
          </cell>
          <cell r="B6494">
            <v>275</v>
          </cell>
        </row>
        <row r="6495">
          <cell r="A6495" t="str">
            <v>18.033.999-0</v>
          </cell>
          <cell r="B6495">
            <v>2347</v>
          </cell>
        </row>
        <row r="6496">
          <cell r="A6496" t="str">
            <v>18.034.001-0</v>
          </cell>
          <cell r="B6496">
            <v>164.58</v>
          </cell>
        </row>
        <row r="6497">
          <cell r="A6497" t="str">
            <v>18.034.999-0</v>
          </cell>
          <cell r="B6497">
            <v>629</v>
          </cell>
        </row>
        <row r="6498">
          <cell r="A6498" t="str">
            <v>18.035.005-0</v>
          </cell>
          <cell r="B6498">
            <v>108.45</v>
          </cell>
        </row>
        <row r="6499">
          <cell r="A6499" t="str">
            <v>18.035.010-0</v>
          </cell>
          <cell r="B6499">
            <v>125.35</v>
          </cell>
        </row>
        <row r="6500">
          <cell r="A6500" t="str">
            <v>18.035.999-0</v>
          </cell>
          <cell r="B6500">
            <v>2584</v>
          </cell>
        </row>
        <row r="6501">
          <cell r="A6501" t="str">
            <v>18.050.010-0</v>
          </cell>
          <cell r="B6501">
            <v>58033.01</v>
          </cell>
        </row>
        <row r="6502">
          <cell r="A6502" t="str">
            <v>18.050.015-0</v>
          </cell>
          <cell r="B6502">
            <v>61913.01</v>
          </cell>
        </row>
        <row r="6503">
          <cell r="A6503" t="str">
            <v>18.050.020-0</v>
          </cell>
          <cell r="B6503">
            <v>100313.01</v>
          </cell>
        </row>
        <row r="6504">
          <cell r="A6504" t="str">
            <v>18.050.050-0</v>
          </cell>
          <cell r="B6504">
            <v>18430.400000000001</v>
          </cell>
        </row>
        <row r="6505">
          <cell r="A6505" t="str">
            <v>18.050.055-0</v>
          </cell>
          <cell r="B6505">
            <v>19630.400000000001</v>
          </cell>
        </row>
        <row r="6506">
          <cell r="A6506" t="str">
            <v>18.050.060-0</v>
          </cell>
          <cell r="B6506">
            <v>23330.400000000001</v>
          </cell>
        </row>
        <row r="6507">
          <cell r="A6507" t="str">
            <v>18.050.100-0</v>
          </cell>
          <cell r="B6507">
            <v>223.15</v>
          </cell>
        </row>
        <row r="6508">
          <cell r="A6508" t="str">
            <v>18.050.500-0</v>
          </cell>
          <cell r="B6508">
            <v>96.69</v>
          </cell>
        </row>
        <row r="6509">
          <cell r="A6509" t="str">
            <v>18.050.999-0</v>
          </cell>
          <cell r="B6509">
            <v>2217</v>
          </cell>
        </row>
        <row r="6510">
          <cell r="A6510" t="str">
            <v>18.051.999-0</v>
          </cell>
          <cell r="B6510">
            <v>2178</v>
          </cell>
        </row>
        <row r="6511">
          <cell r="A6511" t="str">
            <v>18.070.005-0</v>
          </cell>
          <cell r="B6511">
            <v>34.799999999999997</v>
          </cell>
        </row>
        <row r="6512">
          <cell r="A6512" t="str">
            <v>18.070.010-0</v>
          </cell>
          <cell r="B6512">
            <v>18.29</v>
          </cell>
        </row>
        <row r="6513">
          <cell r="A6513" t="str">
            <v>18.070.015-0</v>
          </cell>
          <cell r="B6513">
            <v>209.68</v>
          </cell>
        </row>
        <row r="6514">
          <cell r="A6514" t="str">
            <v>18.070.020-0</v>
          </cell>
          <cell r="B6514">
            <v>270.66000000000003</v>
          </cell>
        </row>
        <row r="6515">
          <cell r="A6515" t="str">
            <v>18.070.025-0</v>
          </cell>
          <cell r="B6515">
            <v>331.65</v>
          </cell>
        </row>
        <row r="6516">
          <cell r="A6516" t="str">
            <v>18.070.030-0</v>
          </cell>
          <cell r="B6516">
            <v>392.63</v>
          </cell>
        </row>
        <row r="6517">
          <cell r="A6517" t="str">
            <v>18.070.032-0</v>
          </cell>
          <cell r="B6517">
            <v>453.61</v>
          </cell>
        </row>
        <row r="6518">
          <cell r="A6518" t="str">
            <v>18.070.035-0</v>
          </cell>
          <cell r="B6518">
            <v>514.6</v>
          </cell>
        </row>
        <row r="6519">
          <cell r="A6519" t="str">
            <v>18.070.040-0</v>
          </cell>
          <cell r="B6519">
            <v>127.3</v>
          </cell>
        </row>
        <row r="6520">
          <cell r="A6520" t="str">
            <v>18.070.050-0</v>
          </cell>
          <cell r="B6520">
            <v>209.68</v>
          </cell>
        </row>
        <row r="6521">
          <cell r="A6521" t="str">
            <v>18.070.055-0</v>
          </cell>
          <cell r="B6521">
            <v>270.66000000000003</v>
          </cell>
        </row>
        <row r="6522">
          <cell r="A6522" t="str">
            <v>18.070.060-0</v>
          </cell>
          <cell r="B6522">
            <v>331.65</v>
          </cell>
        </row>
        <row r="6523">
          <cell r="A6523" t="str">
            <v>18.070.065-0</v>
          </cell>
          <cell r="B6523">
            <v>392.63</v>
          </cell>
        </row>
        <row r="6524">
          <cell r="A6524" t="str">
            <v>18.070.067-0</v>
          </cell>
          <cell r="B6524">
            <v>453.61</v>
          </cell>
        </row>
        <row r="6525">
          <cell r="A6525" t="str">
            <v>18.070.070-0</v>
          </cell>
          <cell r="B6525">
            <v>514.6</v>
          </cell>
        </row>
        <row r="6526">
          <cell r="A6526" t="str">
            <v>18.070.999-0</v>
          </cell>
          <cell r="B6526">
            <v>2562</v>
          </cell>
        </row>
        <row r="6527">
          <cell r="A6527" t="str">
            <v>18.080.010-0</v>
          </cell>
          <cell r="B6527">
            <v>316.87</v>
          </cell>
        </row>
        <row r="6528">
          <cell r="A6528" t="str">
            <v>18.080.015-0</v>
          </cell>
          <cell r="B6528">
            <v>541.55999999999995</v>
          </cell>
        </row>
        <row r="6529">
          <cell r="A6529" t="str">
            <v>18.080.020-0</v>
          </cell>
          <cell r="B6529">
            <v>242.95</v>
          </cell>
        </row>
        <row r="6530">
          <cell r="A6530" t="str">
            <v>18.080.999-0</v>
          </cell>
          <cell r="B6530">
            <v>2891</v>
          </cell>
        </row>
        <row r="6531">
          <cell r="A6531" t="str">
            <v>18.100.025-0</v>
          </cell>
          <cell r="B6531">
            <v>43.15</v>
          </cell>
        </row>
        <row r="6532">
          <cell r="A6532" t="str">
            <v>18.100.030-0</v>
          </cell>
          <cell r="B6532">
            <v>37.29</v>
          </cell>
        </row>
        <row r="6533">
          <cell r="A6533" t="str">
            <v>18.100.035-0</v>
          </cell>
          <cell r="B6533">
            <v>57.04</v>
          </cell>
        </row>
        <row r="6534">
          <cell r="A6534" t="str">
            <v>18.100.999-0</v>
          </cell>
          <cell r="B6534">
            <v>2122</v>
          </cell>
        </row>
        <row r="6535">
          <cell r="A6535" t="str">
            <v>18.105.001-0</v>
          </cell>
          <cell r="B6535">
            <v>793.6</v>
          </cell>
        </row>
        <row r="6536">
          <cell r="A6536" t="str">
            <v>18.105.999-0</v>
          </cell>
          <cell r="B6536">
            <v>2059</v>
          </cell>
        </row>
        <row r="6537">
          <cell r="A6537" t="str">
            <v>18.200.001-0</v>
          </cell>
          <cell r="B6537">
            <v>950.4</v>
          </cell>
        </row>
        <row r="6538">
          <cell r="A6538" t="str">
            <v>18.200.002-0</v>
          </cell>
          <cell r="B6538">
            <v>332.5</v>
          </cell>
        </row>
        <row r="6539">
          <cell r="A6539" t="str">
            <v>18.200.003-0</v>
          </cell>
          <cell r="B6539">
            <v>148.19999999999999</v>
          </cell>
        </row>
        <row r="6540">
          <cell r="A6540" t="str">
            <v>18.200.004-0</v>
          </cell>
          <cell r="B6540">
            <v>820</v>
          </cell>
        </row>
        <row r="6541">
          <cell r="A6541" t="str">
            <v>18.200.005-0</v>
          </cell>
          <cell r="B6541">
            <v>43.9</v>
          </cell>
        </row>
        <row r="6542">
          <cell r="A6542" t="str">
            <v>18.200.010-0</v>
          </cell>
          <cell r="B6542">
            <v>778.2</v>
          </cell>
        </row>
        <row r="6543">
          <cell r="A6543" t="str">
            <v>18.200.015-0</v>
          </cell>
          <cell r="B6543">
            <v>2173.33</v>
          </cell>
        </row>
        <row r="6544">
          <cell r="A6544" t="str">
            <v>18.200.999-0</v>
          </cell>
          <cell r="B6544">
            <v>2446</v>
          </cell>
        </row>
        <row r="6545">
          <cell r="A6545" t="str">
            <v>18.213.999-0</v>
          </cell>
          <cell r="B6545">
            <v>3040</v>
          </cell>
        </row>
        <row r="6546">
          <cell r="A6546" t="str">
            <v>18.250.010-0</v>
          </cell>
          <cell r="B6546">
            <v>10.14</v>
          </cell>
        </row>
        <row r="6547">
          <cell r="A6547" t="str">
            <v>18.250.015-0</v>
          </cell>
          <cell r="B6547">
            <v>25.99</v>
          </cell>
        </row>
        <row r="6548">
          <cell r="A6548" t="str">
            <v>18.250.020-0</v>
          </cell>
          <cell r="B6548">
            <v>18.579999999999998</v>
          </cell>
        </row>
        <row r="6549">
          <cell r="A6549" t="str">
            <v>18.250.025-0</v>
          </cell>
          <cell r="B6549">
            <v>27.08</v>
          </cell>
        </row>
        <row r="6550">
          <cell r="A6550" t="str">
            <v>18.250.030-0</v>
          </cell>
          <cell r="B6550">
            <v>1.7</v>
          </cell>
        </row>
        <row r="6551">
          <cell r="A6551" t="str">
            <v>18.250.035-0</v>
          </cell>
          <cell r="B6551">
            <v>62.1</v>
          </cell>
        </row>
        <row r="6552">
          <cell r="A6552" t="str">
            <v>18.250.040-0</v>
          </cell>
          <cell r="B6552">
            <v>17.89</v>
          </cell>
        </row>
        <row r="6553">
          <cell r="A6553" t="str">
            <v>18.250.045-0</v>
          </cell>
          <cell r="B6553">
            <v>18.98</v>
          </cell>
        </row>
        <row r="6554">
          <cell r="A6554" t="str">
            <v>18.250.999-0</v>
          </cell>
          <cell r="B6554">
            <v>2582</v>
          </cell>
        </row>
        <row r="6555">
          <cell r="A6555" t="str">
            <v>18.260.005-0</v>
          </cell>
          <cell r="B6555">
            <v>14.71</v>
          </cell>
        </row>
        <row r="6556">
          <cell r="A6556" t="str">
            <v>18.260.010-0</v>
          </cell>
          <cell r="B6556">
            <v>18.86</v>
          </cell>
        </row>
        <row r="6557">
          <cell r="A6557" t="str">
            <v>18.260.015-0</v>
          </cell>
          <cell r="B6557">
            <v>30</v>
          </cell>
        </row>
        <row r="6558">
          <cell r="A6558" t="str">
            <v>18.260.020-0</v>
          </cell>
          <cell r="B6558">
            <v>40.130000000000003</v>
          </cell>
        </row>
        <row r="6559">
          <cell r="A6559" t="str">
            <v>18.260.023-0</v>
          </cell>
          <cell r="B6559">
            <v>19.46</v>
          </cell>
        </row>
        <row r="6560">
          <cell r="A6560" t="str">
            <v>18.260.025-0</v>
          </cell>
          <cell r="B6560">
            <v>24.21</v>
          </cell>
        </row>
        <row r="6561">
          <cell r="A6561" t="str">
            <v>18.260.030-0</v>
          </cell>
          <cell r="B6561">
            <v>31.33</v>
          </cell>
        </row>
        <row r="6562">
          <cell r="A6562" t="str">
            <v>18.260.035-0</v>
          </cell>
          <cell r="B6562">
            <v>40.270000000000003</v>
          </cell>
        </row>
        <row r="6563">
          <cell r="A6563" t="str">
            <v>18.260.040-0</v>
          </cell>
          <cell r="B6563">
            <v>51.57</v>
          </cell>
        </row>
        <row r="6564">
          <cell r="A6564" t="str">
            <v>18.260.045-0</v>
          </cell>
          <cell r="B6564">
            <v>120.67</v>
          </cell>
        </row>
        <row r="6565">
          <cell r="A6565" t="str">
            <v>18.260.046-0</v>
          </cell>
          <cell r="B6565">
            <v>168.41</v>
          </cell>
        </row>
        <row r="6566">
          <cell r="A6566" t="str">
            <v>18.260.050-0</v>
          </cell>
          <cell r="B6566">
            <v>30.37</v>
          </cell>
        </row>
        <row r="6567">
          <cell r="A6567" t="str">
            <v>18.260.055-0</v>
          </cell>
          <cell r="B6567">
            <v>189.43</v>
          </cell>
        </row>
        <row r="6568">
          <cell r="A6568" t="str">
            <v>18.260.060-0</v>
          </cell>
          <cell r="B6568">
            <v>143.05000000000001</v>
          </cell>
        </row>
        <row r="6569">
          <cell r="A6569" t="str">
            <v>18.260.065-0</v>
          </cell>
          <cell r="B6569">
            <v>1.67</v>
          </cell>
        </row>
        <row r="6570">
          <cell r="A6570" t="str">
            <v>18.260.999-0</v>
          </cell>
          <cell r="B6570">
            <v>2778</v>
          </cell>
        </row>
        <row r="6571">
          <cell r="A6571" t="str">
            <v>18.265.001-0</v>
          </cell>
          <cell r="B6571">
            <v>12.16</v>
          </cell>
        </row>
        <row r="6572">
          <cell r="A6572" t="str">
            <v>18.265.999-0</v>
          </cell>
          <cell r="B6572">
            <v>1842</v>
          </cell>
        </row>
        <row r="6573">
          <cell r="A6573" t="str">
            <v>18.270.005-0</v>
          </cell>
          <cell r="B6573">
            <v>12</v>
          </cell>
        </row>
        <row r="6574">
          <cell r="A6574" t="str">
            <v>18.270.010-0</v>
          </cell>
          <cell r="B6574">
            <v>12</v>
          </cell>
        </row>
        <row r="6575">
          <cell r="A6575" t="str">
            <v>18.270.015-0</v>
          </cell>
          <cell r="B6575">
            <v>9</v>
          </cell>
        </row>
        <row r="6576">
          <cell r="A6576" t="str">
            <v>18.270.020-0</v>
          </cell>
          <cell r="B6576">
            <v>15.2</v>
          </cell>
        </row>
        <row r="6577">
          <cell r="A6577" t="str">
            <v>18.270.025-0</v>
          </cell>
          <cell r="B6577">
            <v>19</v>
          </cell>
        </row>
        <row r="6578">
          <cell r="A6578" t="str">
            <v>18.270.030-0</v>
          </cell>
          <cell r="B6578">
            <v>19</v>
          </cell>
        </row>
        <row r="6579">
          <cell r="A6579" t="str">
            <v>18.270.035-0</v>
          </cell>
          <cell r="B6579">
            <v>26.6</v>
          </cell>
        </row>
        <row r="6580">
          <cell r="A6580" t="str">
            <v>18.270.999-0</v>
          </cell>
          <cell r="B6580">
            <v>3542</v>
          </cell>
        </row>
        <row r="6581">
          <cell r="A6581" t="str">
            <v>18.500.500-0</v>
          </cell>
          <cell r="B6581">
            <v>149.69</v>
          </cell>
        </row>
        <row r="6582">
          <cell r="A6582" t="str">
            <v>18.500.999-0</v>
          </cell>
          <cell r="B6582">
            <v>1330</v>
          </cell>
        </row>
        <row r="6583">
          <cell r="A6583" t="str">
            <v>19.000.999-0</v>
          </cell>
          <cell r="B6583">
            <v>2876</v>
          </cell>
        </row>
        <row r="6584">
          <cell r="A6584" t="str">
            <v>19.001.001-2</v>
          </cell>
          <cell r="B6584">
            <v>29.78</v>
          </cell>
        </row>
        <row r="6585">
          <cell r="A6585" t="str">
            <v>19.001.004-2</v>
          </cell>
          <cell r="B6585">
            <v>37.659999999999997</v>
          </cell>
        </row>
        <row r="6586">
          <cell r="A6586" t="str">
            <v>19.001.012-2</v>
          </cell>
          <cell r="B6586">
            <v>40.43</v>
          </cell>
        </row>
        <row r="6587">
          <cell r="A6587" t="str">
            <v>19.001.038-2</v>
          </cell>
          <cell r="B6587">
            <v>23.08</v>
          </cell>
        </row>
        <row r="6588">
          <cell r="A6588" t="str">
            <v>19.001.043-2</v>
          </cell>
          <cell r="B6588">
            <v>20.29</v>
          </cell>
        </row>
        <row r="6589">
          <cell r="A6589" t="str">
            <v>19.001.999-0</v>
          </cell>
          <cell r="B6589">
            <v>2906</v>
          </cell>
        </row>
        <row r="6590">
          <cell r="A6590" t="str">
            <v>19.004.001-2</v>
          </cell>
          <cell r="B6590">
            <v>48.63</v>
          </cell>
        </row>
        <row r="6591">
          <cell r="A6591" t="str">
            <v>19.004.001-3</v>
          </cell>
          <cell r="B6591">
            <v>22.25</v>
          </cell>
        </row>
        <row r="6592">
          <cell r="A6592" t="str">
            <v>19.004.001-4</v>
          </cell>
          <cell r="B6592">
            <v>18.850000000000001</v>
          </cell>
        </row>
        <row r="6593">
          <cell r="A6593" t="str">
            <v>19.004.004-2</v>
          </cell>
          <cell r="B6593">
            <v>60.84</v>
          </cell>
        </row>
        <row r="6594">
          <cell r="A6594" t="str">
            <v>19.004.004-3</v>
          </cell>
          <cell r="B6594">
            <v>27.44</v>
          </cell>
        </row>
        <row r="6595">
          <cell r="A6595" t="str">
            <v>19.004.004-4</v>
          </cell>
          <cell r="B6595">
            <v>23.18</v>
          </cell>
        </row>
        <row r="6596">
          <cell r="A6596" t="str">
            <v>19.004.006-2</v>
          </cell>
          <cell r="B6596">
            <v>87.03</v>
          </cell>
        </row>
        <row r="6597">
          <cell r="A6597" t="str">
            <v>19.004.006-3</v>
          </cell>
          <cell r="B6597">
            <v>37.74</v>
          </cell>
        </row>
        <row r="6598">
          <cell r="A6598" t="str">
            <v>19.004.006-4</v>
          </cell>
          <cell r="B6598">
            <v>31.65</v>
          </cell>
        </row>
        <row r="6599">
          <cell r="A6599" t="str">
            <v>19.004.010-2</v>
          </cell>
          <cell r="B6599">
            <v>52.67</v>
          </cell>
        </row>
        <row r="6600">
          <cell r="A6600" t="str">
            <v>19.004.010-3</v>
          </cell>
          <cell r="B6600">
            <v>24.3</v>
          </cell>
        </row>
        <row r="6601">
          <cell r="A6601" t="str">
            <v>19.004.010-4</v>
          </cell>
          <cell r="B6601">
            <v>20.399999999999999</v>
          </cell>
        </row>
        <row r="6602">
          <cell r="A6602" t="str">
            <v>19.004.012-2</v>
          </cell>
          <cell r="B6602">
            <v>66.180000000000007</v>
          </cell>
        </row>
        <row r="6603">
          <cell r="A6603" t="str">
            <v>19.004.012-3</v>
          </cell>
          <cell r="B6603">
            <v>30.68</v>
          </cell>
        </row>
        <row r="6604">
          <cell r="A6604" t="str">
            <v>19.004.012-4</v>
          </cell>
          <cell r="B6604">
            <v>25.75</v>
          </cell>
        </row>
        <row r="6605">
          <cell r="A6605" t="str">
            <v>19.004.013-2</v>
          </cell>
          <cell r="B6605">
            <v>70.5</v>
          </cell>
        </row>
        <row r="6606">
          <cell r="A6606" t="str">
            <v>19.004.013-3</v>
          </cell>
          <cell r="B6606">
            <v>31.52</v>
          </cell>
        </row>
        <row r="6607">
          <cell r="A6607" t="str">
            <v>19.004.013-4</v>
          </cell>
          <cell r="B6607">
            <v>26.2</v>
          </cell>
        </row>
        <row r="6608">
          <cell r="A6608" t="str">
            <v>19.004.014-2</v>
          </cell>
          <cell r="B6608">
            <v>83.53</v>
          </cell>
        </row>
        <row r="6609">
          <cell r="A6609" t="str">
            <v>19.004.014-3</v>
          </cell>
          <cell r="B6609">
            <v>36.380000000000003</v>
          </cell>
        </row>
        <row r="6610">
          <cell r="A6610" t="str">
            <v>19.004.014-4</v>
          </cell>
          <cell r="B6610">
            <v>30.11</v>
          </cell>
        </row>
        <row r="6611">
          <cell r="A6611" t="str">
            <v>19.004.015-2</v>
          </cell>
          <cell r="B6611">
            <v>190.25</v>
          </cell>
        </row>
        <row r="6612">
          <cell r="A6612" t="str">
            <v>19.004.015-3</v>
          </cell>
          <cell r="B6612">
            <v>95.2</v>
          </cell>
        </row>
        <row r="6613">
          <cell r="A6613" t="str">
            <v>19.004.015-4</v>
          </cell>
          <cell r="B6613">
            <v>82.28</v>
          </cell>
        </row>
        <row r="6614">
          <cell r="A6614" t="str">
            <v>19.004.016-2</v>
          </cell>
          <cell r="B6614">
            <v>87.08</v>
          </cell>
        </row>
        <row r="6615">
          <cell r="A6615" t="str">
            <v>19.004.016-3</v>
          </cell>
          <cell r="B6615">
            <v>40.880000000000003</v>
          </cell>
        </row>
        <row r="6616">
          <cell r="A6616" t="str">
            <v>19.004.016-4</v>
          </cell>
          <cell r="B6616">
            <v>34.479999999999997</v>
          </cell>
        </row>
        <row r="6617">
          <cell r="A6617" t="str">
            <v>19.004.020-2</v>
          </cell>
          <cell r="B6617">
            <v>65.45</v>
          </cell>
        </row>
        <row r="6618">
          <cell r="A6618" t="str">
            <v>19.004.020-3</v>
          </cell>
          <cell r="B6618">
            <v>30.14</v>
          </cell>
        </row>
        <row r="6619">
          <cell r="A6619" t="str">
            <v>19.004.020-4</v>
          </cell>
          <cell r="B6619">
            <v>25.29</v>
          </cell>
        </row>
        <row r="6620">
          <cell r="A6620" t="str">
            <v>19.004.021-2</v>
          </cell>
          <cell r="B6620">
            <v>81.569999999999993</v>
          </cell>
        </row>
        <row r="6621">
          <cell r="A6621" t="str">
            <v>19.004.021-3</v>
          </cell>
          <cell r="B6621">
            <v>41.83</v>
          </cell>
        </row>
        <row r="6622">
          <cell r="A6622" t="str">
            <v>19.004.021-4</v>
          </cell>
          <cell r="B6622">
            <v>35.82</v>
          </cell>
        </row>
        <row r="6623">
          <cell r="A6623" t="str">
            <v>19.004.022-2</v>
          </cell>
          <cell r="B6623">
            <v>88.66</v>
          </cell>
        </row>
        <row r="6624">
          <cell r="A6624" t="str">
            <v>19.004.022-3</v>
          </cell>
          <cell r="B6624">
            <v>42.18</v>
          </cell>
        </row>
        <row r="6625">
          <cell r="A6625" t="str">
            <v>19.004.022-4</v>
          </cell>
          <cell r="B6625">
            <v>36.14</v>
          </cell>
        </row>
        <row r="6626">
          <cell r="A6626" t="str">
            <v>19.004.023-2</v>
          </cell>
          <cell r="B6626">
            <v>106.55</v>
          </cell>
        </row>
        <row r="6627">
          <cell r="A6627" t="str">
            <v>19.004.023-3</v>
          </cell>
          <cell r="B6627">
            <v>44.31</v>
          </cell>
        </row>
        <row r="6628">
          <cell r="A6628" t="str">
            <v>19.004.023-4</v>
          </cell>
          <cell r="B6628">
            <v>36.56</v>
          </cell>
        </row>
        <row r="6629">
          <cell r="A6629" t="str">
            <v>19.004.024-2</v>
          </cell>
          <cell r="B6629">
            <v>154.69999999999999</v>
          </cell>
        </row>
        <row r="6630">
          <cell r="A6630" t="str">
            <v>19.004.024-3</v>
          </cell>
          <cell r="B6630">
            <v>62.24</v>
          </cell>
        </row>
        <row r="6631">
          <cell r="A6631" t="str">
            <v>19.004.024-4</v>
          </cell>
          <cell r="B6631">
            <v>55.66</v>
          </cell>
        </row>
        <row r="6632">
          <cell r="A6632" t="str">
            <v>19.004.025-2</v>
          </cell>
          <cell r="B6632">
            <v>105.38</v>
          </cell>
        </row>
        <row r="6633">
          <cell r="A6633" t="str">
            <v>19.004.025-3</v>
          </cell>
          <cell r="B6633">
            <v>51.22</v>
          </cell>
        </row>
        <row r="6634">
          <cell r="A6634" t="str">
            <v>19.004.025-4</v>
          </cell>
          <cell r="B6634">
            <v>43.73</v>
          </cell>
        </row>
        <row r="6635">
          <cell r="A6635" t="str">
            <v>19.004.026-2</v>
          </cell>
          <cell r="B6635">
            <v>109</v>
          </cell>
        </row>
        <row r="6636">
          <cell r="A6636" t="str">
            <v>19.004.026-3</v>
          </cell>
          <cell r="B6636">
            <v>51.9</v>
          </cell>
        </row>
        <row r="6637">
          <cell r="A6637" t="str">
            <v>19.004.026-4</v>
          </cell>
          <cell r="B6637">
            <v>43.89</v>
          </cell>
        </row>
        <row r="6638">
          <cell r="A6638" t="str">
            <v>19.004.030-2</v>
          </cell>
          <cell r="B6638">
            <v>223.86</v>
          </cell>
        </row>
        <row r="6639">
          <cell r="A6639" t="str">
            <v>19.004.030-3</v>
          </cell>
          <cell r="B6639">
            <v>114.81</v>
          </cell>
        </row>
        <row r="6640">
          <cell r="A6640" t="str">
            <v>19.004.030-4</v>
          </cell>
          <cell r="B6640">
            <v>98.9</v>
          </cell>
        </row>
        <row r="6641">
          <cell r="A6641" t="str">
            <v>19.004.031-2</v>
          </cell>
          <cell r="B6641">
            <v>142.1</v>
          </cell>
        </row>
        <row r="6642">
          <cell r="A6642" t="str">
            <v>19.004.031-3</v>
          </cell>
          <cell r="B6642">
            <v>67.97</v>
          </cell>
        </row>
        <row r="6643">
          <cell r="A6643" t="str">
            <v>19.004.031-4</v>
          </cell>
          <cell r="B6643">
            <v>57.32</v>
          </cell>
        </row>
        <row r="6644">
          <cell r="A6644" t="str">
            <v>19.004.036-2</v>
          </cell>
          <cell r="B6644">
            <v>38.479999999999997</v>
          </cell>
        </row>
        <row r="6645">
          <cell r="A6645" t="str">
            <v>19.004.036-3</v>
          </cell>
          <cell r="B6645">
            <v>17.34</v>
          </cell>
        </row>
        <row r="6646">
          <cell r="A6646" t="str">
            <v>19.004.036-4</v>
          </cell>
          <cell r="B6646">
            <v>14.97</v>
          </cell>
        </row>
        <row r="6647">
          <cell r="A6647" t="str">
            <v>19.004.038-2</v>
          </cell>
          <cell r="B6647">
            <v>37.130000000000003</v>
          </cell>
        </row>
        <row r="6648">
          <cell r="A6648" t="str">
            <v>19.004.038-3</v>
          </cell>
          <cell r="B6648">
            <v>16.53</v>
          </cell>
        </row>
        <row r="6649">
          <cell r="A6649" t="str">
            <v>19.004.038-4</v>
          </cell>
          <cell r="B6649">
            <v>14.05</v>
          </cell>
        </row>
        <row r="6650">
          <cell r="A6650" t="str">
            <v>19.004.039-2</v>
          </cell>
          <cell r="B6650">
            <v>39.450000000000003</v>
          </cell>
        </row>
        <row r="6651">
          <cell r="A6651" t="str">
            <v>19.004.039-3</v>
          </cell>
          <cell r="B6651">
            <v>18.22</v>
          </cell>
        </row>
        <row r="6652">
          <cell r="A6652" t="str">
            <v>19.004.039-4</v>
          </cell>
          <cell r="B6652">
            <v>15.57</v>
          </cell>
        </row>
        <row r="6653">
          <cell r="A6653" t="str">
            <v>19.004.041-2</v>
          </cell>
          <cell r="B6653">
            <v>26.69</v>
          </cell>
        </row>
        <row r="6654">
          <cell r="A6654" t="str">
            <v>19.004.041-3</v>
          </cell>
          <cell r="B6654">
            <v>9.24</v>
          </cell>
        </row>
        <row r="6655">
          <cell r="A6655" t="str">
            <v>19.004.041-4</v>
          </cell>
          <cell r="B6655">
            <v>7.26</v>
          </cell>
        </row>
        <row r="6656">
          <cell r="A6656" t="str">
            <v>19.004.042-2</v>
          </cell>
          <cell r="B6656">
            <v>32.950000000000003</v>
          </cell>
        </row>
        <row r="6657">
          <cell r="A6657" t="str">
            <v>19.004.042-3</v>
          </cell>
          <cell r="B6657">
            <v>15.5</v>
          </cell>
        </row>
        <row r="6658">
          <cell r="A6658" t="str">
            <v>19.004.042-4</v>
          </cell>
          <cell r="B6658">
            <v>13.52</v>
          </cell>
        </row>
        <row r="6659">
          <cell r="A6659" t="str">
            <v>19.004.043-2</v>
          </cell>
          <cell r="B6659">
            <v>30.08</v>
          </cell>
        </row>
        <row r="6660">
          <cell r="A6660" t="str">
            <v>19.004.043-3</v>
          </cell>
          <cell r="B6660">
            <v>15.43</v>
          </cell>
        </row>
        <row r="6661">
          <cell r="A6661" t="str">
            <v>19.004.043-4</v>
          </cell>
          <cell r="B6661">
            <v>13.72</v>
          </cell>
        </row>
        <row r="6662">
          <cell r="A6662" t="str">
            <v>19.004.044-2</v>
          </cell>
          <cell r="B6662">
            <v>28.47</v>
          </cell>
        </row>
        <row r="6663">
          <cell r="A6663" t="str">
            <v>19.004.044-3</v>
          </cell>
          <cell r="B6663">
            <v>14.35</v>
          </cell>
        </row>
        <row r="6664">
          <cell r="A6664" t="str">
            <v>19.004.044-4</v>
          </cell>
          <cell r="B6664">
            <v>12.79</v>
          </cell>
        </row>
        <row r="6665">
          <cell r="A6665" t="str">
            <v>19.004.045-2</v>
          </cell>
          <cell r="B6665">
            <v>22.21</v>
          </cell>
        </row>
        <row r="6666">
          <cell r="A6666" t="str">
            <v>19.004.045-3</v>
          </cell>
          <cell r="B6666">
            <v>8.09</v>
          </cell>
        </row>
        <row r="6667">
          <cell r="A6667" t="str">
            <v>19.004.045-4</v>
          </cell>
          <cell r="B6667">
            <v>6.53</v>
          </cell>
        </row>
        <row r="6668">
          <cell r="A6668" t="str">
            <v>19.004.051-2</v>
          </cell>
          <cell r="B6668">
            <v>107.97</v>
          </cell>
        </row>
        <row r="6669">
          <cell r="A6669" t="str">
            <v>19.004.051-3</v>
          </cell>
          <cell r="B6669">
            <v>75.510000000000005</v>
          </cell>
        </row>
        <row r="6670">
          <cell r="A6670" t="str">
            <v>19.004.051-4</v>
          </cell>
          <cell r="B6670">
            <v>69.099999999999994</v>
          </cell>
        </row>
        <row r="6671">
          <cell r="A6671" t="str">
            <v>19.004.053-2</v>
          </cell>
          <cell r="B6671">
            <v>148.41999999999999</v>
          </cell>
        </row>
        <row r="6672">
          <cell r="A6672" t="str">
            <v>19.004.053-3</v>
          </cell>
          <cell r="B6672">
            <v>96.41</v>
          </cell>
        </row>
        <row r="6673">
          <cell r="A6673" t="str">
            <v>19.004.053-4</v>
          </cell>
          <cell r="B6673">
            <v>87.56</v>
          </cell>
        </row>
        <row r="6674">
          <cell r="A6674" t="str">
            <v>19.004.054-2</v>
          </cell>
          <cell r="B6674">
            <v>168.99</v>
          </cell>
        </row>
        <row r="6675">
          <cell r="A6675" t="str">
            <v>19.004.054-3</v>
          </cell>
          <cell r="B6675">
            <v>110.69</v>
          </cell>
        </row>
        <row r="6676">
          <cell r="A6676" t="str">
            <v>19.004.054-4</v>
          </cell>
          <cell r="B6676">
            <v>100.9</v>
          </cell>
        </row>
        <row r="6677">
          <cell r="A6677" t="str">
            <v>19.004.056-2</v>
          </cell>
          <cell r="B6677">
            <v>136.16999999999999</v>
          </cell>
        </row>
        <row r="6678">
          <cell r="A6678" t="str">
            <v>19.004.056-3</v>
          </cell>
          <cell r="B6678">
            <v>72.88</v>
          </cell>
        </row>
        <row r="6679">
          <cell r="A6679" t="str">
            <v>19.004.056-4</v>
          </cell>
          <cell r="B6679">
            <v>63.53</v>
          </cell>
        </row>
        <row r="6680">
          <cell r="A6680" t="str">
            <v>19.004.057-2</v>
          </cell>
          <cell r="B6680">
            <v>72.59</v>
          </cell>
        </row>
        <row r="6681">
          <cell r="A6681" t="str">
            <v>19.004.057-3</v>
          </cell>
          <cell r="B6681">
            <v>50.82</v>
          </cell>
        </row>
        <row r="6682">
          <cell r="A6682" t="str">
            <v>19.004.057-4</v>
          </cell>
          <cell r="B6682">
            <v>45.73</v>
          </cell>
        </row>
        <row r="6683">
          <cell r="A6683" t="str">
            <v>19.004.058-2</v>
          </cell>
          <cell r="B6683">
            <v>66.37</v>
          </cell>
        </row>
        <row r="6684">
          <cell r="A6684" t="str">
            <v>19.004.058-3</v>
          </cell>
          <cell r="B6684">
            <v>47.25</v>
          </cell>
        </row>
        <row r="6685">
          <cell r="A6685" t="str">
            <v>19.004.058-4</v>
          </cell>
          <cell r="B6685">
            <v>42.66</v>
          </cell>
        </row>
        <row r="6686">
          <cell r="A6686" t="str">
            <v>19.004.059-2</v>
          </cell>
          <cell r="B6686">
            <v>77.209999999999994</v>
          </cell>
        </row>
        <row r="6687">
          <cell r="A6687" t="str">
            <v>19.004.059-3</v>
          </cell>
          <cell r="B6687">
            <v>54.65</v>
          </cell>
        </row>
        <row r="6688">
          <cell r="A6688" t="str">
            <v>19.004.059-4</v>
          </cell>
          <cell r="B6688">
            <v>49.23</v>
          </cell>
        </row>
        <row r="6689">
          <cell r="A6689" t="str">
            <v>19.004.061-2</v>
          </cell>
          <cell r="B6689">
            <v>3.48</v>
          </cell>
        </row>
        <row r="6690">
          <cell r="A6690" t="str">
            <v>19.004.061-3</v>
          </cell>
          <cell r="B6690">
            <v>1.5</v>
          </cell>
        </row>
        <row r="6691">
          <cell r="A6691" t="str">
            <v>19.004.061-4</v>
          </cell>
          <cell r="B6691">
            <v>1.1200000000000001</v>
          </cell>
        </row>
        <row r="6692">
          <cell r="A6692" t="str">
            <v>19.004.065-2</v>
          </cell>
          <cell r="B6692">
            <v>6.58</v>
          </cell>
        </row>
        <row r="6693">
          <cell r="A6693" t="str">
            <v>19.004.065-3</v>
          </cell>
          <cell r="B6693">
            <v>3.76</v>
          </cell>
        </row>
        <row r="6694">
          <cell r="A6694" t="str">
            <v>19.004.065-4</v>
          </cell>
          <cell r="B6694">
            <v>3.18</v>
          </cell>
        </row>
        <row r="6695">
          <cell r="A6695" t="str">
            <v>19.004.070-2</v>
          </cell>
          <cell r="B6695">
            <v>9.2100000000000009</v>
          </cell>
        </row>
        <row r="6696">
          <cell r="A6696" t="str">
            <v>19.004.070-3</v>
          </cell>
          <cell r="B6696">
            <v>6.03</v>
          </cell>
        </row>
        <row r="6697">
          <cell r="A6697" t="str">
            <v>19.004.070-4</v>
          </cell>
          <cell r="B6697">
            <v>5.25</v>
          </cell>
        </row>
        <row r="6698">
          <cell r="A6698" t="str">
            <v>19.004.075-2</v>
          </cell>
          <cell r="B6698">
            <v>73.19</v>
          </cell>
        </row>
        <row r="6699">
          <cell r="A6699" t="str">
            <v>19.004.075-4</v>
          </cell>
          <cell r="B6699">
            <v>46.92</v>
          </cell>
        </row>
        <row r="6700">
          <cell r="A6700" t="str">
            <v>19.004.080-2</v>
          </cell>
          <cell r="B6700">
            <v>19.36</v>
          </cell>
        </row>
        <row r="6701">
          <cell r="A6701" t="str">
            <v>19.004.080-4</v>
          </cell>
          <cell r="B6701">
            <v>16.87</v>
          </cell>
        </row>
        <row r="6702">
          <cell r="A6702" t="str">
            <v>19.004.081-2</v>
          </cell>
          <cell r="B6702">
            <v>22.26</v>
          </cell>
        </row>
        <row r="6703">
          <cell r="A6703" t="str">
            <v>19.004.081-4</v>
          </cell>
          <cell r="B6703">
            <v>18.82</v>
          </cell>
        </row>
        <row r="6704">
          <cell r="A6704" t="str">
            <v>19.004.090-2</v>
          </cell>
          <cell r="B6704">
            <v>31.51</v>
          </cell>
        </row>
        <row r="6705">
          <cell r="A6705" t="str">
            <v>19.004.090-3</v>
          </cell>
          <cell r="B6705">
            <v>15.48</v>
          </cell>
        </row>
        <row r="6706">
          <cell r="A6706" t="str">
            <v>19.004.090-4</v>
          </cell>
          <cell r="B6706">
            <v>13.59</v>
          </cell>
        </row>
        <row r="6707">
          <cell r="A6707" t="str">
            <v>19.004.092-2</v>
          </cell>
          <cell r="B6707">
            <v>32.83</v>
          </cell>
        </row>
        <row r="6708">
          <cell r="A6708" t="str">
            <v>19.004.092-3</v>
          </cell>
          <cell r="B6708">
            <v>16.5</v>
          </cell>
        </row>
        <row r="6709">
          <cell r="A6709" t="str">
            <v>19.004.092-4</v>
          </cell>
          <cell r="B6709">
            <v>14.53</v>
          </cell>
        </row>
        <row r="6710">
          <cell r="A6710" t="str">
            <v>19.004.094-2</v>
          </cell>
          <cell r="B6710">
            <v>40.53</v>
          </cell>
        </row>
        <row r="6711">
          <cell r="A6711" t="str">
            <v>19.004.094-3</v>
          </cell>
          <cell r="B6711">
            <v>21.7</v>
          </cell>
        </row>
        <row r="6712">
          <cell r="A6712" t="str">
            <v>19.004.094-4</v>
          </cell>
          <cell r="B6712">
            <v>19.260000000000002</v>
          </cell>
        </row>
        <row r="6713">
          <cell r="A6713" t="str">
            <v>19.004.096-2</v>
          </cell>
          <cell r="B6713">
            <v>41.27</v>
          </cell>
        </row>
        <row r="6714">
          <cell r="A6714" t="str">
            <v>19.004.096-3</v>
          </cell>
          <cell r="B6714">
            <v>22.79</v>
          </cell>
        </row>
        <row r="6715">
          <cell r="A6715" t="str">
            <v>19.004.096-4</v>
          </cell>
          <cell r="B6715">
            <v>20.329999999999998</v>
          </cell>
        </row>
        <row r="6716">
          <cell r="A6716" t="str">
            <v>19.004.098-2</v>
          </cell>
          <cell r="B6716">
            <v>51.05</v>
          </cell>
        </row>
        <row r="6717">
          <cell r="A6717" t="str">
            <v>19.004.098-3</v>
          </cell>
          <cell r="B6717">
            <v>30.36</v>
          </cell>
        </row>
        <row r="6718">
          <cell r="A6718" t="str">
            <v>19.004.098-4</v>
          </cell>
          <cell r="B6718">
            <v>27.35</v>
          </cell>
        </row>
        <row r="6719">
          <cell r="A6719" t="str">
            <v>19.004.100-2</v>
          </cell>
          <cell r="B6719">
            <v>10.87</v>
          </cell>
        </row>
        <row r="6720">
          <cell r="A6720" t="str">
            <v>19.004.100-4</v>
          </cell>
          <cell r="B6720">
            <v>7.44</v>
          </cell>
        </row>
        <row r="6721">
          <cell r="A6721" t="str">
            <v>19.004.999-0</v>
          </cell>
          <cell r="B6721">
            <v>2361</v>
          </cell>
        </row>
        <row r="6722">
          <cell r="A6722" t="str">
            <v>19.005.001-2</v>
          </cell>
          <cell r="B6722">
            <v>2.11</v>
          </cell>
        </row>
        <row r="6723">
          <cell r="A6723" t="str">
            <v>19.005.001-4</v>
          </cell>
          <cell r="B6723">
            <v>1.52</v>
          </cell>
        </row>
        <row r="6724">
          <cell r="A6724" t="str">
            <v>19.005.002-2</v>
          </cell>
          <cell r="B6724">
            <v>8.01</v>
          </cell>
        </row>
        <row r="6725">
          <cell r="A6725" t="str">
            <v>19.005.002-4</v>
          </cell>
          <cell r="B6725">
            <v>5.66</v>
          </cell>
        </row>
        <row r="6726">
          <cell r="A6726" t="str">
            <v>19.005.004-2</v>
          </cell>
          <cell r="B6726">
            <v>2.4500000000000002</v>
          </cell>
        </row>
        <row r="6727">
          <cell r="A6727" t="str">
            <v>19.005.004-4</v>
          </cell>
          <cell r="B6727">
            <v>1.84</v>
          </cell>
        </row>
        <row r="6728">
          <cell r="A6728" t="str">
            <v>19.005.006-2</v>
          </cell>
          <cell r="B6728">
            <v>361.16</v>
          </cell>
        </row>
        <row r="6729">
          <cell r="A6729" t="str">
            <v>19.005.006-3</v>
          </cell>
          <cell r="B6729">
            <v>233.66</v>
          </cell>
        </row>
        <row r="6730">
          <cell r="A6730" t="str">
            <v>19.005.006-4</v>
          </cell>
          <cell r="B6730">
            <v>210.44</v>
          </cell>
        </row>
        <row r="6731">
          <cell r="A6731" t="str">
            <v>19.005.007-2</v>
          </cell>
          <cell r="B6731">
            <v>15.45</v>
          </cell>
        </row>
        <row r="6732">
          <cell r="A6732" t="str">
            <v>19.005.007-3</v>
          </cell>
          <cell r="B6732">
            <v>10.7</v>
          </cell>
        </row>
        <row r="6733">
          <cell r="A6733" t="str">
            <v>19.005.007-4</v>
          </cell>
          <cell r="B6733">
            <v>10.01</v>
          </cell>
        </row>
        <row r="6734">
          <cell r="A6734" t="str">
            <v>19.005.008-2</v>
          </cell>
          <cell r="B6734">
            <v>124.79</v>
          </cell>
        </row>
        <row r="6735">
          <cell r="A6735" t="str">
            <v>19.005.008-3</v>
          </cell>
          <cell r="B6735">
            <v>66.64</v>
          </cell>
        </row>
        <row r="6736">
          <cell r="A6736" t="str">
            <v>19.005.008-4</v>
          </cell>
          <cell r="B6736">
            <v>55.55</v>
          </cell>
        </row>
        <row r="6737">
          <cell r="A6737" t="str">
            <v>19.005.012-2</v>
          </cell>
          <cell r="B6737">
            <v>135.08000000000001</v>
          </cell>
        </row>
        <row r="6738">
          <cell r="A6738" t="str">
            <v>19.005.012-3</v>
          </cell>
          <cell r="B6738">
            <v>71.45</v>
          </cell>
        </row>
        <row r="6739">
          <cell r="A6739" t="str">
            <v>19.005.012-4</v>
          </cell>
          <cell r="B6739">
            <v>60.8</v>
          </cell>
        </row>
        <row r="6740">
          <cell r="A6740" t="str">
            <v>19.005.014-2</v>
          </cell>
          <cell r="B6740">
            <v>331.6</v>
          </cell>
        </row>
        <row r="6741">
          <cell r="A6741" t="str">
            <v>19.005.014-3</v>
          </cell>
          <cell r="B6741">
            <v>149.38999999999999</v>
          </cell>
        </row>
        <row r="6742">
          <cell r="A6742" t="str">
            <v>19.005.014-4</v>
          </cell>
          <cell r="B6742">
            <v>125.37</v>
          </cell>
        </row>
        <row r="6743">
          <cell r="A6743" t="str">
            <v>19.005.015-2</v>
          </cell>
          <cell r="B6743">
            <v>3.14</v>
          </cell>
        </row>
        <row r="6744">
          <cell r="A6744" t="str">
            <v>19.005.015-4</v>
          </cell>
          <cell r="B6744">
            <v>1.71</v>
          </cell>
        </row>
        <row r="6745">
          <cell r="A6745" t="str">
            <v>19.005.016-2</v>
          </cell>
          <cell r="B6745">
            <v>35.68</v>
          </cell>
        </row>
        <row r="6746">
          <cell r="A6746" t="str">
            <v>19.005.016-3</v>
          </cell>
          <cell r="B6746">
            <v>16.579999999999998</v>
          </cell>
        </row>
        <row r="6747">
          <cell r="A6747" t="str">
            <v>19.005.016-4</v>
          </cell>
          <cell r="B6747">
            <v>14.31</v>
          </cell>
        </row>
        <row r="6748">
          <cell r="A6748" t="str">
            <v>19.005.017-2</v>
          </cell>
          <cell r="B6748">
            <v>101.48</v>
          </cell>
        </row>
        <row r="6749">
          <cell r="A6749" t="str">
            <v>19.005.017-3</v>
          </cell>
          <cell r="B6749">
            <v>56.67</v>
          </cell>
        </row>
        <row r="6750">
          <cell r="A6750" t="str">
            <v>19.005.017-4</v>
          </cell>
          <cell r="B6750">
            <v>47.81</v>
          </cell>
        </row>
        <row r="6751">
          <cell r="A6751" t="str">
            <v>19.005.019-2</v>
          </cell>
          <cell r="B6751">
            <v>189.04</v>
          </cell>
        </row>
        <row r="6752">
          <cell r="A6752" t="str">
            <v>19.005.019-3</v>
          </cell>
          <cell r="B6752">
            <v>103.61</v>
          </cell>
        </row>
        <row r="6753">
          <cell r="A6753" t="str">
            <v>19.005.019-4</v>
          </cell>
          <cell r="B6753">
            <v>86.52</v>
          </cell>
        </row>
        <row r="6754">
          <cell r="A6754" t="str">
            <v>19.005.021-2</v>
          </cell>
          <cell r="B6754">
            <v>264.67</v>
          </cell>
        </row>
        <row r="6755">
          <cell r="A6755" t="str">
            <v>19.005.021-3</v>
          </cell>
          <cell r="B6755">
            <v>142.46</v>
          </cell>
        </row>
        <row r="6756">
          <cell r="A6756" t="str">
            <v>19.005.021-4</v>
          </cell>
          <cell r="B6756">
            <v>118.25</v>
          </cell>
        </row>
        <row r="6757">
          <cell r="A6757" t="str">
            <v>19.005.023-2</v>
          </cell>
          <cell r="B6757">
            <v>421.55</v>
          </cell>
        </row>
        <row r="6758">
          <cell r="A6758" t="str">
            <v>19.005.023-3</v>
          </cell>
          <cell r="B6758">
            <v>228.53</v>
          </cell>
        </row>
        <row r="6759">
          <cell r="A6759" t="str">
            <v>19.005.023-4</v>
          </cell>
          <cell r="B6759">
            <v>189.61</v>
          </cell>
        </row>
        <row r="6760">
          <cell r="A6760" t="str">
            <v>19.005.025-2</v>
          </cell>
          <cell r="B6760">
            <v>468.63</v>
          </cell>
        </row>
        <row r="6761">
          <cell r="A6761" t="str">
            <v>19.005.025-3</v>
          </cell>
          <cell r="B6761">
            <v>254.5</v>
          </cell>
        </row>
        <row r="6762">
          <cell r="A6762" t="str">
            <v>19.005.025-4</v>
          </cell>
          <cell r="B6762">
            <v>211.17</v>
          </cell>
        </row>
        <row r="6763">
          <cell r="A6763" t="str">
            <v>19.005.026-2</v>
          </cell>
          <cell r="B6763">
            <v>504</v>
          </cell>
        </row>
        <row r="6764">
          <cell r="A6764" t="str">
            <v>19.005.026-3</v>
          </cell>
          <cell r="B6764">
            <v>275.88</v>
          </cell>
        </row>
        <row r="6765">
          <cell r="A6765" t="str">
            <v>19.005.026-4</v>
          </cell>
          <cell r="B6765">
            <v>229.26</v>
          </cell>
        </row>
        <row r="6766">
          <cell r="A6766" t="str">
            <v>19.005.028-2</v>
          </cell>
          <cell r="B6766">
            <v>79.56</v>
          </cell>
        </row>
        <row r="6767">
          <cell r="A6767" t="str">
            <v>19.005.028-3</v>
          </cell>
          <cell r="B6767">
            <v>39.380000000000003</v>
          </cell>
        </row>
        <row r="6768">
          <cell r="A6768" t="str">
            <v>19.005.028-4</v>
          </cell>
          <cell r="B6768">
            <v>32.770000000000003</v>
          </cell>
        </row>
        <row r="6769">
          <cell r="A6769" t="str">
            <v>19.005.030-2</v>
          </cell>
          <cell r="B6769">
            <v>105.46</v>
          </cell>
        </row>
        <row r="6770">
          <cell r="A6770" t="str">
            <v>19.005.030-3</v>
          </cell>
          <cell r="B6770">
            <v>54.9</v>
          </cell>
        </row>
        <row r="6771">
          <cell r="A6771" t="str">
            <v>19.005.030-4</v>
          </cell>
          <cell r="B6771">
            <v>46.89</v>
          </cell>
        </row>
        <row r="6772">
          <cell r="A6772" t="str">
            <v>19.005.033-2</v>
          </cell>
          <cell r="B6772">
            <v>157.27000000000001</v>
          </cell>
        </row>
        <row r="6773">
          <cell r="A6773" t="str">
            <v>19.005.033-3</v>
          </cell>
          <cell r="B6773">
            <v>72.790000000000006</v>
          </cell>
        </row>
        <row r="6774">
          <cell r="A6774" t="str">
            <v>19.005.033-4</v>
          </cell>
          <cell r="B6774">
            <v>61.1</v>
          </cell>
        </row>
        <row r="6775">
          <cell r="A6775" t="str">
            <v>19.005.040-2</v>
          </cell>
          <cell r="B6775">
            <v>1.29</v>
          </cell>
        </row>
        <row r="6776">
          <cell r="A6776" t="str">
            <v>19.005.040-4</v>
          </cell>
          <cell r="B6776">
            <v>0.62</v>
          </cell>
        </row>
        <row r="6777">
          <cell r="A6777" t="str">
            <v>19.005.045-2</v>
          </cell>
          <cell r="B6777">
            <v>1.26</v>
          </cell>
        </row>
        <row r="6778">
          <cell r="A6778" t="str">
            <v>19.005.045-4</v>
          </cell>
          <cell r="B6778">
            <v>0.55000000000000004</v>
          </cell>
        </row>
        <row r="6779">
          <cell r="A6779" t="str">
            <v>19.005.050-2</v>
          </cell>
          <cell r="B6779">
            <v>0.52</v>
          </cell>
        </row>
        <row r="6780">
          <cell r="A6780" t="str">
            <v>19.005.050-4</v>
          </cell>
          <cell r="B6780">
            <v>0.21</v>
          </cell>
        </row>
        <row r="6781">
          <cell r="A6781" t="str">
            <v>19.005.999-0</v>
          </cell>
          <cell r="B6781">
            <v>2748</v>
          </cell>
        </row>
        <row r="6782">
          <cell r="A6782" t="str">
            <v>19.006.001-2</v>
          </cell>
          <cell r="B6782">
            <v>4.47</v>
          </cell>
        </row>
        <row r="6783">
          <cell r="A6783" t="str">
            <v>19.006.001-4</v>
          </cell>
          <cell r="B6783">
            <v>3.45</v>
          </cell>
        </row>
        <row r="6784">
          <cell r="A6784" t="str">
            <v>19.006.002-2</v>
          </cell>
          <cell r="B6784">
            <v>52.11</v>
          </cell>
        </row>
        <row r="6785">
          <cell r="A6785" t="str">
            <v>19.006.002-3</v>
          </cell>
          <cell r="B6785">
            <v>30.52</v>
          </cell>
        </row>
        <row r="6786">
          <cell r="A6786" t="str">
            <v>19.006.002-4</v>
          </cell>
          <cell r="B6786">
            <v>26.73</v>
          </cell>
        </row>
        <row r="6787">
          <cell r="A6787" t="str">
            <v>19.006.003-2</v>
          </cell>
          <cell r="B6787">
            <v>61.88</v>
          </cell>
        </row>
        <row r="6788">
          <cell r="A6788" t="str">
            <v>19.006.003-3</v>
          </cell>
          <cell r="B6788">
            <v>35.9</v>
          </cell>
        </row>
        <row r="6789">
          <cell r="A6789" t="str">
            <v>19.006.003-4</v>
          </cell>
          <cell r="B6789">
            <v>31.32</v>
          </cell>
        </row>
        <row r="6790">
          <cell r="A6790" t="str">
            <v>19.006.004-2</v>
          </cell>
          <cell r="B6790">
            <v>60.31</v>
          </cell>
        </row>
        <row r="6791">
          <cell r="A6791" t="str">
            <v>19.006.004-3</v>
          </cell>
          <cell r="B6791">
            <v>35.72</v>
          </cell>
        </row>
        <row r="6792">
          <cell r="A6792" t="str">
            <v>19.006.004-4</v>
          </cell>
          <cell r="B6792">
            <v>31.29</v>
          </cell>
        </row>
        <row r="6793">
          <cell r="A6793" t="str">
            <v>19.006.005-2</v>
          </cell>
          <cell r="B6793">
            <v>62.86</v>
          </cell>
        </row>
        <row r="6794">
          <cell r="A6794" t="str">
            <v>19.006.005-3</v>
          </cell>
          <cell r="B6794">
            <v>36</v>
          </cell>
        </row>
        <row r="6795">
          <cell r="A6795" t="str">
            <v>19.006.005-4</v>
          </cell>
          <cell r="B6795">
            <v>31.32</v>
          </cell>
        </row>
        <row r="6796">
          <cell r="A6796" t="str">
            <v>19.006.006-2</v>
          </cell>
          <cell r="B6796">
            <v>88.74</v>
          </cell>
        </row>
        <row r="6797">
          <cell r="A6797" t="str">
            <v>19.006.006-3</v>
          </cell>
          <cell r="B6797">
            <v>54.44</v>
          </cell>
        </row>
        <row r="6798">
          <cell r="A6798" t="str">
            <v>19.006.006-4</v>
          </cell>
          <cell r="B6798">
            <v>47.78</v>
          </cell>
        </row>
        <row r="6799">
          <cell r="A6799" t="str">
            <v>19.006.007-2</v>
          </cell>
          <cell r="B6799">
            <v>28.4</v>
          </cell>
        </row>
        <row r="6800">
          <cell r="A6800" t="str">
            <v>19.006.007-3</v>
          </cell>
          <cell r="B6800">
            <v>19.34</v>
          </cell>
        </row>
        <row r="6801">
          <cell r="A6801" t="str">
            <v>19.006.007-4</v>
          </cell>
          <cell r="B6801">
            <v>17.600000000000001</v>
          </cell>
        </row>
        <row r="6802">
          <cell r="A6802" t="str">
            <v>19.006.008-2</v>
          </cell>
          <cell r="B6802">
            <v>6.21</v>
          </cell>
        </row>
        <row r="6803">
          <cell r="A6803" t="str">
            <v>19.006.008-4</v>
          </cell>
          <cell r="B6803">
            <v>2.4300000000000002</v>
          </cell>
        </row>
        <row r="6804">
          <cell r="A6804" t="str">
            <v>19.006.009-2</v>
          </cell>
          <cell r="B6804">
            <v>2.77</v>
          </cell>
        </row>
        <row r="6805">
          <cell r="A6805" t="str">
            <v>19.006.009-4</v>
          </cell>
          <cell r="B6805">
            <v>1.8</v>
          </cell>
        </row>
        <row r="6806">
          <cell r="A6806" t="str">
            <v>19.006.010-2</v>
          </cell>
          <cell r="B6806">
            <v>174.76</v>
          </cell>
        </row>
        <row r="6807">
          <cell r="A6807" t="str">
            <v>19.006.010-3</v>
          </cell>
          <cell r="B6807">
            <v>123.12</v>
          </cell>
        </row>
        <row r="6808">
          <cell r="A6808" t="str">
            <v>19.006.010-4</v>
          </cell>
          <cell r="B6808">
            <v>117.39</v>
          </cell>
        </row>
        <row r="6809">
          <cell r="A6809" t="str">
            <v>19.006.011-2</v>
          </cell>
          <cell r="B6809">
            <v>1329.86</v>
          </cell>
        </row>
        <row r="6810">
          <cell r="A6810" t="str">
            <v>19.006.011-3</v>
          </cell>
          <cell r="B6810">
            <v>609.28</v>
          </cell>
        </row>
        <row r="6811">
          <cell r="A6811" t="str">
            <v>19.006.011-4</v>
          </cell>
          <cell r="B6811">
            <v>471.26</v>
          </cell>
        </row>
        <row r="6812">
          <cell r="A6812" t="str">
            <v>19.006.012-2</v>
          </cell>
          <cell r="B6812">
            <v>227.16</v>
          </cell>
        </row>
        <row r="6813">
          <cell r="A6813" t="str">
            <v>19.006.012-3</v>
          </cell>
          <cell r="B6813">
            <v>110.88</v>
          </cell>
        </row>
        <row r="6814">
          <cell r="A6814" t="str">
            <v>19.006.012-4</v>
          </cell>
          <cell r="B6814">
            <v>89.59</v>
          </cell>
        </row>
        <row r="6815">
          <cell r="A6815" t="str">
            <v>19.006.013-2</v>
          </cell>
          <cell r="B6815">
            <v>96.21</v>
          </cell>
        </row>
        <row r="6816">
          <cell r="A6816" t="str">
            <v>19.006.013-4</v>
          </cell>
          <cell r="B6816">
            <v>42.5</v>
          </cell>
        </row>
        <row r="6817">
          <cell r="A6817" t="str">
            <v>19.006.014-2</v>
          </cell>
          <cell r="B6817">
            <v>45.43</v>
          </cell>
        </row>
        <row r="6818">
          <cell r="A6818" t="str">
            <v>19.006.014-3</v>
          </cell>
          <cell r="B6818">
            <v>25.66</v>
          </cell>
        </row>
        <row r="6819">
          <cell r="A6819" t="str">
            <v>19.006.014-4</v>
          </cell>
          <cell r="B6819">
            <v>23.23</v>
          </cell>
        </row>
        <row r="6820">
          <cell r="A6820" t="str">
            <v>19.006.015-2</v>
          </cell>
          <cell r="B6820">
            <v>31.6</v>
          </cell>
        </row>
        <row r="6821">
          <cell r="A6821" t="str">
            <v>19.006.015-3</v>
          </cell>
          <cell r="B6821">
            <v>11.48</v>
          </cell>
        </row>
        <row r="6822">
          <cell r="A6822" t="str">
            <v>19.006.015-4</v>
          </cell>
          <cell r="B6822">
            <v>8.76</v>
          </cell>
        </row>
        <row r="6823">
          <cell r="A6823" t="str">
            <v>19.006.016-2</v>
          </cell>
          <cell r="B6823">
            <v>110</v>
          </cell>
        </row>
        <row r="6824">
          <cell r="A6824" t="str">
            <v>19.006.016-3</v>
          </cell>
          <cell r="B6824">
            <v>42.77</v>
          </cell>
        </row>
        <row r="6825">
          <cell r="A6825" t="str">
            <v>19.006.016-4</v>
          </cell>
          <cell r="B6825">
            <v>34.15</v>
          </cell>
        </row>
        <row r="6826">
          <cell r="A6826" t="str">
            <v>19.006.017-2</v>
          </cell>
          <cell r="B6826">
            <v>56.07</v>
          </cell>
        </row>
        <row r="6827">
          <cell r="A6827" t="str">
            <v>19.006.017-3</v>
          </cell>
          <cell r="B6827">
            <v>39.71</v>
          </cell>
        </row>
        <row r="6828">
          <cell r="A6828" t="str">
            <v>19.006.017-4</v>
          </cell>
          <cell r="B6828">
            <v>36.08</v>
          </cell>
        </row>
        <row r="6829">
          <cell r="A6829" t="str">
            <v>19.006.018-2</v>
          </cell>
          <cell r="B6829">
            <v>5.69</v>
          </cell>
        </row>
        <row r="6830">
          <cell r="A6830" t="str">
            <v>19.006.018-4</v>
          </cell>
          <cell r="B6830">
            <v>3.35</v>
          </cell>
        </row>
        <row r="6831">
          <cell r="A6831" t="str">
            <v>19.006.019-2</v>
          </cell>
          <cell r="B6831">
            <v>140.52000000000001</v>
          </cell>
        </row>
        <row r="6832">
          <cell r="A6832" t="str">
            <v>19.006.019-3</v>
          </cell>
          <cell r="B6832">
            <v>93.41</v>
          </cell>
        </row>
        <row r="6833">
          <cell r="A6833" t="str">
            <v>19.006.019-4</v>
          </cell>
          <cell r="B6833">
            <v>83.26</v>
          </cell>
        </row>
        <row r="6834">
          <cell r="A6834" t="str">
            <v>19.006.020-2</v>
          </cell>
          <cell r="B6834">
            <v>74.75</v>
          </cell>
        </row>
        <row r="6835">
          <cell r="A6835" t="str">
            <v>19.006.020-3</v>
          </cell>
          <cell r="B6835">
            <v>51.57</v>
          </cell>
        </row>
        <row r="6836">
          <cell r="A6836" t="str">
            <v>19.006.020-4</v>
          </cell>
          <cell r="B6836">
            <v>46.65</v>
          </cell>
        </row>
        <row r="6837">
          <cell r="A6837" t="str">
            <v>19.006.022-2</v>
          </cell>
          <cell r="B6837">
            <v>62.1</v>
          </cell>
        </row>
        <row r="6838">
          <cell r="A6838" t="str">
            <v>19.006.022-3</v>
          </cell>
          <cell r="B6838">
            <v>9.4499999999999993</v>
          </cell>
        </row>
        <row r="6839">
          <cell r="A6839" t="str">
            <v>19.006.022-4</v>
          </cell>
          <cell r="B6839">
            <v>8.82</v>
          </cell>
        </row>
        <row r="6840">
          <cell r="A6840" t="str">
            <v>19.006.023-2</v>
          </cell>
          <cell r="B6840">
            <v>10.46</v>
          </cell>
        </row>
        <row r="6841">
          <cell r="A6841" t="str">
            <v>19.006.023-4</v>
          </cell>
          <cell r="B6841">
            <v>4.2300000000000004</v>
          </cell>
        </row>
        <row r="6842">
          <cell r="A6842" t="str">
            <v>19.006.030-2</v>
          </cell>
          <cell r="B6842">
            <v>4.95</v>
          </cell>
        </row>
        <row r="6843">
          <cell r="A6843" t="str">
            <v>19.006.030-4</v>
          </cell>
          <cell r="B6843">
            <v>2.08</v>
          </cell>
        </row>
        <row r="6844">
          <cell r="A6844" t="str">
            <v>19.006.032-2</v>
          </cell>
          <cell r="B6844">
            <v>2.54</v>
          </cell>
        </row>
        <row r="6845">
          <cell r="A6845" t="str">
            <v>19.006.032-4</v>
          </cell>
          <cell r="B6845">
            <v>1.31</v>
          </cell>
        </row>
        <row r="6846">
          <cell r="A6846" t="str">
            <v>19.006.034-2</v>
          </cell>
          <cell r="B6846">
            <v>2.9</v>
          </cell>
        </row>
        <row r="6847">
          <cell r="A6847" t="str">
            <v>19.006.034-4</v>
          </cell>
          <cell r="B6847">
            <v>1.56</v>
          </cell>
        </row>
        <row r="6848">
          <cell r="A6848" t="str">
            <v>19.006.035-2</v>
          </cell>
          <cell r="B6848">
            <v>79.38</v>
          </cell>
        </row>
        <row r="6849">
          <cell r="A6849" t="str">
            <v>19.006.035-4</v>
          </cell>
          <cell r="B6849">
            <v>41.38</v>
          </cell>
        </row>
        <row r="6850">
          <cell r="A6850" t="str">
            <v>19.006.040-2</v>
          </cell>
          <cell r="B6850">
            <v>101.33</v>
          </cell>
        </row>
        <row r="6851">
          <cell r="A6851" t="str">
            <v>19.006.040-4</v>
          </cell>
          <cell r="B6851">
            <v>52.82</v>
          </cell>
        </row>
        <row r="6852">
          <cell r="A6852" t="str">
            <v>19.006.045-2</v>
          </cell>
          <cell r="B6852">
            <v>6.73</v>
          </cell>
        </row>
        <row r="6853">
          <cell r="A6853" t="str">
            <v>19.006.045-3</v>
          </cell>
          <cell r="B6853">
            <v>2.42</v>
          </cell>
        </row>
        <row r="6854">
          <cell r="A6854" t="str">
            <v>19.006.045-4</v>
          </cell>
          <cell r="B6854">
            <v>1.87</v>
          </cell>
        </row>
        <row r="6855">
          <cell r="A6855" t="str">
            <v>19.006.050-2</v>
          </cell>
          <cell r="B6855">
            <v>4.07</v>
          </cell>
        </row>
        <row r="6856">
          <cell r="A6856" t="str">
            <v>19.006.050-4</v>
          </cell>
          <cell r="B6856">
            <v>1.9</v>
          </cell>
        </row>
        <row r="6857">
          <cell r="A6857" t="str">
            <v>19.006.999-0</v>
          </cell>
          <cell r="B6857">
            <v>2515</v>
          </cell>
        </row>
        <row r="6858">
          <cell r="A6858" t="str">
            <v>19.007.003-2</v>
          </cell>
          <cell r="B6858">
            <v>1.89</v>
          </cell>
        </row>
        <row r="6859">
          <cell r="A6859" t="str">
            <v>19.007.003-4</v>
          </cell>
          <cell r="B6859">
            <v>0.43</v>
          </cell>
        </row>
        <row r="6860">
          <cell r="A6860" t="str">
            <v>19.007.004-2</v>
          </cell>
          <cell r="B6860">
            <v>4.45</v>
          </cell>
        </row>
        <row r="6861">
          <cell r="A6861" t="str">
            <v>19.007.004-4</v>
          </cell>
          <cell r="B6861">
            <v>0.65</v>
          </cell>
        </row>
        <row r="6862">
          <cell r="A6862" t="str">
            <v>19.007.005-2</v>
          </cell>
          <cell r="B6862">
            <v>6.07</v>
          </cell>
        </row>
        <row r="6863">
          <cell r="A6863" t="str">
            <v>19.007.005-4</v>
          </cell>
          <cell r="B6863">
            <v>3.12</v>
          </cell>
        </row>
        <row r="6864">
          <cell r="A6864" t="str">
            <v>19.007.006-2</v>
          </cell>
          <cell r="B6864">
            <v>8.8800000000000008</v>
          </cell>
        </row>
        <row r="6865">
          <cell r="A6865" t="str">
            <v>19.007.006-4</v>
          </cell>
          <cell r="B6865">
            <v>2.9</v>
          </cell>
        </row>
        <row r="6866">
          <cell r="A6866" t="str">
            <v>19.007.007-2</v>
          </cell>
          <cell r="B6866">
            <v>11.02</v>
          </cell>
        </row>
        <row r="6867">
          <cell r="A6867" t="str">
            <v>19.007.007-4</v>
          </cell>
          <cell r="B6867">
            <v>6.23</v>
          </cell>
        </row>
        <row r="6868">
          <cell r="A6868" t="str">
            <v>19.007.008-2</v>
          </cell>
          <cell r="B6868">
            <v>134.04</v>
          </cell>
        </row>
        <row r="6869">
          <cell r="A6869" t="str">
            <v>19.007.008-3</v>
          </cell>
          <cell r="B6869">
            <v>112.06</v>
          </cell>
        </row>
        <row r="6870">
          <cell r="A6870" t="str">
            <v>19.007.008-4</v>
          </cell>
          <cell r="B6870">
            <v>106.91</v>
          </cell>
        </row>
        <row r="6871">
          <cell r="A6871" t="str">
            <v>19.007.009-2</v>
          </cell>
          <cell r="B6871">
            <v>166.81</v>
          </cell>
        </row>
        <row r="6872">
          <cell r="A6872" t="str">
            <v>19.007.009-3</v>
          </cell>
          <cell r="B6872">
            <v>139.65</v>
          </cell>
        </row>
        <row r="6873">
          <cell r="A6873" t="str">
            <v>19.007.009-4</v>
          </cell>
          <cell r="B6873">
            <v>133.22</v>
          </cell>
        </row>
        <row r="6874">
          <cell r="A6874" t="str">
            <v>19.007.010-2</v>
          </cell>
          <cell r="B6874">
            <v>183.61</v>
          </cell>
        </row>
        <row r="6875">
          <cell r="A6875" t="str">
            <v>19.007.010-3</v>
          </cell>
          <cell r="B6875">
            <v>153.4</v>
          </cell>
        </row>
        <row r="6876">
          <cell r="A6876" t="str">
            <v>19.007.010-4</v>
          </cell>
          <cell r="B6876">
            <v>146.54</v>
          </cell>
        </row>
        <row r="6877">
          <cell r="A6877" t="str">
            <v>19.007.011-2</v>
          </cell>
          <cell r="B6877">
            <v>182.33</v>
          </cell>
        </row>
        <row r="6878">
          <cell r="A6878" t="str">
            <v>19.007.011-3</v>
          </cell>
          <cell r="B6878">
            <v>152.82</v>
          </cell>
        </row>
        <row r="6879">
          <cell r="A6879" t="str">
            <v>19.007.011-4</v>
          </cell>
          <cell r="B6879">
            <v>146.13</v>
          </cell>
        </row>
        <row r="6880">
          <cell r="A6880" t="str">
            <v>19.007.013-2</v>
          </cell>
          <cell r="B6880">
            <v>0.79</v>
          </cell>
        </row>
        <row r="6881">
          <cell r="A6881" t="str">
            <v>19.007.013-4</v>
          </cell>
          <cell r="B6881">
            <v>0.31</v>
          </cell>
        </row>
        <row r="6882">
          <cell r="A6882" t="str">
            <v>19.007.015-2</v>
          </cell>
          <cell r="B6882">
            <v>2.04</v>
          </cell>
        </row>
        <row r="6883">
          <cell r="A6883" t="str">
            <v>19.007.015-4</v>
          </cell>
          <cell r="B6883">
            <v>0.48</v>
          </cell>
        </row>
        <row r="6884">
          <cell r="A6884" t="str">
            <v>19.007.016-2</v>
          </cell>
          <cell r="B6884">
            <v>5.36</v>
          </cell>
        </row>
        <row r="6885">
          <cell r="A6885" t="str">
            <v>19.007.016-4</v>
          </cell>
          <cell r="B6885">
            <v>1.39</v>
          </cell>
        </row>
        <row r="6886">
          <cell r="A6886" t="str">
            <v>19.007.017-2</v>
          </cell>
          <cell r="B6886">
            <v>9.86</v>
          </cell>
        </row>
        <row r="6887">
          <cell r="A6887" t="str">
            <v>19.007.017-3</v>
          </cell>
          <cell r="B6887">
            <v>4.4000000000000004</v>
          </cell>
        </row>
        <row r="6888">
          <cell r="A6888" t="str">
            <v>19.007.017-4</v>
          </cell>
          <cell r="B6888">
            <v>2.98</v>
          </cell>
        </row>
        <row r="6889">
          <cell r="A6889" t="str">
            <v>19.007.025-2</v>
          </cell>
          <cell r="B6889">
            <v>35.68</v>
          </cell>
        </row>
        <row r="6890">
          <cell r="A6890" t="str">
            <v>19.007.025-4</v>
          </cell>
          <cell r="B6890">
            <v>26.24</v>
          </cell>
        </row>
        <row r="6891">
          <cell r="A6891" t="str">
            <v>19.007.999-0</v>
          </cell>
          <cell r="B6891">
            <v>2337</v>
          </cell>
        </row>
        <row r="6892">
          <cell r="A6892" t="str">
            <v>19.008.001-2</v>
          </cell>
          <cell r="B6892">
            <v>34.6</v>
          </cell>
        </row>
        <row r="6893">
          <cell r="A6893" t="str">
            <v>19.008.001-3</v>
          </cell>
          <cell r="B6893">
            <v>29.69</v>
          </cell>
        </row>
        <row r="6894">
          <cell r="A6894" t="str">
            <v>19.008.001-4</v>
          </cell>
          <cell r="B6894">
            <v>28.96</v>
          </cell>
        </row>
        <row r="6895">
          <cell r="A6895" t="str">
            <v>19.008.002-2</v>
          </cell>
          <cell r="B6895">
            <v>48.66</v>
          </cell>
        </row>
        <row r="6896">
          <cell r="A6896" t="str">
            <v>19.008.002-3</v>
          </cell>
          <cell r="B6896">
            <v>40.53</v>
          </cell>
        </row>
        <row r="6897">
          <cell r="A6897" t="str">
            <v>19.008.002-4</v>
          </cell>
          <cell r="B6897">
            <v>39.119999999999997</v>
          </cell>
        </row>
        <row r="6898">
          <cell r="A6898" t="str">
            <v>19.008.003-2</v>
          </cell>
          <cell r="B6898">
            <v>57.3</v>
          </cell>
        </row>
        <row r="6899">
          <cell r="A6899" t="str">
            <v>19.008.003-3</v>
          </cell>
          <cell r="B6899">
            <v>46.21</v>
          </cell>
        </row>
        <row r="6900">
          <cell r="A6900" t="str">
            <v>19.008.003-4</v>
          </cell>
          <cell r="B6900">
            <v>44.44</v>
          </cell>
        </row>
        <row r="6901">
          <cell r="A6901" t="str">
            <v>19.008.004-2</v>
          </cell>
          <cell r="B6901">
            <v>86.4</v>
          </cell>
        </row>
        <row r="6902">
          <cell r="A6902" t="str">
            <v>19.008.004-3</v>
          </cell>
          <cell r="B6902">
            <v>58.22</v>
          </cell>
        </row>
        <row r="6903">
          <cell r="A6903" t="str">
            <v>19.008.004-4</v>
          </cell>
          <cell r="B6903">
            <v>54.02</v>
          </cell>
        </row>
        <row r="6904">
          <cell r="A6904" t="str">
            <v>19.008.005-2</v>
          </cell>
          <cell r="B6904">
            <v>97.3</v>
          </cell>
        </row>
        <row r="6905">
          <cell r="A6905" t="str">
            <v>19.008.005-3</v>
          </cell>
          <cell r="B6905">
            <v>64.78</v>
          </cell>
        </row>
        <row r="6906">
          <cell r="A6906" t="str">
            <v>19.008.005-4</v>
          </cell>
          <cell r="B6906">
            <v>60</v>
          </cell>
        </row>
        <row r="6907">
          <cell r="A6907" t="str">
            <v>19.008.010-2</v>
          </cell>
          <cell r="B6907">
            <v>14.81</v>
          </cell>
        </row>
        <row r="6908">
          <cell r="A6908" t="str">
            <v>19.008.010-4</v>
          </cell>
          <cell r="B6908">
            <v>11.33</v>
          </cell>
        </row>
        <row r="6909">
          <cell r="A6909" t="str">
            <v>19.008.999-0</v>
          </cell>
          <cell r="B6909">
            <v>2534</v>
          </cell>
        </row>
        <row r="6910">
          <cell r="A6910" t="str">
            <v>19.009.001-2</v>
          </cell>
          <cell r="B6910">
            <v>1.72</v>
          </cell>
        </row>
        <row r="6911">
          <cell r="A6911" t="str">
            <v>19.009.001-4</v>
          </cell>
          <cell r="B6911">
            <v>0.24</v>
          </cell>
        </row>
        <row r="6912">
          <cell r="A6912" t="str">
            <v>19.009.002-2</v>
          </cell>
          <cell r="B6912">
            <v>4.96</v>
          </cell>
        </row>
        <row r="6913">
          <cell r="A6913" t="str">
            <v>19.009.002-4</v>
          </cell>
          <cell r="B6913">
            <v>0.25</v>
          </cell>
        </row>
        <row r="6914">
          <cell r="A6914" t="str">
            <v>19.009.003-2</v>
          </cell>
          <cell r="B6914">
            <v>2.23</v>
          </cell>
        </row>
        <row r="6915">
          <cell r="A6915" t="str">
            <v>19.009.003-4</v>
          </cell>
          <cell r="B6915">
            <v>0.27</v>
          </cell>
        </row>
        <row r="6916">
          <cell r="A6916" t="str">
            <v>19.009.004-2</v>
          </cell>
          <cell r="B6916">
            <v>7.27</v>
          </cell>
        </row>
        <row r="6917">
          <cell r="A6917" t="str">
            <v>19.009.004-4</v>
          </cell>
          <cell r="B6917">
            <v>0.27</v>
          </cell>
        </row>
        <row r="6918">
          <cell r="A6918" t="str">
            <v>19.009.005-2</v>
          </cell>
          <cell r="B6918">
            <v>18.84</v>
          </cell>
        </row>
        <row r="6919">
          <cell r="A6919" t="str">
            <v>19.009.005-4</v>
          </cell>
          <cell r="B6919">
            <v>0.41</v>
          </cell>
        </row>
        <row r="6920">
          <cell r="A6920" t="str">
            <v>19.009.008-2</v>
          </cell>
          <cell r="B6920">
            <v>1.66</v>
          </cell>
        </row>
        <row r="6921">
          <cell r="A6921" t="str">
            <v>19.009.008-4</v>
          </cell>
          <cell r="B6921">
            <v>0.24</v>
          </cell>
        </row>
        <row r="6922">
          <cell r="A6922" t="str">
            <v>19.009.010-2</v>
          </cell>
          <cell r="B6922">
            <v>5.91</v>
          </cell>
        </row>
        <row r="6923">
          <cell r="A6923" t="str">
            <v>19.009.010-4</v>
          </cell>
          <cell r="B6923">
            <v>1.66</v>
          </cell>
        </row>
        <row r="6924">
          <cell r="A6924" t="str">
            <v>19.009.999-0</v>
          </cell>
          <cell r="B6924">
            <v>2563</v>
          </cell>
        </row>
        <row r="6925">
          <cell r="A6925" t="str">
            <v>19.010.002-2</v>
          </cell>
          <cell r="B6925">
            <v>12.34</v>
          </cell>
        </row>
        <row r="6926">
          <cell r="A6926" t="str">
            <v>19.010.002-3</v>
          </cell>
          <cell r="B6926">
            <v>7.65</v>
          </cell>
        </row>
        <row r="6927">
          <cell r="A6927" t="str">
            <v>19.010.002-4</v>
          </cell>
          <cell r="B6927">
            <v>6.92</v>
          </cell>
        </row>
        <row r="6928">
          <cell r="A6928" t="str">
            <v>19.010.006-2</v>
          </cell>
          <cell r="B6928">
            <v>364.67</v>
          </cell>
        </row>
        <row r="6929">
          <cell r="A6929" t="str">
            <v>19.010.006-3</v>
          </cell>
          <cell r="B6929">
            <v>196.97</v>
          </cell>
        </row>
        <row r="6930">
          <cell r="A6930" t="str">
            <v>19.010.006-4</v>
          </cell>
          <cell r="B6930">
            <v>99.05</v>
          </cell>
        </row>
        <row r="6931">
          <cell r="A6931" t="str">
            <v>19.010.015-2</v>
          </cell>
          <cell r="B6931">
            <v>103.25</v>
          </cell>
        </row>
        <row r="6932">
          <cell r="A6932" t="str">
            <v>19.010.015-3</v>
          </cell>
          <cell r="B6932">
            <v>65.53</v>
          </cell>
        </row>
        <row r="6933">
          <cell r="A6933" t="str">
            <v>19.010.015-4</v>
          </cell>
          <cell r="B6933">
            <v>58.31</v>
          </cell>
        </row>
        <row r="6934">
          <cell r="A6934" t="str">
            <v>19.010.016-2</v>
          </cell>
          <cell r="B6934">
            <v>108.79</v>
          </cell>
        </row>
        <row r="6935">
          <cell r="A6935" t="str">
            <v>19.010.016-3</v>
          </cell>
          <cell r="B6935">
            <v>66.09</v>
          </cell>
        </row>
        <row r="6936">
          <cell r="A6936" t="str">
            <v>19.010.016-4</v>
          </cell>
          <cell r="B6936">
            <v>58.31</v>
          </cell>
        </row>
        <row r="6937">
          <cell r="A6937" t="str">
            <v>19.010.017-2</v>
          </cell>
          <cell r="B6937">
            <v>141.49</v>
          </cell>
        </row>
        <row r="6938">
          <cell r="A6938" t="str">
            <v>19.010.017-3</v>
          </cell>
          <cell r="B6938">
            <v>80.95</v>
          </cell>
        </row>
        <row r="6939">
          <cell r="A6939" t="str">
            <v>19.010.017-4</v>
          </cell>
          <cell r="B6939">
            <v>70.37</v>
          </cell>
        </row>
        <row r="6940">
          <cell r="A6940" t="str">
            <v>19.010.018-2</v>
          </cell>
          <cell r="B6940">
            <v>158.83000000000001</v>
          </cell>
        </row>
        <row r="6941">
          <cell r="A6941" t="str">
            <v>19.010.018-3</v>
          </cell>
          <cell r="B6941">
            <v>88.89</v>
          </cell>
        </row>
        <row r="6942">
          <cell r="A6942" t="str">
            <v>19.010.018-4</v>
          </cell>
          <cell r="B6942">
            <v>76.849999999999994</v>
          </cell>
        </row>
        <row r="6943">
          <cell r="A6943" t="str">
            <v>19.010.020-2</v>
          </cell>
          <cell r="B6943">
            <v>114.13</v>
          </cell>
        </row>
        <row r="6944">
          <cell r="A6944" t="str">
            <v>19.010.025-2</v>
          </cell>
          <cell r="B6944">
            <v>83.19</v>
          </cell>
        </row>
        <row r="6945">
          <cell r="A6945" t="str">
            <v>19.010.030-2</v>
          </cell>
          <cell r="B6945">
            <v>220.2</v>
          </cell>
        </row>
        <row r="6946">
          <cell r="A6946" t="str">
            <v>19.010.031-2</v>
          </cell>
          <cell r="B6946">
            <v>161.96</v>
          </cell>
        </row>
        <row r="6947">
          <cell r="A6947" t="str">
            <v>19.010.040-2</v>
          </cell>
          <cell r="B6947">
            <v>150.71</v>
          </cell>
        </row>
        <row r="6948">
          <cell r="A6948" t="str">
            <v>19.010.999-0</v>
          </cell>
          <cell r="B6948">
            <v>2249</v>
          </cell>
        </row>
        <row r="6949">
          <cell r="A6949" t="str">
            <v>19.011.002-2</v>
          </cell>
          <cell r="B6949">
            <v>35.270000000000003</v>
          </cell>
        </row>
        <row r="6950">
          <cell r="A6950" t="str">
            <v>19.011.002-3</v>
          </cell>
          <cell r="B6950">
            <v>10.52</v>
          </cell>
        </row>
        <row r="6951">
          <cell r="A6951" t="str">
            <v>19.011.002-4</v>
          </cell>
          <cell r="B6951">
            <v>7.34</v>
          </cell>
        </row>
        <row r="6952">
          <cell r="A6952" t="str">
            <v>19.011.003-2</v>
          </cell>
          <cell r="B6952">
            <v>47.76</v>
          </cell>
        </row>
        <row r="6953">
          <cell r="A6953" t="str">
            <v>19.011.003-3</v>
          </cell>
          <cell r="B6953">
            <v>12.52</v>
          </cell>
        </row>
        <row r="6954">
          <cell r="A6954" t="str">
            <v>19.011.003-4</v>
          </cell>
          <cell r="B6954">
            <v>8.14</v>
          </cell>
        </row>
        <row r="6955">
          <cell r="A6955" t="str">
            <v>19.011.004-2</v>
          </cell>
          <cell r="B6955">
            <v>52.84</v>
          </cell>
        </row>
        <row r="6956">
          <cell r="A6956" t="str">
            <v>19.011.004-3</v>
          </cell>
          <cell r="B6956">
            <v>14.45</v>
          </cell>
        </row>
        <row r="6957">
          <cell r="A6957" t="str">
            <v>19.011.004-4</v>
          </cell>
          <cell r="B6957">
            <v>9.6300000000000008</v>
          </cell>
        </row>
        <row r="6958">
          <cell r="A6958" t="str">
            <v>19.011.005-2</v>
          </cell>
          <cell r="B6958">
            <v>82.04</v>
          </cell>
        </row>
        <row r="6959">
          <cell r="A6959" t="str">
            <v>19.011.005-3</v>
          </cell>
          <cell r="B6959">
            <v>23.96</v>
          </cell>
        </row>
        <row r="6960">
          <cell r="A6960" t="str">
            <v>19.011.005-4</v>
          </cell>
          <cell r="B6960">
            <v>16.55</v>
          </cell>
        </row>
        <row r="6961">
          <cell r="A6961" t="str">
            <v>19.011.006-2</v>
          </cell>
          <cell r="B6961">
            <v>3.84</v>
          </cell>
        </row>
        <row r="6962">
          <cell r="A6962" t="str">
            <v>19.011.006-3</v>
          </cell>
          <cell r="B6962">
            <v>0.7</v>
          </cell>
        </row>
        <row r="6963">
          <cell r="A6963" t="str">
            <v>19.011.006-4</v>
          </cell>
          <cell r="B6963">
            <v>0.35</v>
          </cell>
        </row>
        <row r="6964">
          <cell r="A6964" t="str">
            <v>19.011.007-2</v>
          </cell>
          <cell r="B6964">
            <v>32.22</v>
          </cell>
        </row>
        <row r="6965">
          <cell r="A6965" t="str">
            <v>19.011.007-3</v>
          </cell>
          <cell r="B6965">
            <v>6.6</v>
          </cell>
        </row>
        <row r="6966">
          <cell r="A6966" t="str">
            <v>19.011.007-4</v>
          </cell>
          <cell r="B6966">
            <v>3.62</v>
          </cell>
        </row>
        <row r="6967">
          <cell r="A6967" t="str">
            <v>19.011.009-2</v>
          </cell>
          <cell r="B6967">
            <v>65.73</v>
          </cell>
        </row>
        <row r="6968">
          <cell r="A6968" t="str">
            <v>19.011.009-3</v>
          </cell>
          <cell r="B6968">
            <v>11.33</v>
          </cell>
        </row>
        <row r="6969">
          <cell r="A6969" t="str">
            <v>19.011.009-4</v>
          </cell>
          <cell r="B6969">
            <v>5.09</v>
          </cell>
        </row>
        <row r="6970">
          <cell r="A6970" t="str">
            <v>19.011.010-2</v>
          </cell>
          <cell r="B6970">
            <v>5.44</v>
          </cell>
        </row>
        <row r="6971">
          <cell r="A6971" t="str">
            <v>19.011.010-3</v>
          </cell>
          <cell r="B6971">
            <v>0.87</v>
          </cell>
        </row>
        <row r="6972">
          <cell r="A6972" t="str">
            <v>19.011.010-4</v>
          </cell>
          <cell r="B6972">
            <v>0.36</v>
          </cell>
        </row>
        <row r="6973">
          <cell r="A6973" t="str">
            <v>19.011.011-2</v>
          </cell>
          <cell r="B6973">
            <v>30.07</v>
          </cell>
        </row>
        <row r="6974">
          <cell r="A6974" t="str">
            <v>19.011.011-3</v>
          </cell>
          <cell r="B6974">
            <v>12.2</v>
          </cell>
        </row>
        <row r="6975">
          <cell r="A6975" t="str">
            <v>19.011.011-4</v>
          </cell>
          <cell r="B6975">
            <v>9.92</v>
          </cell>
        </row>
        <row r="6976">
          <cell r="A6976" t="str">
            <v>19.011.013-2</v>
          </cell>
          <cell r="B6976">
            <v>203.96</v>
          </cell>
        </row>
        <row r="6977">
          <cell r="A6977" t="str">
            <v>19.011.013-3</v>
          </cell>
          <cell r="B6977">
            <v>109.85</v>
          </cell>
        </row>
        <row r="6978">
          <cell r="A6978" t="str">
            <v>19.011.013-4</v>
          </cell>
          <cell r="B6978">
            <v>93.69</v>
          </cell>
        </row>
        <row r="6979">
          <cell r="A6979" t="str">
            <v>19.011.014-2</v>
          </cell>
          <cell r="B6979">
            <v>4.42</v>
          </cell>
        </row>
        <row r="6980">
          <cell r="A6980" t="str">
            <v>19.011.014-4</v>
          </cell>
          <cell r="B6980">
            <v>3.89</v>
          </cell>
        </row>
        <row r="6981">
          <cell r="A6981" t="str">
            <v>19.011.015-2</v>
          </cell>
          <cell r="B6981">
            <v>11.68</v>
          </cell>
        </row>
        <row r="6982">
          <cell r="A6982" t="str">
            <v>19.011.015-4</v>
          </cell>
          <cell r="B6982">
            <v>10.29</v>
          </cell>
        </row>
        <row r="6983">
          <cell r="A6983" t="str">
            <v>19.011.016-2</v>
          </cell>
          <cell r="B6983">
            <v>0.22</v>
          </cell>
        </row>
        <row r="6984">
          <cell r="A6984" t="str">
            <v>19.011.016-4</v>
          </cell>
          <cell r="B6984">
            <v>0.22</v>
          </cell>
        </row>
        <row r="6985">
          <cell r="A6985" t="str">
            <v>19.011.017-2</v>
          </cell>
          <cell r="B6985">
            <v>0.56999999999999995</v>
          </cell>
        </row>
        <row r="6986">
          <cell r="A6986" t="str">
            <v>19.011.017-4</v>
          </cell>
          <cell r="B6986">
            <v>0.56999999999999995</v>
          </cell>
        </row>
        <row r="6987">
          <cell r="A6987" t="str">
            <v>19.011.018-2</v>
          </cell>
          <cell r="B6987">
            <v>1.67</v>
          </cell>
        </row>
        <row r="6988">
          <cell r="A6988" t="str">
            <v>19.011.018-3</v>
          </cell>
          <cell r="B6988">
            <v>0.34</v>
          </cell>
        </row>
        <row r="6989">
          <cell r="A6989" t="str">
            <v>19.011.018-4</v>
          </cell>
          <cell r="B6989">
            <v>0.18</v>
          </cell>
        </row>
        <row r="6990">
          <cell r="A6990" t="str">
            <v>19.011.019-2</v>
          </cell>
          <cell r="B6990">
            <v>2.86</v>
          </cell>
        </row>
        <row r="6991">
          <cell r="A6991" t="str">
            <v>19.011.019-4</v>
          </cell>
          <cell r="B6991">
            <v>2.4300000000000002</v>
          </cell>
        </row>
        <row r="6992">
          <cell r="A6992" t="str">
            <v>19.011.025-2</v>
          </cell>
          <cell r="B6992">
            <v>2.38</v>
          </cell>
        </row>
        <row r="6993">
          <cell r="A6993" t="str">
            <v>19.011.025-4</v>
          </cell>
          <cell r="B6993">
            <v>0.36</v>
          </cell>
        </row>
        <row r="6994">
          <cell r="A6994" t="str">
            <v>19.011.030-2</v>
          </cell>
          <cell r="B6994">
            <v>2.41</v>
          </cell>
        </row>
        <row r="6995">
          <cell r="A6995" t="str">
            <v>19.011.030-4</v>
          </cell>
          <cell r="B6995">
            <v>0.38</v>
          </cell>
        </row>
        <row r="6996">
          <cell r="A6996" t="str">
            <v>19.011.999-0</v>
          </cell>
          <cell r="B6996">
            <v>2187</v>
          </cell>
        </row>
        <row r="6997">
          <cell r="A6997" t="str">
            <v>20.002.999-0</v>
          </cell>
          <cell r="B6997">
            <v>3948</v>
          </cell>
        </row>
        <row r="6998">
          <cell r="A6998" t="str">
            <v>20.003.999-0</v>
          </cell>
          <cell r="B6998">
            <v>2811</v>
          </cell>
        </row>
        <row r="6999">
          <cell r="A6999" t="str">
            <v>20.004.001-0</v>
          </cell>
          <cell r="B6999">
            <v>0.38</v>
          </cell>
        </row>
        <row r="7000">
          <cell r="A7000" t="str">
            <v>20.004.002-0</v>
          </cell>
          <cell r="B7000">
            <v>0.31</v>
          </cell>
        </row>
        <row r="7001">
          <cell r="A7001" t="str">
            <v>20.004.003-1</v>
          </cell>
          <cell r="B7001">
            <v>0.92</v>
          </cell>
        </row>
        <row r="7002">
          <cell r="A7002" t="str">
            <v>20.004.004-0</v>
          </cell>
          <cell r="B7002">
            <v>0.54</v>
          </cell>
        </row>
        <row r="7003">
          <cell r="A7003" t="str">
            <v>20.004.005-0</v>
          </cell>
          <cell r="B7003">
            <v>0.48</v>
          </cell>
        </row>
        <row r="7004">
          <cell r="A7004" t="str">
            <v>20.004.006-0</v>
          </cell>
          <cell r="B7004">
            <v>2.4</v>
          </cell>
        </row>
        <row r="7005">
          <cell r="A7005" t="str">
            <v>20.004.007-0</v>
          </cell>
          <cell r="B7005">
            <v>5.8</v>
          </cell>
        </row>
        <row r="7006">
          <cell r="A7006" t="str">
            <v>20.004.008-0</v>
          </cell>
          <cell r="B7006">
            <v>6.75</v>
          </cell>
        </row>
        <row r="7007">
          <cell r="A7007" t="str">
            <v>20.004.009-0</v>
          </cell>
          <cell r="B7007">
            <v>0.09</v>
          </cell>
        </row>
        <row r="7008">
          <cell r="A7008" t="str">
            <v>20.004.010-0</v>
          </cell>
          <cell r="B7008">
            <v>2.81</v>
          </cell>
        </row>
        <row r="7009">
          <cell r="A7009" t="str">
            <v>20.004.011-0</v>
          </cell>
          <cell r="B7009">
            <v>10.63</v>
          </cell>
        </row>
        <row r="7010">
          <cell r="A7010" t="str">
            <v>20.004.012-0</v>
          </cell>
          <cell r="B7010">
            <v>5.5</v>
          </cell>
        </row>
        <row r="7011">
          <cell r="A7011" t="str">
            <v>20.004.013-0</v>
          </cell>
          <cell r="B7011">
            <v>1.19</v>
          </cell>
        </row>
        <row r="7012">
          <cell r="A7012" t="str">
            <v>20.004.015-0</v>
          </cell>
          <cell r="B7012">
            <v>20.010000000000002</v>
          </cell>
        </row>
        <row r="7013">
          <cell r="A7013" t="str">
            <v>20.004.016-0</v>
          </cell>
          <cell r="B7013">
            <v>2.23</v>
          </cell>
        </row>
        <row r="7014">
          <cell r="A7014" t="str">
            <v>20.004.017-0</v>
          </cell>
          <cell r="B7014">
            <v>124</v>
          </cell>
        </row>
        <row r="7015">
          <cell r="A7015" t="str">
            <v>20.004.018-0</v>
          </cell>
          <cell r="B7015">
            <v>127.41</v>
          </cell>
        </row>
        <row r="7016">
          <cell r="A7016" t="str">
            <v>20.004.019-0</v>
          </cell>
          <cell r="B7016">
            <v>4.91</v>
          </cell>
        </row>
        <row r="7017">
          <cell r="A7017" t="str">
            <v>20.004.999-0</v>
          </cell>
          <cell r="B7017">
            <v>2694</v>
          </cell>
        </row>
        <row r="7018">
          <cell r="A7018" t="str">
            <v>20.005.001-0</v>
          </cell>
          <cell r="B7018">
            <v>5.3</v>
          </cell>
        </row>
        <row r="7019">
          <cell r="A7019" t="str">
            <v>20.005.002-1</v>
          </cell>
          <cell r="B7019">
            <v>5.89</v>
          </cell>
        </row>
        <row r="7020">
          <cell r="A7020" t="str">
            <v>20.005.003-1</v>
          </cell>
          <cell r="B7020">
            <v>6.49</v>
          </cell>
        </row>
        <row r="7021">
          <cell r="A7021" t="str">
            <v>20.005.004-0</v>
          </cell>
          <cell r="B7021">
            <v>6.43</v>
          </cell>
        </row>
        <row r="7022">
          <cell r="A7022" t="str">
            <v>20.005.005-0</v>
          </cell>
          <cell r="B7022">
            <v>7.13</v>
          </cell>
        </row>
        <row r="7023">
          <cell r="A7023" t="str">
            <v>20.005.006-0</v>
          </cell>
          <cell r="B7023">
            <v>7.85</v>
          </cell>
        </row>
        <row r="7024">
          <cell r="A7024" t="str">
            <v>20.005.007-0</v>
          </cell>
          <cell r="B7024">
            <v>4.9800000000000004</v>
          </cell>
        </row>
        <row r="7025">
          <cell r="A7025" t="str">
            <v>20.005.008-0</v>
          </cell>
          <cell r="B7025">
            <v>6.07</v>
          </cell>
        </row>
        <row r="7026">
          <cell r="A7026" t="str">
            <v>20.005.009-0</v>
          </cell>
          <cell r="B7026">
            <v>13.19</v>
          </cell>
        </row>
        <row r="7027">
          <cell r="A7027" t="str">
            <v>20.005.010-0</v>
          </cell>
          <cell r="B7027">
            <v>9.48</v>
          </cell>
        </row>
        <row r="7028">
          <cell r="A7028" t="str">
            <v>20.005.999-0</v>
          </cell>
          <cell r="B7028">
            <v>2670</v>
          </cell>
        </row>
        <row r="7029">
          <cell r="A7029" t="str">
            <v>20.006.001-0</v>
          </cell>
          <cell r="B7029">
            <v>4.08</v>
          </cell>
        </row>
        <row r="7030">
          <cell r="A7030" t="str">
            <v>20.006.002-0</v>
          </cell>
          <cell r="B7030">
            <v>6.32</v>
          </cell>
        </row>
        <row r="7031">
          <cell r="A7031" t="str">
            <v>20.006.003-0</v>
          </cell>
          <cell r="B7031">
            <v>4.38</v>
          </cell>
        </row>
        <row r="7032">
          <cell r="A7032" t="str">
            <v>20.006.999-0</v>
          </cell>
          <cell r="B7032">
            <v>2737</v>
          </cell>
        </row>
        <row r="7033">
          <cell r="A7033" t="str">
            <v>20.007.001-0</v>
          </cell>
          <cell r="B7033">
            <v>8.7100000000000009</v>
          </cell>
        </row>
        <row r="7034">
          <cell r="A7034" t="str">
            <v>20.007.002-0</v>
          </cell>
          <cell r="B7034">
            <v>5.56</v>
          </cell>
        </row>
        <row r="7035">
          <cell r="A7035" t="str">
            <v>20.007.999-0</v>
          </cell>
          <cell r="B7035">
            <v>2642</v>
          </cell>
        </row>
        <row r="7036">
          <cell r="A7036" t="str">
            <v>20.008.001-0</v>
          </cell>
          <cell r="B7036">
            <v>5.98</v>
          </cell>
        </row>
        <row r="7037">
          <cell r="A7037" t="str">
            <v>20.008.002-0</v>
          </cell>
          <cell r="B7037">
            <v>5.45</v>
          </cell>
        </row>
        <row r="7038">
          <cell r="A7038" t="str">
            <v>20.008.003-0</v>
          </cell>
          <cell r="B7038">
            <v>3.49</v>
          </cell>
        </row>
        <row r="7039">
          <cell r="A7039" t="str">
            <v>20.008.004-0</v>
          </cell>
          <cell r="B7039">
            <v>4.09</v>
          </cell>
        </row>
        <row r="7040">
          <cell r="A7040" t="str">
            <v>20.008.999-0</v>
          </cell>
          <cell r="B7040">
            <v>2636</v>
          </cell>
        </row>
        <row r="7041">
          <cell r="A7041" t="str">
            <v>20.009.001-1</v>
          </cell>
          <cell r="B7041">
            <v>0.19</v>
          </cell>
        </row>
        <row r="7042">
          <cell r="A7042" t="str">
            <v>20.009.002-1</v>
          </cell>
          <cell r="B7042">
            <v>0.12</v>
          </cell>
        </row>
        <row r="7043">
          <cell r="A7043" t="str">
            <v>20.009.003-0</v>
          </cell>
          <cell r="B7043">
            <v>0.64</v>
          </cell>
        </row>
        <row r="7044">
          <cell r="A7044" t="str">
            <v>20.009.004-0</v>
          </cell>
          <cell r="B7044">
            <v>1.18</v>
          </cell>
        </row>
        <row r="7045">
          <cell r="A7045" t="str">
            <v>20.009.005-0</v>
          </cell>
          <cell r="B7045">
            <v>1.54</v>
          </cell>
        </row>
        <row r="7046">
          <cell r="A7046" t="str">
            <v>20.009.006-0</v>
          </cell>
          <cell r="B7046">
            <v>1.96</v>
          </cell>
        </row>
        <row r="7047">
          <cell r="A7047" t="str">
            <v>20.009.007-0</v>
          </cell>
          <cell r="B7047">
            <v>18.54</v>
          </cell>
        </row>
        <row r="7048">
          <cell r="A7048" t="str">
            <v>20.009.008-0</v>
          </cell>
          <cell r="B7048">
            <v>38.770000000000003</v>
          </cell>
        </row>
        <row r="7049">
          <cell r="A7049" t="str">
            <v>20.009.012-0</v>
          </cell>
          <cell r="B7049">
            <v>111.84</v>
          </cell>
        </row>
        <row r="7050">
          <cell r="A7050" t="str">
            <v>20.009.014-0</v>
          </cell>
          <cell r="B7050">
            <v>42.27</v>
          </cell>
        </row>
        <row r="7051">
          <cell r="A7051" t="str">
            <v>20.009.015-0</v>
          </cell>
          <cell r="B7051">
            <v>152.41</v>
          </cell>
        </row>
        <row r="7052">
          <cell r="A7052" t="str">
            <v>20.009.016-0</v>
          </cell>
          <cell r="B7052">
            <v>15.82</v>
          </cell>
        </row>
        <row r="7053">
          <cell r="A7053" t="str">
            <v>20.009.017-0</v>
          </cell>
          <cell r="B7053">
            <v>0.35</v>
          </cell>
        </row>
        <row r="7054">
          <cell r="A7054" t="str">
            <v>20.009.020-0</v>
          </cell>
          <cell r="B7054">
            <v>1.34</v>
          </cell>
        </row>
        <row r="7055">
          <cell r="A7055" t="str">
            <v>20.009.021-0</v>
          </cell>
          <cell r="B7055">
            <v>2.0699999999999998</v>
          </cell>
        </row>
        <row r="7056">
          <cell r="A7056" t="str">
            <v>20.009.025-0</v>
          </cell>
          <cell r="B7056">
            <v>160.72999999999999</v>
          </cell>
        </row>
        <row r="7057">
          <cell r="A7057" t="str">
            <v>20.009.028-0</v>
          </cell>
          <cell r="B7057">
            <v>115.75</v>
          </cell>
        </row>
        <row r="7058">
          <cell r="A7058" t="str">
            <v>20.009.030-0</v>
          </cell>
          <cell r="B7058">
            <v>82.02</v>
          </cell>
        </row>
        <row r="7059">
          <cell r="A7059" t="str">
            <v>20.009.033-0</v>
          </cell>
          <cell r="B7059">
            <v>66.290000000000006</v>
          </cell>
        </row>
        <row r="7060">
          <cell r="A7060" t="str">
            <v>20.009.040-0</v>
          </cell>
          <cell r="B7060">
            <v>134.18</v>
          </cell>
        </row>
        <row r="7061">
          <cell r="A7061" t="str">
            <v>20.009.042-0</v>
          </cell>
          <cell r="B7061">
            <v>95.84</v>
          </cell>
        </row>
        <row r="7062">
          <cell r="A7062" t="str">
            <v>20.009.045-0</v>
          </cell>
          <cell r="B7062">
            <v>67.09</v>
          </cell>
        </row>
        <row r="7063">
          <cell r="A7063" t="str">
            <v>20.009.048-0</v>
          </cell>
          <cell r="B7063">
            <v>53.67</v>
          </cell>
        </row>
        <row r="7064">
          <cell r="A7064" t="str">
            <v>20.009.060-0</v>
          </cell>
          <cell r="B7064">
            <v>26.54</v>
          </cell>
        </row>
        <row r="7065">
          <cell r="A7065" t="str">
            <v>20.009.063-0</v>
          </cell>
          <cell r="B7065">
            <v>19.899999999999999</v>
          </cell>
        </row>
        <row r="7066">
          <cell r="A7066" t="str">
            <v>20.009.065-0</v>
          </cell>
          <cell r="B7066">
            <v>14.93</v>
          </cell>
        </row>
        <row r="7067">
          <cell r="A7067" t="str">
            <v>20.009.068-0</v>
          </cell>
          <cell r="B7067">
            <v>12.61</v>
          </cell>
        </row>
        <row r="7068">
          <cell r="A7068" t="str">
            <v>20.009.999-0</v>
          </cell>
          <cell r="B7068">
            <v>3415</v>
          </cell>
        </row>
        <row r="7069">
          <cell r="A7069" t="str">
            <v>20.010.001-0</v>
          </cell>
          <cell r="B7069">
            <v>25.79</v>
          </cell>
        </row>
        <row r="7070">
          <cell r="A7070" t="str">
            <v>20.010.002-0</v>
          </cell>
          <cell r="B7070">
            <v>20.62</v>
          </cell>
        </row>
        <row r="7071">
          <cell r="A7071" t="str">
            <v>20.010.003-0</v>
          </cell>
          <cell r="B7071">
            <v>228.07</v>
          </cell>
        </row>
        <row r="7072">
          <cell r="A7072" t="str">
            <v>20.010.004-0</v>
          </cell>
          <cell r="B7072">
            <v>0.82</v>
          </cell>
        </row>
        <row r="7073">
          <cell r="A7073" t="str">
            <v>20.010.999-0</v>
          </cell>
          <cell r="B7073">
            <v>2570</v>
          </cell>
        </row>
        <row r="7074">
          <cell r="A7074" t="str">
            <v>20.011.001-0</v>
          </cell>
          <cell r="B7074">
            <v>1.74</v>
          </cell>
        </row>
        <row r="7075">
          <cell r="A7075" t="str">
            <v>20.011.999-0</v>
          </cell>
          <cell r="B7075">
            <v>2912</v>
          </cell>
        </row>
        <row r="7076">
          <cell r="A7076" t="str">
            <v>20.012.001-0</v>
          </cell>
          <cell r="B7076">
            <v>5.36</v>
          </cell>
        </row>
        <row r="7077">
          <cell r="A7077" t="str">
            <v>20.012.002-0</v>
          </cell>
          <cell r="B7077">
            <v>0.45</v>
          </cell>
        </row>
        <row r="7078">
          <cell r="A7078" t="str">
            <v>20.012.003-0</v>
          </cell>
          <cell r="B7078">
            <v>0.49</v>
          </cell>
        </row>
        <row r="7079">
          <cell r="A7079" t="str">
            <v>20.012.004-0</v>
          </cell>
          <cell r="B7079">
            <v>122.64</v>
          </cell>
        </row>
        <row r="7080">
          <cell r="A7080" t="str">
            <v>20.012.005-0</v>
          </cell>
          <cell r="B7080">
            <v>7.72</v>
          </cell>
        </row>
        <row r="7081">
          <cell r="A7081" t="str">
            <v>20.012.006-0</v>
          </cell>
          <cell r="B7081">
            <v>6.23</v>
          </cell>
        </row>
        <row r="7082">
          <cell r="A7082" t="str">
            <v>20.012.008-0</v>
          </cell>
          <cell r="B7082">
            <v>0.36</v>
          </cell>
        </row>
        <row r="7083">
          <cell r="A7083" t="str">
            <v>20.012.009-0</v>
          </cell>
          <cell r="B7083">
            <v>6.68</v>
          </cell>
        </row>
        <row r="7084">
          <cell r="A7084" t="str">
            <v>20.012.010-0</v>
          </cell>
          <cell r="B7084">
            <v>10.45</v>
          </cell>
        </row>
        <row r="7085">
          <cell r="A7085" t="str">
            <v>20.012.011-0</v>
          </cell>
          <cell r="B7085">
            <v>31.07</v>
          </cell>
        </row>
        <row r="7086">
          <cell r="A7086" t="str">
            <v>20.012.012-0</v>
          </cell>
          <cell r="B7086">
            <v>6.7</v>
          </cell>
        </row>
        <row r="7087">
          <cell r="A7087" t="str">
            <v>20.012.013-0</v>
          </cell>
          <cell r="B7087">
            <v>3.31</v>
          </cell>
        </row>
        <row r="7088">
          <cell r="A7088" t="str">
            <v>20.012.015-0</v>
          </cell>
          <cell r="B7088">
            <v>4.59</v>
          </cell>
        </row>
        <row r="7089">
          <cell r="A7089" t="str">
            <v>20.012.020-0</v>
          </cell>
          <cell r="B7089">
            <v>1.43</v>
          </cell>
        </row>
        <row r="7090">
          <cell r="A7090" t="str">
            <v>20.012.025-0</v>
          </cell>
          <cell r="B7090">
            <v>3.67</v>
          </cell>
        </row>
        <row r="7091">
          <cell r="A7091" t="str">
            <v>20.012.030-0</v>
          </cell>
          <cell r="B7091">
            <v>4.59</v>
          </cell>
        </row>
        <row r="7092">
          <cell r="A7092" t="str">
            <v>20.012.035-0</v>
          </cell>
          <cell r="B7092">
            <v>7.35</v>
          </cell>
        </row>
        <row r="7093">
          <cell r="A7093" t="str">
            <v>20.012.036-0</v>
          </cell>
          <cell r="B7093">
            <v>5.51</v>
          </cell>
        </row>
        <row r="7094">
          <cell r="A7094" t="str">
            <v>20.012.999-0</v>
          </cell>
          <cell r="B7094">
            <v>3298</v>
          </cell>
        </row>
        <row r="7095">
          <cell r="A7095" t="str">
            <v>20.013.005-0</v>
          </cell>
          <cell r="B7095">
            <v>2.34</v>
          </cell>
        </row>
        <row r="7096">
          <cell r="A7096" t="str">
            <v>20.013.999-0</v>
          </cell>
          <cell r="B7096">
            <v>3386</v>
          </cell>
        </row>
        <row r="7097">
          <cell r="A7097" t="str">
            <v>20.016.003-0</v>
          </cell>
          <cell r="B7097">
            <v>3.05</v>
          </cell>
        </row>
        <row r="7098">
          <cell r="A7098" t="str">
            <v>20.016.004-0</v>
          </cell>
          <cell r="B7098">
            <v>6.34</v>
          </cell>
        </row>
        <row r="7099">
          <cell r="A7099" t="str">
            <v>20.016.005-0</v>
          </cell>
          <cell r="B7099">
            <v>3.06</v>
          </cell>
        </row>
        <row r="7100">
          <cell r="A7100" t="str">
            <v>20.016.999-0</v>
          </cell>
          <cell r="B7100">
            <v>4261</v>
          </cell>
        </row>
        <row r="7101">
          <cell r="A7101" t="str">
            <v>20.020.001-0</v>
          </cell>
          <cell r="B7101">
            <v>15.25</v>
          </cell>
        </row>
        <row r="7102">
          <cell r="A7102" t="str">
            <v>20.020.002-0</v>
          </cell>
          <cell r="B7102">
            <v>16.25</v>
          </cell>
        </row>
        <row r="7103">
          <cell r="A7103" t="str">
            <v>20.020.003-0</v>
          </cell>
          <cell r="B7103">
            <v>19.73</v>
          </cell>
        </row>
        <row r="7104">
          <cell r="A7104" t="str">
            <v>20.020.007-0</v>
          </cell>
          <cell r="B7104">
            <v>20.59</v>
          </cell>
        </row>
        <row r="7105">
          <cell r="A7105" t="str">
            <v>20.020.008-0</v>
          </cell>
          <cell r="B7105">
            <v>28.57</v>
          </cell>
        </row>
        <row r="7106">
          <cell r="A7106" t="str">
            <v>20.020.009-0</v>
          </cell>
          <cell r="B7106">
            <v>8.89</v>
          </cell>
        </row>
        <row r="7107">
          <cell r="A7107" t="str">
            <v>20.020.010-0</v>
          </cell>
          <cell r="B7107">
            <v>20.54</v>
          </cell>
        </row>
        <row r="7108">
          <cell r="A7108" t="str">
            <v>20.020.999-0</v>
          </cell>
          <cell r="B7108">
            <v>2846</v>
          </cell>
        </row>
        <row r="7109">
          <cell r="A7109" t="str">
            <v>20.023.001-0</v>
          </cell>
          <cell r="B7109">
            <v>32.880000000000003</v>
          </cell>
        </row>
        <row r="7110">
          <cell r="A7110" t="str">
            <v>20.023.002-0</v>
          </cell>
          <cell r="B7110">
            <v>39.25</v>
          </cell>
        </row>
        <row r="7111">
          <cell r="A7111" t="str">
            <v>20.023.003-0</v>
          </cell>
          <cell r="B7111">
            <v>48.49</v>
          </cell>
        </row>
        <row r="7112">
          <cell r="A7112" t="str">
            <v>20.023.004-0</v>
          </cell>
          <cell r="B7112">
            <v>98.31</v>
          </cell>
        </row>
        <row r="7113">
          <cell r="A7113" t="str">
            <v>20.023.005-0</v>
          </cell>
          <cell r="B7113">
            <v>102.94</v>
          </cell>
        </row>
        <row r="7114">
          <cell r="A7114" t="str">
            <v>20.023.006-0</v>
          </cell>
          <cell r="B7114">
            <v>24.17</v>
          </cell>
        </row>
        <row r="7115">
          <cell r="A7115" t="str">
            <v>20.023.007-0</v>
          </cell>
          <cell r="B7115">
            <v>60.71</v>
          </cell>
        </row>
        <row r="7116">
          <cell r="A7116" t="str">
            <v>20.023.999-0</v>
          </cell>
          <cell r="B7116">
            <v>2255</v>
          </cell>
        </row>
        <row r="7117">
          <cell r="A7117" t="str">
            <v>20.024.001-0</v>
          </cell>
          <cell r="B7117">
            <v>174.21</v>
          </cell>
        </row>
        <row r="7118">
          <cell r="A7118" t="str">
            <v>20.024.005-0</v>
          </cell>
          <cell r="B7118">
            <v>127.09</v>
          </cell>
        </row>
        <row r="7119">
          <cell r="A7119" t="str">
            <v>20.024.006-0</v>
          </cell>
          <cell r="B7119">
            <v>131.81</v>
          </cell>
        </row>
        <row r="7120">
          <cell r="A7120" t="str">
            <v>20.024.007-0</v>
          </cell>
          <cell r="B7120">
            <v>136.53</v>
          </cell>
        </row>
        <row r="7121">
          <cell r="A7121" t="str">
            <v>20.024.008-0</v>
          </cell>
          <cell r="B7121">
            <v>168.62</v>
          </cell>
        </row>
        <row r="7122">
          <cell r="A7122" t="str">
            <v>20.024.999-0</v>
          </cell>
          <cell r="B7122">
            <v>2672</v>
          </cell>
        </row>
        <row r="7123">
          <cell r="A7123" t="str">
            <v>20.025.001-0</v>
          </cell>
          <cell r="B7123">
            <v>257.49</v>
          </cell>
        </row>
        <row r="7124">
          <cell r="A7124" t="str">
            <v>20.025.999-0</v>
          </cell>
          <cell r="B7124">
            <v>2465</v>
          </cell>
        </row>
        <row r="7125">
          <cell r="A7125" t="str">
            <v>20.026.001-0</v>
          </cell>
          <cell r="B7125">
            <v>107.3</v>
          </cell>
        </row>
        <row r="7126">
          <cell r="A7126" t="str">
            <v>20.026.002-0</v>
          </cell>
          <cell r="B7126">
            <v>140.15</v>
          </cell>
        </row>
        <row r="7127">
          <cell r="A7127" t="str">
            <v>20.026.003-0</v>
          </cell>
          <cell r="B7127">
            <v>173.67</v>
          </cell>
        </row>
        <row r="7128">
          <cell r="A7128" t="str">
            <v>20.026.007-0</v>
          </cell>
          <cell r="B7128">
            <v>159.49</v>
          </cell>
        </row>
        <row r="7129">
          <cell r="A7129" t="str">
            <v>20.026.008-0</v>
          </cell>
          <cell r="B7129">
            <v>211.7</v>
          </cell>
        </row>
        <row r="7130">
          <cell r="A7130" t="str">
            <v>20.026.009-0</v>
          </cell>
          <cell r="B7130">
            <v>260.48</v>
          </cell>
        </row>
        <row r="7131">
          <cell r="A7131" t="str">
            <v>20.026.013-0</v>
          </cell>
          <cell r="B7131">
            <v>222.41</v>
          </cell>
        </row>
        <row r="7132">
          <cell r="A7132" t="str">
            <v>20.026.014-0</v>
          </cell>
          <cell r="B7132">
            <v>272.25</v>
          </cell>
        </row>
        <row r="7133">
          <cell r="A7133" t="str">
            <v>20.026.015-0</v>
          </cell>
          <cell r="B7133">
            <v>349.66</v>
          </cell>
        </row>
        <row r="7134">
          <cell r="A7134" t="str">
            <v>20.026.999-0</v>
          </cell>
          <cell r="B7134">
            <v>2565</v>
          </cell>
        </row>
        <row r="7135">
          <cell r="A7135" t="str">
            <v>20.027.001-0</v>
          </cell>
          <cell r="B7135">
            <v>195.91</v>
          </cell>
        </row>
        <row r="7136">
          <cell r="A7136" t="str">
            <v>20.027.002-0</v>
          </cell>
          <cell r="B7136">
            <v>287.82</v>
          </cell>
        </row>
        <row r="7137">
          <cell r="A7137" t="str">
            <v>20.027.003-0</v>
          </cell>
          <cell r="B7137">
            <v>324.68</v>
          </cell>
        </row>
        <row r="7138">
          <cell r="A7138" t="str">
            <v>20.027.004-0</v>
          </cell>
          <cell r="B7138">
            <v>282.92</v>
          </cell>
        </row>
        <row r="7139">
          <cell r="A7139" t="str">
            <v>20.027.005-0</v>
          </cell>
          <cell r="B7139">
            <v>349.55</v>
          </cell>
        </row>
        <row r="7140">
          <cell r="A7140" t="str">
            <v>20.027.006-0</v>
          </cell>
          <cell r="B7140">
            <v>406.25</v>
          </cell>
        </row>
        <row r="7141">
          <cell r="A7141" t="str">
            <v>20.027.999-0</v>
          </cell>
          <cell r="B7141">
            <v>2633</v>
          </cell>
        </row>
        <row r="7142">
          <cell r="A7142" t="str">
            <v>20.028.001-0</v>
          </cell>
          <cell r="B7142">
            <v>1973.84</v>
          </cell>
        </row>
        <row r="7143">
          <cell r="A7143" t="str">
            <v>20.028.002-0</v>
          </cell>
          <cell r="B7143">
            <v>2148.75</v>
          </cell>
        </row>
        <row r="7144">
          <cell r="A7144" t="str">
            <v>20.028.003-0</v>
          </cell>
          <cell r="B7144">
            <v>2392.75</v>
          </cell>
        </row>
        <row r="7145">
          <cell r="A7145" t="str">
            <v>20.028.004-0</v>
          </cell>
          <cell r="B7145">
            <v>2657.59</v>
          </cell>
        </row>
        <row r="7146">
          <cell r="A7146" t="str">
            <v>20.028.005-0</v>
          </cell>
          <cell r="B7146">
            <v>2941.45</v>
          </cell>
        </row>
        <row r="7147">
          <cell r="A7147" t="str">
            <v>20.028.006-0</v>
          </cell>
          <cell r="B7147">
            <v>3222.79</v>
          </cell>
        </row>
        <row r="7148">
          <cell r="A7148" t="str">
            <v>20.028.010-0</v>
          </cell>
          <cell r="B7148">
            <v>349.97</v>
          </cell>
        </row>
        <row r="7149">
          <cell r="A7149" t="str">
            <v>20.028.014-0</v>
          </cell>
          <cell r="B7149">
            <v>636.02</v>
          </cell>
        </row>
        <row r="7150">
          <cell r="A7150" t="str">
            <v>20.028.015-0</v>
          </cell>
          <cell r="B7150">
            <v>683.74</v>
          </cell>
        </row>
        <row r="7151">
          <cell r="A7151" t="str">
            <v>20.028.016-0</v>
          </cell>
          <cell r="B7151">
            <v>736.37</v>
          </cell>
        </row>
        <row r="7152">
          <cell r="A7152" t="str">
            <v>20.028.020-0</v>
          </cell>
          <cell r="B7152">
            <v>64.45</v>
          </cell>
        </row>
        <row r="7153">
          <cell r="A7153" t="str">
            <v>20.028.999-0</v>
          </cell>
          <cell r="B7153">
            <v>2781</v>
          </cell>
        </row>
        <row r="7154">
          <cell r="A7154" t="str">
            <v>20.029.001-0</v>
          </cell>
          <cell r="B7154">
            <v>207.03</v>
          </cell>
        </row>
        <row r="7155">
          <cell r="A7155" t="str">
            <v>20.029.999-0</v>
          </cell>
          <cell r="B7155">
            <v>2678</v>
          </cell>
        </row>
        <row r="7156">
          <cell r="A7156" t="str">
            <v>20.030.001-0</v>
          </cell>
          <cell r="B7156">
            <v>70.180000000000007</v>
          </cell>
        </row>
        <row r="7157">
          <cell r="A7157" t="str">
            <v>20.030.002-0</v>
          </cell>
          <cell r="B7157">
            <v>76.849999999999994</v>
          </cell>
        </row>
        <row r="7158">
          <cell r="A7158" t="str">
            <v>20.030.003-0</v>
          </cell>
          <cell r="B7158">
            <v>89.85</v>
          </cell>
        </row>
        <row r="7159">
          <cell r="A7159" t="str">
            <v>20.030.999-0</v>
          </cell>
          <cell r="B7159">
            <v>2630</v>
          </cell>
        </row>
        <row r="7160">
          <cell r="A7160" t="str">
            <v>20.031.001-0</v>
          </cell>
          <cell r="B7160">
            <v>56.4</v>
          </cell>
        </row>
        <row r="7161">
          <cell r="A7161" t="str">
            <v>20.031.002-0</v>
          </cell>
          <cell r="B7161">
            <v>60.41</v>
          </cell>
        </row>
        <row r="7162">
          <cell r="A7162" t="str">
            <v>20.031.003-0</v>
          </cell>
          <cell r="B7162">
            <v>64.010000000000005</v>
          </cell>
        </row>
        <row r="7163">
          <cell r="A7163" t="str">
            <v>20.031.999-0</v>
          </cell>
          <cell r="B7163">
            <v>2707</v>
          </cell>
        </row>
        <row r="7164">
          <cell r="A7164" t="str">
            <v>20.032.001-0</v>
          </cell>
          <cell r="B7164">
            <v>74.2</v>
          </cell>
        </row>
        <row r="7165">
          <cell r="A7165" t="str">
            <v>20.032.002-0</v>
          </cell>
          <cell r="B7165">
            <v>92.89</v>
          </cell>
        </row>
        <row r="7166">
          <cell r="A7166" t="str">
            <v>20.032.003-0</v>
          </cell>
          <cell r="B7166">
            <v>116.93</v>
          </cell>
        </row>
        <row r="7167">
          <cell r="A7167" t="str">
            <v>20.032.999-0</v>
          </cell>
          <cell r="B7167">
            <v>2332</v>
          </cell>
        </row>
        <row r="7168">
          <cell r="A7168" t="str">
            <v>20.033.001-0</v>
          </cell>
          <cell r="B7168">
            <v>60.42</v>
          </cell>
        </row>
        <row r="7169">
          <cell r="A7169" t="str">
            <v>20.033.002-0</v>
          </cell>
          <cell r="B7169">
            <v>76.45</v>
          </cell>
        </row>
        <row r="7170">
          <cell r="A7170" t="str">
            <v>20.033.003-0</v>
          </cell>
          <cell r="B7170">
            <v>91.09</v>
          </cell>
        </row>
        <row r="7171">
          <cell r="A7171" t="str">
            <v>20.033.999-0</v>
          </cell>
          <cell r="B7171">
            <v>2315</v>
          </cell>
        </row>
        <row r="7172">
          <cell r="A7172" t="str">
            <v>20.034.001-0</v>
          </cell>
          <cell r="B7172">
            <v>98.67</v>
          </cell>
        </row>
        <row r="7173">
          <cell r="A7173" t="str">
            <v>20.034.002-0</v>
          </cell>
          <cell r="B7173">
            <v>106.73</v>
          </cell>
        </row>
        <row r="7174">
          <cell r="A7174" t="str">
            <v>20.034.003-0</v>
          </cell>
          <cell r="B7174">
            <v>122.13</v>
          </cell>
        </row>
        <row r="7175">
          <cell r="A7175" t="str">
            <v>20.034.999-0</v>
          </cell>
          <cell r="B7175">
            <v>1780</v>
          </cell>
        </row>
        <row r="7176">
          <cell r="A7176" t="str">
            <v>20.035.001-0</v>
          </cell>
          <cell r="B7176">
            <v>84.89</v>
          </cell>
        </row>
        <row r="7177">
          <cell r="A7177" t="str">
            <v>20.035.002-0</v>
          </cell>
          <cell r="B7177">
            <v>90.29</v>
          </cell>
        </row>
        <row r="7178">
          <cell r="A7178" t="str">
            <v>20.035.003-0</v>
          </cell>
          <cell r="B7178">
            <v>96.29</v>
          </cell>
        </row>
        <row r="7179">
          <cell r="A7179" t="str">
            <v>20.035.999-0</v>
          </cell>
          <cell r="B7179">
            <v>1700</v>
          </cell>
        </row>
        <row r="7180">
          <cell r="A7180" t="str">
            <v>20.036.001-0</v>
          </cell>
          <cell r="B7180">
            <v>88.91</v>
          </cell>
        </row>
        <row r="7181">
          <cell r="A7181" t="str">
            <v>20.036.002-0</v>
          </cell>
          <cell r="B7181">
            <v>109.27</v>
          </cell>
        </row>
        <row r="7182">
          <cell r="A7182" t="str">
            <v>20.036.003-0</v>
          </cell>
          <cell r="B7182">
            <v>134.85</v>
          </cell>
        </row>
        <row r="7183">
          <cell r="A7183" t="str">
            <v>20.036.999-0</v>
          </cell>
          <cell r="B7183">
            <v>1894</v>
          </cell>
        </row>
        <row r="7184">
          <cell r="A7184" t="str">
            <v>20.037.001-0</v>
          </cell>
          <cell r="B7184">
            <v>75.28</v>
          </cell>
        </row>
        <row r="7185">
          <cell r="A7185" t="str">
            <v>20.037.002-0</v>
          </cell>
          <cell r="B7185">
            <v>92.66</v>
          </cell>
        </row>
        <row r="7186">
          <cell r="A7186" t="str">
            <v>20.037.003-0</v>
          </cell>
          <cell r="B7186">
            <v>109.01</v>
          </cell>
        </row>
        <row r="7187">
          <cell r="A7187" t="str">
            <v>20.037.999-0</v>
          </cell>
          <cell r="B7187">
            <v>1818</v>
          </cell>
        </row>
        <row r="7188">
          <cell r="A7188" t="str">
            <v>20.040.002-0</v>
          </cell>
          <cell r="B7188">
            <v>9.81</v>
          </cell>
        </row>
        <row r="7189">
          <cell r="A7189" t="str">
            <v>20.040.003-0</v>
          </cell>
          <cell r="B7189">
            <v>14.44</v>
          </cell>
        </row>
        <row r="7190">
          <cell r="A7190" t="str">
            <v>20.040.005-0</v>
          </cell>
          <cell r="B7190">
            <v>11.78</v>
          </cell>
        </row>
        <row r="7191">
          <cell r="A7191" t="str">
            <v>20.040.008-0</v>
          </cell>
          <cell r="B7191">
            <v>19.63</v>
          </cell>
        </row>
        <row r="7192">
          <cell r="A7192" t="str">
            <v>20.040.999-0</v>
          </cell>
          <cell r="B7192">
            <v>2264</v>
          </cell>
        </row>
        <row r="7193">
          <cell r="A7193" t="str">
            <v>20.041.002-0</v>
          </cell>
          <cell r="B7193">
            <v>159</v>
          </cell>
        </row>
        <row r="7194">
          <cell r="A7194" t="str">
            <v>20.041.003-0</v>
          </cell>
          <cell r="B7194">
            <v>273</v>
          </cell>
        </row>
        <row r="7195">
          <cell r="A7195" t="str">
            <v>20.041.005-0</v>
          </cell>
          <cell r="B7195">
            <v>231</v>
          </cell>
        </row>
        <row r="7196">
          <cell r="A7196" t="str">
            <v>20.041.008-0</v>
          </cell>
          <cell r="B7196">
            <v>288</v>
          </cell>
        </row>
        <row r="7197">
          <cell r="A7197" t="str">
            <v>20.041.999-0</v>
          </cell>
          <cell r="B7197">
            <v>3053</v>
          </cell>
        </row>
        <row r="7198">
          <cell r="A7198" t="str">
            <v>20.067.019-0</v>
          </cell>
          <cell r="B7198">
            <v>178.45</v>
          </cell>
        </row>
        <row r="7199">
          <cell r="A7199" t="str">
            <v>20.067.020-0</v>
          </cell>
          <cell r="B7199">
            <v>298.79000000000002</v>
          </cell>
        </row>
        <row r="7200">
          <cell r="A7200" t="str">
            <v>20.067.021-0</v>
          </cell>
          <cell r="B7200">
            <v>455.35</v>
          </cell>
        </row>
        <row r="7201">
          <cell r="A7201" t="str">
            <v>20.067.022-0</v>
          </cell>
          <cell r="B7201">
            <v>651.22</v>
          </cell>
        </row>
        <row r="7202">
          <cell r="A7202" t="str">
            <v>20.067.023-0</v>
          </cell>
          <cell r="B7202">
            <v>888.78</v>
          </cell>
        </row>
        <row r="7203">
          <cell r="A7203" t="str">
            <v>20.067.026-0</v>
          </cell>
          <cell r="B7203">
            <v>255.64</v>
          </cell>
        </row>
        <row r="7204">
          <cell r="A7204" t="str">
            <v>20.067.027-0</v>
          </cell>
          <cell r="B7204">
            <v>429.74</v>
          </cell>
        </row>
        <row r="7205">
          <cell r="A7205" t="str">
            <v>20.067.028-0</v>
          </cell>
          <cell r="B7205">
            <v>654.92999999999995</v>
          </cell>
        </row>
        <row r="7206">
          <cell r="A7206" t="str">
            <v>20.067.029-0</v>
          </cell>
          <cell r="B7206">
            <v>934.47</v>
          </cell>
        </row>
        <row r="7207">
          <cell r="A7207" t="str">
            <v>20.067.030-0</v>
          </cell>
          <cell r="B7207">
            <v>1271.76</v>
          </cell>
        </row>
        <row r="7208">
          <cell r="A7208" t="str">
            <v>20.067.033-0</v>
          </cell>
          <cell r="B7208">
            <v>332.66</v>
          </cell>
        </row>
        <row r="7209">
          <cell r="A7209" t="str">
            <v>20.067.034-0</v>
          </cell>
          <cell r="B7209">
            <v>560.52</v>
          </cell>
        </row>
        <row r="7210">
          <cell r="A7210" t="str">
            <v>20.067.035-0</v>
          </cell>
          <cell r="B7210">
            <v>854.34</v>
          </cell>
        </row>
        <row r="7211">
          <cell r="A7211" t="str">
            <v>20.067.036-0</v>
          </cell>
          <cell r="B7211">
            <v>1217.8900000000001</v>
          </cell>
        </row>
        <row r="7212">
          <cell r="A7212" t="str">
            <v>20.067.037-0</v>
          </cell>
          <cell r="B7212">
            <v>1654.74</v>
          </cell>
        </row>
        <row r="7213">
          <cell r="A7213" t="str">
            <v>20.067.038-0</v>
          </cell>
          <cell r="B7213">
            <v>2383.96</v>
          </cell>
        </row>
        <row r="7214">
          <cell r="A7214" t="str">
            <v>20.067.039-0</v>
          </cell>
          <cell r="B7214">
            <v>4585.29</v>
          </cell>
        </row>
        <row r="7215">
          <cell r="A7215" t="str">
            <v>20.067.040-0</v>
          </cell>
          <cell r="B7215">
            <v>7080.39</v>
          </cell>
        </row>
        <row r="7216">
          <cell r="A7216" t="str">
            <v>20.067.041-0</v>
          </cell>
          <cell r="B7216">
            <v>3103.14</v>
          </cell>
        </row>
        <row r="7217">
          <cell r="A7217" t="str">
            <v>20.067.042-0</v>
          </cell>
          <cell r="B7217">
            <v>6034.9</v>
          </cell>
        </row>
        <row r="7218">
          <cell r="A7218" t="str">
            <v>20.067.043-0</v>
          </cell>
          <cell r="B7218">
            <v>9142.51</v>
          </cell>
        </row>
        <row r="7219">
          <cell r="A7219" t="str">
            <v>20.067.044-0</v>
          </cell>
          <cell r="B7219">
            <v>4423.2700000000004</v>
          </cell>
        </row>
        <row r="7220">
          <cell r="A7220" t="str">
            <v>20.067.045-0</v>
          </cell>
          <cell r="B7220">
            <v>6922.64</v>
          </cell>
        </row>
        <row r="7221">
          <cell r="A7221" t="str">
            <v>20.067.046-0</v>
          </cell>
          <cell r="B7221">
            <v>12907.93</v>
          </cell>
        </row>
        <row r="7222">
          <cell r="A7222" t="str">
            <v>20.067.047-0</v>
          </cell>
          <cell r="B7222">
            <v>5695.93</v>
          </cell>
        </row>
        <row r="7223">
          <cell r="A7223" t="str">
            <v>20.067.048-0</v>
          </cell>
          <cell r="B7223">
            <v>7798.36</v>
          </cell>
        </row>
        <row r="7224">
          <cell r="A7224" t="str">
            <v>20.067.049-0</v>
          </cell>
          <cell r="B7224">
            <v>15601.61</v>
          </cell>
        </row>
        <row r="7225">
          <cell r="A7225" t="str">
            <v>20.067.050-0</v>
          </cell>
          <cell r="B7225">
            <v>1667.97</v>
          </cell>
        </row>
        <row r="7226">
          <cell r="A7226" t="str">
            <v>20.067.051-0</v>
          </cell>
          <cell r="B7226">
            <v>4043.98</v>
          </cell>
        </row>
        <row r="7227">
          <cell r="A7227" t="str">
            <v>20.067.052-0</v>
          </cell>
          <cell r="B7227">
            <v>6571.47</v>
          </cell>
        </row>
        <row r="7228">
          <cell r="A7228" t="str">
            <v>20.067.053-0</v>
          </cell>
          <cell r="B7228">
            <v>2475.14</v>
          </cell>
        </row>
        <row r="7229">
          <cell r="A7229" t="str">
            <v>20.067.054-0</v>
          </cell>
          <cell r="B7229">
            <v>5136.1499999999996</v>
          </cell>
        </row>
        <row r="7230">
          <cell r="A7230" t="str">
            <v>20.067.055-0</v>
          </cell>
          <cell r="B7230">
            <v>7940.1</v>
          </cell>
        </row>
        <row r="7231">
          <cell r="A7231" t="str">
            <v>20.067.056-0</v>
          </cell>
          <cell r="B7231">
            <v>3184.73</v>
          </cell>
        </row>
        <row r="7232">
          <cell r="A7232" t="str">
            <v>20.067.057-0</v>
          </cell>
          <cell r="B7232">
            <v>6275.46</v>
          </cell>
        </row>
        <row r="7233">
          <cell r="A7233" t="str">
            <v>20.067.058-0</v>
          </cell>
          <cell r="B7233">
            <v>10071.42</v>
          </cell>
        </row>
        <row r="7234">
          <cell r="A7234" t="str">
            <v>20.067.999-0</v>
          </cell>
          <cell r="B7234">
            <v>2649</v>
          </cell>
        </row>
        <row r="7235">
          <cell r="A7235" t="str">
            <v>20.070.001-0</v>
          </cell>
          <cell r="B7235">
            <v>111.56</v>
          </cell>
        </row>
        <row r="7236">
          <cell r="A7236" t="str">
            <v>20.070.002-0</v>
          </cell>
          <cell r="B7236">
            <v>149.30000000000001</v>
          </cell>
        </row>
        <row r="7237">
          <cell r="A7237" t="str">
            <v>20.070.003-0</v>
          </cell>
          <cell r="B7237">
            <v>283.95999999999998</v>
          </cell>
        </row>
        <row r="7238">
          <cell r="A7238" t="str">
            <v>20.070.004-0</v>
          </cell>
          <cell r="B7238">
            <v>402.35</v>
          </cell>
        </row>
        <row r="7239">
          <cell r="A7239" t="str">
            <v>20.070.008-0</v>
          </cell>
          <cell r="B7239">
            <v>188.7</v>
          </cell>
        </row>
        <row r="7240">
          <cell r="A7240" t="str">
            <v>20.070.009-0</v>
          </cell>
          <cell r="B7240">
            <v>236.49</v>
          </cell>
        </row>
        <row r="7241">
          <cell r="A7241" t="str">
            <v>20.070.010-0</v>
          </cell>
          <cell r="B7241">
            <v>382.8</v>
          </cell>
        </row>
        <row r="7242">
          <cell r="A7242" t="str">
            <v>20.070.011-0</v>
          </cell>
          <cell r="B7242">
            <v>510.32</v>
          </cell>
        </row>
        <row r="7243">
          <cell r="A7243" t="str">
            <v>20.070.015-0</v>
          </cell>
          <cell r="B7243">
            <v>271.18</v>
          </cell>
        </row>
        <row r="7244">
          <cell r="A7244" t="str">
            <v>20.070.016-0</v>
          </cell>
          <cell r="B7244">
            <v>327.23</v>
          </cell>
        </row>
        <row r="7245">
          <cell r="A7245" t="str">
            <v>20.070.017-0</v>
          </cell>
          <cell r="B7245">
            <v>490.15</v>
          </cell>
        </row>
        <row r="7246">
          <cell r="A7246" t="str">
            <v>20.070.018-0</v>
          </cell>
          <cell r="B7246">
            <v>628.12</v>
          </cell>
        </row>
        <row r="7247">
          <cell r="A7247" t="str">
            <v>20.070.022-0</v>
          </cell>
          <cell r="B7247">
            <v>187.54</v>
          </cell>
        </row>
        <row r="7248">
          <cell r="A7248" t="str">
            <v>20.070.023-0</v>
          </cell>
          <cell r="B7248">
            <v>236.83</v>
          </cell>
        </row>
        <row r="7249">
          <cell r="A7249" t="str">
            <v>20.070.024-0</v>
          </cell>
          <cell r="B7249">
            <v>384.98</v>
          </cell>
        </row>
        <row r="7250">
          <cell r="A7250" t="str">
            <v>20.070.025-0</v>
          </cell>
          <cell r="B7250">
            <v>515.41999999999996</v>
          </cell>
        </row>
        <row r="7251">
          <cell r="A7251" t="str">
            <v>20.070.029-0</v>
          </cell>
          <cell r="B7251">
            <v>329.59</v>
          </cell>
        </row>
        <row r="7252">
          <cell r="A7252" t="str">
            <v>20.070.030-0</v>
          </cell>
          <cell r="B7252">
            <v>389.54</v>
          </cell>
        </row>
        <row r="7253">
          <cell r="A7253" t="str">
            <v>20.070.031-0</v>
          </cell>
          <cell r="B7253">
            <v>558.17999999999995</v>
          </cell>
        </row>
        <row r="7254">
          <cell r="A7254" t="str">
            <v>20.070.032-0</v>
          </cell>
          <cell r="B7254">
            <v>702.67</v>
          </cell>
        </row>
        <row r="7255">
          <cell r="A7255" t="str">
            <v>20.070.036-0</v>
          </cell>
          <cell r="B7255">
            <v>482.66</v>
          </cell>
        </row>
        <row r="7256">
          <cell r="A7256" t="str">
            <v>20.070.037-0</v>
          </cell>
          <cell r="B7256">
            <v>554.77</v>
          </cell>
        </row>
        <row r="7257">
          <cell r="A7257" t="str">
            <v>20.070.038-0</v>
          </cell>
          <cell r="B7257">
            <v>746.88</v>
          </cell>
        </row>
        <row r="7258">
          <cell r="A7258" t="str">
            <v>20.070.039-0</v>
          </cell>
          <cell r="B7258">
            <v>907.65</v>
          </cell>
        </row>
        <row r="7259">
          <cell r="A7259" t="str">
            <v>20.070.999-0</v>
          </cell>
          <cell r="B7259">
            <v>2629</v>
          </cell>
        </row>
        <row r="7260">
          <cell r="A7260" t="str">
            <v>20.071.999-0</v>
          </cell>
          <cell r="B7260">
            <v>2734</v>
          </cell>
        </row>
        <row r="7261">
          <cell r="A7261" t="str">
            <v>20.080.999-0</v>
          </cell>
          <cell r="B7261">
            <v>2443</v>
          </cell>
        </row>
        <row r="7262">
          <cell r="A7262" t="str">
            <v>20.085.100-0</v>
          </cell>
          <cell r="B7262">
            <v>3162</v>
          </cell>
        </row>
        <row r="7263">
          <cell r="A7263" t="str">
            <v>20.085.105-0</v>
          </cell>
          <cell r="B7263">
            <v>3238.5</v>
          </cell>
        </row>
        <row r="7264">
          <cell r="A7264" t="str">
            <v>20.085.110-0</v>
          </cell>
          <cell r="B7264">
            <v>4017.6</v>
          </cell>
        </row>
        <row r="7265">
          <cell r="A7265" t="str">
            <v>20.085.115-0</v>
          </cell>
          <cell r="B7265">
            <v>4114.8</v>
          </cell>
        </row>
        <row r="7266">
          <cell r="A7266" t="str">
            <v>20.085.120-0</v>
          </cell>
          <cell r="B7266">
            <v>4687.2</v>
          </cell>
        </row>
        <row r="7267">
          <cell r="A7267" t="str">
            <v>20.085.125-0</v>
          </cell>
          <cell r="B7267">
            <v>4800.6000000000004</v>
          </cell>
        </row>
        <row r="7268">
          <cell r="A7268" t="str">
            <v>20.085.130-0</v>
          </cell>
          <cell r="B7268">
            <v>5344.4</v>
          </cell>
        </row>
        <row r="7269">
          <cell r="A7269" t="str">
            <v>20.085.135-0</v>
          </cell>
          <cell r="B7269">
            <v>5473.7</v>
          </cell>
        </row>
        <row r="7270">
          <cell r="A7270" t="str">
            <v>20.085.140-0</v>
          </cell>
          <cell r="B7270">
            <v>6274.4</v>
          </cell>
        </row>
        <row r="7271">
          <cell r="A7271" t="str">
            <v>20.085.145-0</v>
          </cell>
          <cell r="B7271">
            <v>6426.2</v>
          </cell>
        </row>
        <row r="7272">
          <cell r="A7272" t="str">
            <v>20.085.150-0</v>
          </cell>
          <cell r="B7272">
            <v>7634.6</v>
          </cell>
        </row>
        <row r="7273">
          <cell r="A7273" t="str">
            <v>20.085.155-0</v>
          </cell>
          <cell r="B7273">
            <v>7828.7</v>
          </cell>
        </row>
        <row r="7274">
          <cell r="A7274" t="str">
            <v>20.085.160-0</v>
          </cell>
          <cell r="B7274">
            <v>11511.5</v>
          </cell>
        </row>
        <row r="7275">
          <cell r="A7275" t="str">
            <v>20.085.165-0</v>
          </cell>
          <cell r="B7275">
            <v>11811.8</v>
          </cell>
        </row>
        <row r="7276">
          <cell r="A7276" t="str">
            <v>20.085.170-0</v>
          </cell>
          <cell r="B7276">
            <v>415.8</v>
          </cell>
        </row>
        <row r="7277">
          <cell r="A7277" t="str">
            <v>20.085.175-0</v>
          </cell>
          <cell r="B7277">
            <v>420</v>
          </cell>
        </row>
        <row r="7278">
          <cell r="A7278" t="str">
            <v>20.085.180-0</v>
          </cell>
          <cell r="B7278">
            <v>534.6</v>
          </cell>
        </row>
        <row r="7279">
          <cell r="A7279" t="str">
            <v>20.085.185-0</v>
          </cell>
          <cell r="B7279">
            <v>540</v>
          </cell>
        </row>
        <row r="7280">
          <cell r="A7280" t="str">
            <v>20.085.190-0</v>
          </cell>
          <cell r="B7280">
            <v>663.3</v>
          </cell>
        </row>
        <row r="7281">
          <cell r="A7281" t="str">
            <v>20.085.195-0</v>
          </cell>
          <cell r="B7281">
            <v>670</v>
          </cell>
        </row>
        <row r="7282">
          <cell r="A7282" t="str">
            <v>20.085.200-0</v>
          </cell>
          <cell r="B7282">
            <v>772.2</v>
          </cell>
        </row>
        <row r="7283">
          <cell r="A7283" t="str">
            <v>20.085.205-0</v>
          </cell>
          <cell r="B7283">
            <v>780</v>
          </cell>
        </row>
        <row r="7284">
          <cell r="A7284" t="str">
            <v>20.085.210-0</v>
          </cell>
          <cell r="B7284">
            <v>950.4</v>
          </cell>
        </row>
        <row r="7285">
          <cell r="A7285" t="str">
            <v>20.085.215-0</v>
          </cell>
          <cell r="B7285">
            <v>960</v>
          </cell>
        </row>
        <row r="7286">
          <cell r="A7286" t="str">
            <v>20.085.220-0</v>
          </cell>
          <cell r="B7286">
            <v>1158.3</v>
          </cell>
        </row>
        <row r="7287">
          <cell r="A7287" t="str">
            <v>20.085.225-0</v>
          </cell>
          <cell r="B7287">
            <v>1170</v>
          </cell>
        </row>
        <row r="7288">
          <cell r="A7288" t="str">
            <v>20.085.230-0</v>
          </cell>
          <cell r="B7288">
            <v>1277.0999999999999</v>
          </cell>
        </row>
        <row r="7289">
          <cell r="A7289" t="str">
            <v>20.085.235-0</v>
          </cell>
          <cell r="B7289">
            <v>1290</v>
          </cell>
        </row>
        <row r="7290">
          <cell r="A7290" t="str">
            <v>20.085.240-0</v>
          </cell>
          <cell r="B7290">
            <v>1720.2</v>
          </cell>
        </row>
        <row r="7291">
          <cell r="A7291" t="str">
            <v>20.085.245-0</v>
          </cell>
          <cell r="B7291">
            <v>1793.4</v>
          </cell>
        </row>
        <row r="7292">
          <cell r="A7292" t="str">
            <v>20.085.250-0</v>
          </cell>
          <cell r="B7292">
            <v>1870.6</v>
          </cell>
        </row>
        <row r="7293">
          <cell r="A7293" t="str">
            <v>20.085.255-0</v>
          </cell>
          <cell r="B7293">
            <v>1950.2</v>
          </cell>
        </row>
        <row r="7294">
          <cell r="A7294" t="str">
            <v>20.085.260-0</v>
          </cell>
          <cell r="B7294">
            <v>2385.1999999999998</v>
          </cell>
        </row>
        <row r="7295">
          <cell r="A7295" t="str">
            <v>20.085.265-0</v>
          </cell>
          <cell r="B7295">
            <v>2492.4</v>
          </cell>
        </row>
        <row r="7296">
          <cell r="A7296" t="str">
            <v>20.085.270-0</v>
          </cell>
          <cell r="B7296">
            <v>2598.8000000000002</v>
          </cell>
        </row>
        <row r="7297">
          <cell r="A7297" t="str">
            <v>20.085.275-0</v>
          </cell>
          <cell r="B7297">
            <v>2715.6</v>
          </cell>
        </row>
        <row r="7298">
          <cell r="A7298" t="str">
            <v>20.085.280-0</v>
          </cell>
          <cell r="B7298">
            <v>3876</v>
          </cell>
        </row>
        <row r="7299">
          <cell r="A7299" t="str">
            <v>20.085.285-0</v>
          </cell>
          <cell r="B7299">
            <v>3972.9</v>
          </cell>
        </row>
        <row r="7300">
          <cell r="A7300" t="str">
            <v>20.085.290-0</v>
          </cell>
          <cell r="B7300">
            <v>4356</v>
          </cell>
        </row>
        <row r="7301">
          <cell r="A7301" t="str">
            <v>20.085.295-0</v>
          </cell>
          <cell r="B7301">
            <v>4464.8999999999996</v>
          </cell>
        </row>
        <row r="7302">
          <cell r="A7302" t="str">
            <v>20.085.300-0</v>
          </cell>
          <cell r="B7302">
            <v>4848</v>
          </cell>
        </row>
        <row r="7303">
          <cell r="A7303" t="str">
            <v>20.085.305-0</v>
          </cell>
          <cell r="B7303">
            <v>4969.2</v>
          </cell>
        </row>
        <row r="7304">
          <cell r="A7304" t="str">
            <v>20.085.310-0</v>
          </cell>
          <cell r="B7304">
            <v>5328</v>
          </cell>
        </row>
        <row r="7305">
          <cell r="A7305" t="str">
            <v>20.085.315-0</v>
          </cell>
          <cell r="B7305">
            <v>5461.2</v>
          </cell>
        </row>
        <row r="7306">
          <cell r="A7306" t="str">
            <v>20.085.320-0</v>
          </cell>
          <cell r="B7306">
            <v>5820</v>
          </cell>
        </row>
        <row r="7307">
          <cell r="A7307" t="str">
            <v>20.085.325-0</v>
          </cell>
          <cell r="B7307">
            <v>5965.5</v>
          </cell>
        </row>
        <row r="7308">
          <cell r="A7308" t="str">
            <v>20.085.330-0</v>
          </cell>
          <cell r="B7308">
            <v>648.9</v>
          </cell>
        </row>
        <row r="7309">
          <cell r="A7309" t="str">
            <v>20.085.335-0</v>
          </cell>
          <cell r="B7309">
            <v>661.5</v>
          </cell>
        </row>
        <row r="7310">
          <cell r="A7310" t="str">
            <v>20.085.340-0</v>
          </cell>
          <cell r="B7310">
            <v>813.7</v>
          </cell>
        </row>
        <row r="7311">
          <cell r="A7311" t="str">
            <v>20.085.345-0</v>
          </cell>
          <cell r="B7311">
            <v>829.5</v>
          </cell>
        </row>
        <row r="7312">
          <cell r="A7312" t="str">
            <v>20.085.350-0</v>
          </cell>
          <cell r="B7312">
            <v>968.2</v>
          </cell>
        </row>
        <row r="7313">
          <cell r="A7313" t="str">
            <v>20.085.355-0</v>
          </cell>
          <cell r="B7313">
            <v>987</v>
          </cell>
        </row>
        <row r="7314">
          <cell r="A7314" t="str">
            <v>20.085.360-0</v>
          </cell>
          <cell r="B7314">
            <v>1163.9000000000001</v>
          </cell>
        </row>
        <row r="7315">
          <cell r="A7315" t="str">
            <v>20.085.365-0</v>
          </cell>
          <cell r="B7315">
            <v>1186.5</v>
          </cell>
        </row>
        <row r="7316">
          <cell r="A7316" t="str">
            <v>20.085.370-0</v>
          </cell>
          <cell r="B7316">
            <v>1297.8</v>
          </cell>
        </row>
        <row r="7317">
          <cell r="A7317" t="str">
            <v>20.085.375-0</v>
          </cell>
          <cell r="B7317">
            <v>1323</v>
          </cell>
        </row>
        <row r="7318">
          <cell r="A7318" t="str">
            <v>20.085.380-0</v>
          </cell>
          <cell r="B7318">
            <v>1359.6</v>
          </cell>
        </row>
        <row r="7319">
          <cell r="A7319" t="str">
            <v>20.085.385-0</v>
          </cell>
          <cell r="B7319">
            <v>1386</v>
          </cell>
        </row>
        <row r="7320">
          <cell r="A7320" t="str">
            <v>20.085.390-0</v>
          </cell>
          <cell r="B7320">
            <v>1627.4</v>
          </cell>
        </row>
        <row r="7321">
          <cell r="A7321" t="str">
            <v>20.085.395-0</v>
          </cell>
          <cell r="B7321">
            <v>1659</v>
          </cell>
        </row>
        <row r="7322">
          <cell r="A7322" t="str">
            <v>20.085.400-0</v>
          </cell>
          <cell r="B7322">
            <v>2197.8000000000002</v>
          </cell>
        </row>
        <row r="7323">
          <cell r="A7323" t="str">
            <v>20.085.405-0</v>
          </cell>
          <cell r="B7323">
            <v>2286.6</v>
          </cell>
        </row>
        <row r="7324">
          <cell r="A7324" t="str">
            <v>20.085.410-0</v>
          </cell>
          <cell r="B7324">
            <v>4600.3999999999996</v>
          </cell>
        </row>
        <row r="7325">
          <cell r="A7325" t="str">
            <v>20.085.415-0</v>
          </cell>
          <cell r="B7325">
            <v>4711.7</v>
          </cell>
        </row>
        <row r="7326">
          <cell r="A7326" t="str">
            <v>20.085.420-0</v>
          </cell>
          <cell r="B7326">
            <v>6077</v>
          </cell>
        </row>
        <row r="7327">
          <cell r="A7327" t="str">
            <v>20.085.425-0</v>
          </cell>
          <cell r="B7327">
            <v>6231.5</v>
          </cell>
        </row>
        <row r="7328">
          <cell r="A7328" t="str">
            <v>20.085.430-0</v>
          </cell>
          <cell r="B7328">
            <v>6844</v>
          </cell>
        </row>
        <row r="7329">
          <cell r="A7329" t="str">
            <v>20.085.435-0</v>
          </cell>
          <cell r="B7329">
            <v>7018</v>
          </cell>
        </row>
        <row r="7330">
          <cell r="A7330" t="str">
            <v>20.085.440-0</v>
          </cell>
          <cell r="B7330">
            <v>8118.4</v>
          </cell>
        </row>
        <row r="7331">
          <cell r="A7331" t="str">
            <v>20.085.445-0</v>
          </cell>
          <cell r="B7331">
            <v>8324.7999999999993</v>
          </cell>
        </row>
        <row r="7332">
          <cell r="A7332" t="str">
            <v>20.085.450-0</v>
          </cell>
          <cell r="B7332">
            <v>4910.3999999999996</v>
          </cell>
        </row>
        <row r="7333">
          <cell r="A7333" t="str">
            <v>20.085.455-0</v>
          </cell>
          <cell r="B7333">
            <v>5022</v>
          </cell>
        </row>
        <row r="7334">
          <cell r="A7334" t="str">
            <v>20.085.460-0</v>
          </cell>
          <cell r="B7334">
            <v>5768.4</v>
          </cell>
        </row>
        <row r="7335">
          <cell r="A7335" t="str">
            <v>20.085.465-0</v>
          </cell>
          <cell r="B7335">
            <v>5899.5</v>
          </cell>
        </row>
        <row r="7336">
          <cell r="A7336" t="str">
            <v>20.085.470-0</v>
          </cell>
          <cell r="B7336">
            <v>5544</v>
          </cell>
        </row>
        <row r="7337">
          <cell r="A7337" t="str">
            <v>20.085.475-0</v>
          </cell>
          <cell r="B7337">
            <v>5670</v>
          </cell>
        </row>
        <row r="7338">
          <cell r="A7338" t="str">
            <v>20.085.480-0</v>
          </cell>
          <cell r="B7338">
            <v>7788</v>
          </cell>
        </row>
        <row r="7339">
          <cell r="A7339" t="str">
            <v>20.085.485-0</v>
          </cell>
          <cell r="B7339">
            <v>7965</v>
          </cell>
        </row>
        <row r="7340">
          <cell r="A7340" t="str">
            <v>20.085.490-0</v>
          </cell>
          <cell r="B7340">
            <v>6072</v>
          </cell>
        </row>
        <row r="7341">
          <cell r="A7341" t="str">
            <v>20.085.495-0</v>
          </cell>
          <cell r="B7341">
            <v>6210</v>
          </cell>
        </row>
        <row r="7342">
          <cell r="A7342" t="str">
            <v>20.085.500-0</v>
          </cell>
          <cell r="B7342">
            <v>8289.6</v>
          </cell>
        </row>
        <row r="7343">
          <cell r="A7343" t="str">
            <v>20.085.505-0</v>
          </cell>
          <cell r="B7343">
            <v>8478</v>
          </cell>
        </row>
        <row r="7344">
          <cell r="A7344" t="str">
            <v>20.085.510-0</v>
          </cell>
          <cell r="B7344">
            <v>6824.4</v>
          </cell>
        </row>
        <row r="7345">
          <cell r="A7345" t="str">
            <v>20.085.515-0</v>
          </cell>
          <cell r="B7345">
            <v>6979.5</v>
          </cell>
        </row>
        <row r="7346">
          <cell r="A7346" t="str">
            <v>20.085.520-0</v>
          </cell>
          <cell r="B7346">
            <v>9200.4</v>
          </cell>
        </row>
        <row r="7347">
          <cell r="A7347" t="str">
            <v>20.085.525-0</v>
          </cell>
          <cell r="B7347">
            <v>9409.5</v>
          </cell>
        </row>
        <row r="7348">
          <cell r="A7348" t="str">
            <v>20.085.530-0</v>
          </cell>
          <cell r="B7348">
            <v>9459.2000000000007</v>
          </cell>
        </row>
        <row r="7349">
          <cell r="A7349" t="str">
            <v>20.085.535-0</v>
          </cell>
          <cell r="B7349">
            <v>9754.7999999999993</v>
          </cell>
        </row>
        <row r="7350">
          <cell r="A7350" t="str">
            <v>20.085.540-0</v>
          </cell>
          <cell r="B7350">
            <v>14144</v>
          </cell>
        </row>
        <row r="7351">
          <cell r="A7351" t="str">
            <v>20.085.545-0</v>
          </cell>
          <cell r="B7351">
            <v>14586</v>
          </cell>
        </row>
        <row r="7352">
          <cell r="A7352" t="str">
            <v>20.085.550-0</v>
          </cell>
          <cell r="B7352">
            <v>13750</v>
          </cell>
        </row>
        <row r="7353">
          <cell r="A7353" t="str">
            <v>20.085.555-0</v>
          </cell>
          <cell r="B7353">
            <v>14080</v>
          </cell>
        </row>
        <row r="7354">
          <cell r="A7354" t="str">
            <v>20.085.560-0</v>
          </cell>
          <cell r="B7354">
            <v>19525</v>
          </cell>
        </row>
        <row r="7355">
          <cell r="A7355" t="str">
            <v>20.085.565-0</v>
          </cell>
          <cell r="B7355">
            <v>19993.599999999999</v>
          </cell>
        </row>
        <row r="7356">
          <cell r="A7356" t="str">
            <v>20.085.570-0</v>
          </cell>
          <cell r="B7356">
            <v>20737.5</v>
          </cell>
        </row>
        <row r="7357">
          <cell r="A7357" t="str">
            <v>20.085.575-0</v>
          </cell>
          <cell r="B7357">
            <v>21235.200000000001</v>
          </cell>
        </row>
        <row r="7358">
          <cell r="A7358" t="str">
            <v>20.085.580-0</v>
          </cell>
          <cell r="B7358">
            <v>16175</v>
          </cell>
        </row>
        <row r="7359">
          <cell r="A7359" t="str">
            <v>20.085.585-0</v>
          </cell>
          <cell r="B7359">
            <v>16563.2</v>
          </cell>
        </row>
        <row r="7360">
          <cell r="A7360" t="str">
            <v>20.085.590-0</v>
          </cell>
          <cell r="B7360">
            <v>1537.2</v>
          </cell>
        </row>
        <row r="7361">
          <cell r="A7361" t="str">
            <v>20.085.595-0</v>
          </cell>
          <cell r="B7361">
            <v>1561.6</v>
          </cell>
        </row>
        <row r="7362">
          <cell r="A7362" t="str">
            <v>20.085.600-0</v>
          </cell>
          <cell r="B7362">
            <v>2041.2</v>
          </cell>
        </row>
        <row r="7363">
          <cell r="A7363" t="str">
            <v>20.085.605-0</v>
          </cell>
          <cell r="B7363">
            <v>2073.6</v>
          </cell>
        </row>
        <row r="7364">
          <cell r="A7364" t="str">
            <v>20.085.610-0</v>
          </cell>
          <cell r="B7364">
            <v>2557.8000000000002</v>
          </cell>
        </row>
        <row r="7365">
          <cell r="A7365" t="str">
            <v>20.085.615-0</v>
          </cell>
          <cell r="B7365">
            <v>2598.4</v>
          </cell>
        </row>
        <row r="7366">
          <cell r="A7366" t="str">
            <v>20.085.620-0</v>
          </cell>
          <cell r="B7366">
            <v>3074.4</v>
          </cell>
        </row>
        <row r="7367">
          <cell r="A7367" t="str">
            <v>20.085.625-0</v>
          </cell>
          <cell r="B7367">
            <v>3123.2</v>
          </cell>
        </row>
        <row r="7368">
          <cell r="A7368" t="str">
            <v>20.085.630-0</v>
          </cell>
          <cell r="B7368">
            <v>3578.4</v>
          </cell>
        </row>
        <row r="7369">
          <cell r="A7369" t="str">
            <v>20.085.635-0</v>
          </cell>
          <cell r="B7369">
            <v>3635.2</v>
          </cell>
        </row>
        <row r="7370">
          <cell r="A7370" t="str">
            <v>20.085.640-0</v>
          </cell>
          <cell r="B7370">
            <v>4095</v>
          </cell>
        </row>
        <row r="7371">
          <cell r="A7371" t="str">
            <v>20.085.645-0</v>
          </cell>
          <cell r="B7371">
            <v>4160</v>
          </cell>
        </row>
        <row r="7372">
          <cell r="A7372" t="str">
            <v>20.085.650-0</v>
          </cell>
          <cell r="B7372">
            <v>4599</v>
          </cell>
        </row>
        <row r="7373">
          <cell r="A7373" t="str">
            <v>20.085.655-0</v>
          </cell>
          <cell r="B7373">
            <v>4672</v>
          </cell>
        </row>
        <row r="7374">
          <cell r="A7374" t="str">
            <v>20.085.660-0</v>
          </cell>
          <cell r="B7374">
            <v>6100</v>
          </cell>
        </row>
        <row r="7375">
          <cell r="A7375" t="str">
            <v>20.085.665-0</v>
          </cell>
          <cell r="B7375">
            <v>6150</v>
          </cell>
        </row>
        <row r="7376">
          <cell r="A7376" t="str">
            <v>20.085.670-0</v>
          </cell>
          <cell r="B7376">
            <v>8909</v>
          </cell>
        </row>
        <row r="7377">
          <cell r="A7377" t="str">
            <v>20.085.675-0</v>
          </cell>
          <cell r="B7377">
            <v>8984.5</v>
          </cell>
        </row>
        <row r="7378">
          <cell r="A7378" t="str">
            <v>20.085.680-0</v>
          </cell>
          <cell r="B7378">
            <v>12328</v>
          </cell>
        </row>
        <row r="7379">
          <cell r="A7379" t="str">
            <v>20.085.685-0</v>
          </cell>
          <cell r="B7379">
            <v>12435.2</v>
          </cell>
        </row>
        <row r="7380">
          <cell r="A7380" t="str">
            <v>20.085.999-0</v>
          </cell>
          <cell r="B7380">
            <v>2228</v>
          </cell>
        </row>
        <row r="7381">
          <cell r="A7381" t="str">
            <v>20.086.100-0</v>
          </cell>
          <cell r="B7381">
            <v>42.38</v>
          </cell>
        </row>
        <row r="7382">
          <cell r="A7382" t="str">
            <v>20.086.110-0</v>
          </cell>
          <cell r="B7382">
            <v>118.77</v>
          </cell>
        </row>
        <row r="7383">
          <cell r="A7383" t="str">
            <v>20.086.120-0</v>
          </cell>
          <cell r="B7383">
            <v>42.38</v>
          </cell>
        </row>
        <row r="7384">
          <cell r="A7384" t="str">
            <v>20.086.130-0</v>
          </cell>
          <cell r="B7384">
            <v>275.58999999999997</v>
          </cell>
        </row>
        <row r="7385">
          <cell r="A7385" t="str">
            <v>20.086.140-0</v>
          </cell>
          <cell r="B7385">
            <v>314.97000000000003</v>
          </cell>
        </row>
        <row r="7386">
          <cell r="A7386" t="str">
            <v>20.086.150-0</v>
          </cell>
          <cell r="B7386">
            <v>367.46</v>
          </cell>
        </row>
        <row r="7387">
          <cell r="A7387" t="str">
            <v>20.086.160-0</v>
          </cell>
          <cell r="B7387">
            <v>440.95</v>
          </cell>
        </row>
        <row r="7388">
          <cell r="A7388" t="str">
            <v>20.086.170-0</v>
          </cell>
          <cell r="B7388">
            <v>12.29</v>
          </cell>
        </row>
        <row r="7389">
          <cell r="A7389" t="str">
            <v>20.086.180-0</v>
          </cell>
          <cell r="B7389">
            <v>16.38</v>
          </cell>
        </row>
        <row r="7390">
          <cell r="A7390" t="str">
            <v>20.086.190-0</v>
          </cell>
          <cell r="B7390">
            <v>20.48</v>
          </cell>
        </row>
        <row r="7391">
          <cell r="A7391" t="str">
            <v>20.086.200-0</v>
          </cell>
          <cell r="B7391">
            <v>24.58</v>
          </cell>
        </row>
        <row r="7392">
          <cell r="A7392" t="str">
            <v>20.086.210-0</v>
          </cell>
          <cell r="B7392">
            <v>30.72</v>
          </cell>
        </row>
        <row r="7393">
          <cell r="A7393" t="str">
            <v>20.086.220-0</v>
          </cell>
          <cell r="B7393">
            <v>36.15</v>
          </cell>
        </row>
        <row r="7394">
          <cell r="A7394" t="str">
            <v>20.086.230-0</v>
          </cell>
          <cell r="B7394">
            <v>38.4</v>
          </cell>
        </row>
        <row r="7395">
          <cell r="A7395" t="str">
            <v>20.086.240-0</v>
          </cell>
          <cell r="B7395">
            <v>42.38</v>
          </cell>
        </row>
        <row r="7396">
          <cell r="A7396" t="str">
            <v>20.086.250-0</v>
          </cell>
          <cell r="B7396">
            <v>52.79</v>
          </cell>
        </row>
        <row r="7397">
          <cell r="A7397" t="str">
            <v>20.086.260-0</v>
          </cell>
          <cell r="B7397">
            <v>57.01</v>
          </cell>
        </row>
        <row r="7398">
          <cell r="A7398" t="str">
            <v>20.086.270-0</v>
          </cell>
          <cell r="B7398">
            <v>56.31</v>
          </cell>
        </row>
        <row r="7399">
          <cell r="A7399" t="str">
            <v>20.086.280-0</v>
          </cell>
          <cell r="B7399">
            <v>129.57</v>
          </cell>
        </row>
        <row r="7400">
          <cell r="A7400" t="str">
            <v>20.086.290-0</v>
          </cell>
          <cell r="B7400">
            <v>158.37</v>
          </cell>
        </row>
        <row r="7401">
          <cell r="A7401" t="str">
            <v>20.086.300-0</v>
          </cell>
          <cell r="B7401">
            <v>158.37</v>
          </cell>
        </row>
        <row r="7402">
          <cell r="A7402" t="str">
            <v>20.086.310-0</v>
          </cell>
          <cell r="B7402">
            <v>275.58999999999997</v>
          </cell>
        </row>
        <row r="7403">
          <cell r="A7403" t="str">
            <v>20.086.320-0</v>
          </cell>
          <cell r="B7403">
            <v>314.97000000000003</v>
          </cell>
        </row>
        <row r="7404">
          <cell r="A7404" t="str">
            <v>20.086.330-0</v>
          </cell>
          <cell r="B7404">
            <v>20.48</v>
          </cell>
        </row>
        <row r="7405">
          <cell r="A7405" t="str">
            <v>20.086.340-0</v>
          </cell>
          <cell r="B7405">
            <v>24.58</v>
          </cell>
        </row>
        <row r="7406">
          <cell r="A7406" t="str">
            <v>20.086.350-0</v>
          </cell>
          <cell r="B7406">
            <v>28.58</v>
          </cell>
        </row>
        <row r="7407">
          <cell r="A7407" t="str">
            <v>20.086.360-0</v>
          </cell>
          <cell r="B7407">
            <v>36.15</v>
          </cell>
        </row>
        <row r="7408">
          <cell r="A7408" t="str">
            <v>20.086.370-0</v>
          </cell>
          <cell r="B7408">
            <v>40.97</v>
          </cell>
        </row>
        <row r="7409">
          <cell r="A7409" t="str">
            <v>20.086.380-0</v>
          </cell>
          <cell r="B7409">
            <v>43.89</v>
          </cell>
        </row>
        <row r="7410">
          <cell r="A7410" t="str">
            <v>20.086.390-0</v>
          </cell>
          <cell r="B7410">
            <v>47.27</v>
          </cell>
        </row>
        <row r="7411">
          <cell r="A7411" t="str">
            <v>20.086.400-0</v>
          </cell>
          <cell r="B7411">
            <v>142.53</v>
          </cell>
        </row>
        <row r="7412">
          <cell r="A7412" t="str">
            <v>20.086.410-0</v>
          </cell>
          <cell r="B7412">
            <v>203.61</v>
          </cell>
        </row>
        <row r="7413">
          <cell r="A7413" t="str">
            <v>20.086.420-0</v>
          </cell>
          <cell r="B7413">
            <v>314.97000000000003</v>
          </cell>
        </row>
        <row r="7414">
          <cell r="A7414" t="str">
            <v>20.086.430-0</v>
          </cell>
          <cell r="B7414">
            <v>367.46</v>
          </cell>
        </row>
        <row r="7415">
          <cell r="A7415" t="str">
            <v>20.086.440-0</v>
          </cell>
          <cell r="B7415">
            <v>440.95</v>
          </cell>
        </row>
        <row r="7416">
          <cell r="A7416" t="str">
            <v>20.086.450-0</v>
          </cell>
          <cell r="B7416">
            <v>501.08</v>
          </cell>
        </row>
        <row r="7417">
          <cell r="A7417" t="str">
            <v>20.086.460-0</v>
          </cell>
          <cell r="B7417">
            <v>648.46</v>
          </cell>
        </row>
        <row r="7418">
          <cell r="A7418" t="str">
            <v>20.086.470-0</v>
          </cell>
          <cell r="B7418">
            <v>501.08</v>
          </cell>
        </row>
        <row r="7419">
          <cell r="A7419" t="str">
            <v>20.086.480-0</v>
          </cell>
          <cell r="B7419">
            <v>648.46</v>
          </cell>
        </row>
        <row r="7420">
          <cell r="A7420" t="str">
            <v>20.086.490-0</v>
          </cell>
          <cell r="B7420">
            <v>580.20000000000005</v>
          </cell>
        </row>
        <row r="7421">
          <cell r="A7421" t="str">
            <v>20.086.500-0</v>
          </cell>
          <cell r="B7421">
            <v>711.22</v>
          </cell>
        </row>
        <row r="7422">
          <cell r="A7422" t="str">
            <v>20.086.510-0</v>
          </cell>
          <cell r="B7422">
            <v>580.20000000000005</v>
          </cell>
        </row>
        <row r="7423">
          <cell r="A7423" t="str">
            <v>20.086.520-0</v>
          </cell>
          <cell r="B7423">
            <v>787.42</v>
          </cell>
        </row>
        <row r="7424">
          <cell r="A7424" t="str">
            <v>20.086.530-0</v>
          </cell>
          <cell r="B7424">
            <v>648.46</v>
          </cell>
        </row>
        <row r="7425">
          <cell r="A7425" t="str">
            <v>20.086.540-0</v>
          </cell>
          <cell r="B7425">
            <v>1002.17</v>
          </cell>
        </row>
        <row r="7426">
          <cell r="A7426" t="str">
            <v>20.086.550-0</v>
          </cell>
          <cell r="B7426">
            <v>787.42</v>
          </cell>
        </row>
        <row r="7427">
          <cell r="A7427" t="str">
            <v>20.086.560-0</v>
          </cell>
          <cell r="B7427">
            <v>1224.8800000000001</v>
          </cell>
        </row>
        <row r="7428">
          <cell r="A7428" t="str">
            <v>20.086.570-0</v>
          </cell>
          <cell r="B7428">
            <v>918.66</v>
          </cell>
        </row>
        <row r="7429">
          <cell r="A7429" t="str">
            <v>20.086.580-0</v>
          </cell>
          <cell r="B7429">
            <v>1377.99</v>
          </cell>
        </row>
        <row r="7430">
          <cell r="A7430" t="str">
            <v>20.086.590-0</v>
          </cell>
          <cell r="B7430">
            <v>1101.79</v>
          </cell>
        </row>
        <row r="7431">
          <cell r="A7431" t="str">
            <v>20.086.600-0</v>
          </cell>
          <cell r="B7431">
            <v>856.95</v>
          </cell>
        </row>
        <row r="7432">
          <cell r="A7432" t="str">
            <v>20.086.610-0</v>
          </cell>
          <cell r="B7432">
            <v>670.65</v>
          </cell>
        </row>
        <row r="7433">
          <cell r="A7433" t="str">
            <v>20.086.620-0</v>
          </cell>
          <cell r="B7433">
            <v>856.95</v>
          </cell>
        </row>
        <row r="7434">
          <cell r="A7434" t="str">
            <v>20.086.630-0</v>
          </cell>
          <cell r="B7434">
            <v>856.95</v>
          </cell>
        </row>
        <row r="7435">
          <cell r="A7435" t="str">
            <v>20.086.640-0</v>
          </cell>
          <cell r="B7435">
            <v>1101.79</v>
          </cell>
        </row>
        <row r="7436">
          <cell r="A7436" t="str">
            <v>20.086.650-0</v>
          </cell>
          <cell r="B7436">
            <v>1713.9</v>
          </cell>
        </row>
        <row r="7437">
          <cell r="A7437" t="str">
            <v>20.086.660-0</v>
          </cell>
          <cell r="B7437">
            <v>1713.9</v>
          </cell>
        </row>
        <row r="7438">
          <cell r="A7438" t="str">
            <v>20.086.670-0</v>
          </cell>
          <cell r="B7438">
            <v>3704.54</v>
          </cell>
        </row>
        <row r="7439">
          <cell r="A7439" t="str">
            <v>20.086.680-0</v>
          </cell>
          <cell r="B7439">
            <v>3856.28</v>
          </cell>
        </row>
        <row r="7440">
          <cell r="A7440" t="str">
            <v>20.086.999-0</v>
          </cell>
          <cell r="B7440">
            <v>3614</v>
          </cell>
        </row>
        <row r="7441">
          <cell r="A7441" t="str">
            <v>20.090.001-1</v>
          </cell>
          <cell r="B7441">
            <v>31.74</v>
          </cell>
        </row>
        <row r="7442">
          <cell r="A7442" t="str">
            <v>20.090.005-1</v>
          </cell>
          <cell r="B7442">
            <v>15.55</v>
          </cell>
        </row>
        <row r="7443">
          <cell r="A7443" t="str">
            <v>20.090.006-0</v>
          </cell>
          <cell r="B7443">
            <v>32.28</v>
          </cell>
        </row>
        <row r="7444">
          <cell r="A7444" t="str">
            <v>20.090.999-0</v>
          </cell>
          <cell r="B7444">
            <v>2439</v>
          </cell>
        </row>
        <row r="7445">
          <cell r="A7445" t="str">
            <v>20.091.001-1</v>
          </cell>
          <cell r="B7445">
            <v>3.58</v>
          </cell>
        </row>
        <row r="7446">
          <cell r="A7446" t="str">
            <v>20.091.999-0</v>
          </cell>
          <cell r="B7446">
            <v>2660</v>
          </cell>
        </row>
        <row r="7447">
          <cell r="A7447" t="str">
            <v>20.092.001-0</v>
          </cell>
          <cell r="B7447">
            <v>27</v>
          </cell>
        </row>
        <row r="7448">
          <cell r="A7448" t="str">
            <v>20.092.999-0</v>
          </cell>
          <cell r="B7448">
            <v>2352</v>
          </cell>
        </row>
        <row r="7449">
          <cell r="A7449" t="str">
            <v>20.093.001-0</v>
          </cell>
          <cell r="B7449">
            <v>0.28000000000000003</v>
          </cell>
        </row>
        <row r="7450">
          <cell r="A7450" t="str">
            <v>20.093.999-0</v>
          </cell>
          <cell r="B7450">
            <v>1444</v>
          </cell>
        </row>
        <row r="7451">
          <cell r="A7451" t="str">
            <v>20.096.001-0</v>
          </cell>
          <cell r="B7451">
            <v>36.5</v>
          </cell>
        </row>
        <row r="7452">
          <cell r="A7452" t="str">
            <v>20.096.999-0</v>
          </cell>
          <cell r="B7452">
            <v>1640</v>
          </cell>
        </row>
        <row r="7453">
          <cell r="A7453" t="str">
            <v>20.097.001-0</v>
          </cell>
          <cell r="B7453">
            <v>36.5</v>
          </cell>
        </row>
        <row r="7454">
          <cell r="A7454" t="str">
            <v>20.097.002-0</v>
          </cell>
          <cell r="B7454">
            <v>36.5</v>
          </cell>
        </row>
        <row r="7455">
          <cell r="A7455" t="str">
            <v>20.097.003-0</v>
          </cell>
          <cell r="B7455">
            <v>36.5</v>
          </cell>
        </row>
        <row r="7456">
          <cell r="A7456" t="str">
            <v>20.097.004-0</v>
          </cell>
          <cell r="B7456">
            <v>28</v>
          </cell>
        </row>
        <row r="7457">
          <cell r="A7457" t="str">
            <v>20.097.005-0</v>
          </cell>
          <cell r="B7457">
            <v>25</v>
          </cell>
        </row>
        <row r="7458">
          <cell r="A7458" t="str">
            <v>20.097.999-0</v>
          </cell>
          <cell r="B7458">
            <v>1862</v>
          </cell>
        </row>
        <row r="7459">
          <cell r="A7459" t="str">
            <v>20.098.001-0</v>
          </cell>
          <cell r="B7459">
            <v>36.5</v>
          </cell>
        </row>
        <row r="7460">
          <cell r="A7460" t="str">
            <v>20.098.999-0</v>
          </cell>
          <cell r="B7460">
            <v>1822</v>
          </cell>
        </row>
        <row r="7461">
          <cell r="A7461" t="str">
            <v>20.099.001-0</v>
          </cell>
          <cell r="B7461">
            <v>18</v>
          </cell>
        </row>
        <row r="7462">
          <cell r="A7462" t="str">
            <v>20.099.999-0</v>
          </cell>
          <cell r="B7462">
            <v>2453</v>
          </cell>
        </row>
        <row r="7463">
          <cell r="A7463" t="str">
            <v>20.100.999-0</v>
          </cell>
          <cell r="B7463">
            <v>1596</v>
          </cell>
        </row>
        <row r="7464">
          <cell r="A7464" t="str">
            <v>20.101.011-0</v>
          </cell>
          <cell r="B7464">
            <v>1429.9</v>
          </cell>
        </row>
        <row r="7465">
          <cell r="A7465" t="str">
            <v>20.101.013-0</v>
          </cell>
          <cell r="B7465">
            <v>1465</v>
          </cell>
        </row>
        <row r="7466">
          <cell r="A7466" t="str">
            <v>20.101.999-0</v>
          </cell>
          <cell r="B7466">
            <v>6976</v>
          </cell>
        </row>
        <row r="7467">
          <cell r="A7467" t="str">
            <v>20.102.003-0</v>
          </cell>
          <cell r="B7467">
            <v>1310.3</v>
          </cell>
        </row>
        <row r="7468">
          <cell r="A7468" t="str">
            <v>20.102.004-0</v>
          </cell>
          <cell r="B7468">
            <v>1669.8</v>
          </cell>
        </row>
        <row r="7469">
          <cell r="A7469" t="str">
            <v>20.102.005-0</v>
          </cell>
          <cell r="B7469">
            <v>1915.1</v>
          </cell>
        </row>
        <row r="7470">
          <cell r="A7470" t="str">
            <v>20.102.006-0</v>
          </cell>
          <cell r="B7470">
            <v>2250.9</v>
          </cell>
        </row>
        <row r="7471">
          <cell r="A7471" t="str">
            <v>20.102.007-0</v>
          </cell>
          <cell r="B7471">
            <v>1581.7</v>
          </cell>
        </row>
        <row r="7472">
          <cell r="A7472" t="str">
            <v>20.102.008-0</v>
          </cell>
          <cell r="B7472">
            <v>1651</v>
          </cell>
        </row>
        <row r="7473">
          <cell r="A7473" t="str">
            <v>20.102.999-0</v>
          </cell>
          <cell r="B7473">
            <v>10925</v>
          </cell>
        </row>
        <row r="7474">
          <cell r="A7474" t="str">
            <v>20.103.001-0</v>
          </cell>
          <cell r="B7474">
            <v>5340.6</v>
          </cell>
        </row>
        <row r="7475">
          <cell r="A7475" t="str">
            <v>20.103.999-0</v>
          </cell>
          <cell r="B7475">
            <v>2858</v>
          </cell>
        </row>
        <row r="7476">
          <cell r="A7476" t="str">
            <v>20.104.001-0</v>
          </cell>
          <cell r="B7476">
            <v>28</v>
          </cell>
        </row>
        <row r="7477">
          <cell r="A7477" t="str">
            <v>20.104.999-0</v>
          </cell>
          <cell r="B7477">
            <v>2747</v>
          </cell>
        </row>
        <row r="7478">
          <cell r="A7478" t="str">
            <v>20.105.001-0</v>
          </cell>
          <cell r="B7478">
            <v>2.08</v>
          </cell>
        </row>
        <row r="7479">
          <cell r="A7479" t="str">
            <v>20.105.005-0</v>
          </cell>
          <cell r="B7479">
            <v>0.21</v>
          </cell>
        </row>
        <row r="7480">
          <cell r="A7480" t="str">
            <v>20.105.999-0</v>
          </cell>
          <cell r="B7480">
            <v>3499</v>
          </cell>
        </row>
        <row r="7481">
          <cell r="A7481" t="str">
            <v>20.106.001-0</v>
          </cell>
          <cell r="B7481">
            <v>3.23</v>
          </cell>
        </row>
        <row r="7482">
          <cell r="A7482" t="str">
            <v>20.106.999-0</v>
          </cell>
          <cell r="B7482">
            <v>2610</v>
          </cell>
        </row>
        <row r="7483">
          <cell r="A7483" t="str">
            <v>20.107.001-0</v>
          </cell>
          <cell r="B7483">
            <v>30.39</v>
          </cell>
        </row>
        <row r="7484">
          <cell r="A7484" t="str">
            <v>20.107.999-0</v>
          </cell>
          <cell r="B7484">
            <v>3260</v>
          </cell>
        </row>
        <row r="7485">
          <cell r="A7485" t="str">
            <v>20.110.999-0</v>
          </cell>
          <cell r="B7485">
            <v>2845</v>
          </cell>
        </row>
        <row r="7486">
          <cell r="A7486" t="str">
            <v>20.111.001-0</v>
          </cell>
          <cell r="B7486">
            <v>35</v>
          </cell>
        </row>
        <row r="7487">
          <cell r="A7487" t="str">
            <v>20.111.006-0</v>
          </cell>
          <cell r="B7487">
            <v>33.4</v>
          </cell>
        </row>
        <row r="7488">
          <cell r="A7488" t="str">
            <v>20.111.007-0</v>
          </cell>
          <cell r="B7488">
            <v>28</v>
          </cell>
        </row>
        <row r="7489">
          <cell r="A7489" t="str">
            <v>20.111.008-0</v>
          </cell>
          <cell r="B7489">
            <v>25</v>
          </cell>
        </row>
        <row r="7490">
          <cell r="A7490" t="str">
            <v>20.111.009-0</v>
          </cell>
          <cell r="B7490">
            <v>33</v>
          </cell>
        </row>
        <row r="7491">
          <cell r="A7491" t="str">
            <v>20.111.999-0</v>
          </cell>
          <cell r="B7491">
            <v>3274</v>
          </cell>
        </row>
        <row r="7492">
          <cell r="A7492" t="str">
            <v>20.112.010-0</v>
          </cell>
          <cell r="B7492">
            <v>39</v>
          </cell>
        </row>
        <row r="7493">
          <cell r="A7493" t="str">
            <v>20.112.011-0</v>
          </cell>
          <cell r="B7493">
            <v>39</v>
          </cell>
        </row>
        <row r="7494">
          <cell r="A7494" t="str">
            <v>20.112.013-0</v>
          </cell>
          <cell r="B7494">
            <v>22</v>
          </cell>
        </row>
        <row r="7495">
          <cell r="A7495" t="str">
            <v>20.112.014-0</v>
          </cell>
          <cell r="B7495">
            <v>39</v>
          </cell>
        </row>
        <row r="7496">
          <cell r="A7496" t="str">
            <v>20.112.999-0</v>
          </cell>
          <cell r="B7496">
            <v>6603</v>
          </cell>
        </row>
        <row r="7497">
          <cell r="A7497" t="str">
            <v>20.113.010-0</v>
          </cell>
          <cell r="B7497">
            <v>29.7</v>
          </cell>
        </row>
        <row r="7498">
          <cell r="A7498" t="str">
            <v>20.113.011-0</v>
          </cell>
          <cell r="B7498">
            <v>28.65</v>
          </cell>
        </row>
        <row r="7499">
          <cell r="A7499" t="str">
            <v>20.113.012-0</v>
          </cell>
          <cell r="B7499">
            <v>23.2</v>
          </cell>
        </row>
        <row r="7500">
          <cell r="A7500" t="str">
            <v>20.113.013-0</v>
          </cell>
          <cell r="B7500">
            <v>24.2</v>
          </cell>
        </row>
        <row r="7501">
          <cell r="A7501" t="str">
            <v>20.113.014-0</v>
          </cell>
          <cell r="B7501">
            <v>30</v>
          </cell>
        </row>
        <row r="7502">
          <cell r="A7502" t="str">
            <v>20.113.999-0</v>
          </cell>
          <cell r="B7502">
            <v>5044</v>
          </cell>
        </row>
        <row r="7503">
          <cell r="A7503" t="str">
            <v>20.114.010-0</v>
          </cell>
          <cell r="B7503">
            <v>35</v>
          </cell>
        </row>
        <row r="7504">
          <cell r="A7504" t="str">
            <v>20.114.011-0</v>
          </cell>
          <cell r="B7504">
            <v>36</v>
          </cell>
        </row>
        <row r="7505">
          <cell r="A7505" t="str">
            <v>20.114.012-0</v>
          </cell>
          <cell r="B7505">
            <v>30</v>
          </cell>
        </row>
        <row r="7506">
          <cell r="A7506" t="str">
            <v>20.114.013-0</v>
          </cell>
          <cell r="B7506">
            <v>25</v>
          </cell>
        </row>
        <row r="7507">
          <cell r="A7507" t="str">
            <v>20.114.014-0</v>
          </cell>
          <cell r="B7507">
            <v>37</v>
          </cell>
        </row>
        <row r="7508">
          <cell r="A7508" t="str">
            <v>20.114.999-0</v>
          </cell>
          <cell r="B7508">
            <v>2083</v>
          </cell>
        </row>
        <row r="7509">
          <cell r="A7509" t="str">
            <v>20.115.010-0</v>
          </cell>
          <cell r="B7509">
            <v>33.5</v>
          </cell>
        </row>
        <row r="7510">
          <cell r="A7510" t="str">
            <v>20.115.011-0</v>
          </cell>
          <cell r="B7510">
            <v>32.229999999999997</v>
          </cell>
        </row>
        <row r="7511">
          <cell r="A7511" t="str">
            <v>20.115.012-0</v>
          </cell>
          <cell r="B7511">
            <v>25</v>
          </cell>
        </row>
        <row r="7512">
          <cell r="A7512" t="str">
            <v>20.115.013-0</v>
          </cell>
          <cell r="B7512">
            <v>15</v>
          </cell>
        </row>
        <row r="7513">
          <cell r="A7513" t="str">
            <v>20.115.014-0</v>
          </cell>
          <cell r="B7513">
            <v>29</v>
          </cell>
        </row>
        <row r="7514">
          <cell r="A7514" t="str">
            <v>20.115.999-0</v>
          </cell>
          <cell r="B7514">
            <v>2335</v>
          </cell>
        </row>
        <row r="7515">
          <cell r="A7515" t="str">
            <v>20.125.999-0</v>
          </cell>
          <cell r="B7515">
            <v>1914</v>
          </cell>
        </row>
        <row r="7516">
          <cell r="A7516" t="str">
            <v>20.170.001-0</v>
          </cell>
          <cell r="B7516">
            <v>69.36</v>
          </cell>
        </row>
        <row r="7517">
          <cell r="A7517" t="str">
            <v>20.170.999-0</v>
          </cell>
          <cell r="B7517">
            <v>2489</v>
          </cell>
        </row>
        <row r="7518">
          <cell r="A7518" t="str">
            <v>20.175.001-1</v>
          </cell>
          <cell r="B7518">
            <v>68.510000000000005</v>
          </cell>
        </row>
        <row r="7519">
          <cell r="A7519" t="str">
            <v>20.175.002-1</v>
          </cell>
          <cell r="B7519">
            <v>207.24</v>
          </cell>
        </row>
        <row r="7520">
          <cell r="A7520" t="str">
            <v>20.175.003-0</v>
          </cell>
          <cell r="B7520">
            <v>270.87</v>
          </cell>
        </row>
        <row r="7521">
          <cell r="A7521" t="str">
            <v>20.175.004-0</v>
          </cell>
          <cell r="B7521">
            <v>231.15</v>
          </cell>
        </row>
        <row r="7522">
          <cell r="A7522" t="str">
            <v>20.175.005-0</v>
          </cell>
          <cell r="B7522">
            <v>656.03</v>
          </cell>
        </row>
        <row r="7523">
          <cell r="A7523" t="str">
            <v>20.175.006-0</v>
          </cell>
          <cell r="B7523">
            <v>690.14</v>
          </cell>
        </row>
        <row r="7524">
          <cell r="A7524" t="str">
            <v>20.175.007-0</v>
          </cell>
          <cell r="B7524">
            <v>623.98</v>
          </cell>
        </row>
        <row r="7525">
          <cell r="A7525" t="str">
            <v>20.175.999-0</v>
          </cell>
          <cell r="B7525">
            <v>2724</v>
          </cell>
        </row>
        <row r="7526">
          <cell r="A7526" t="str">
            <v>20.180.001-0</v>
          </cell>
          <cell r="B7526">
            <v>194.3</v>
          </cell>
        </row>
        <row r="7527">
          <cell r="A7527" t="str">
            <v>20.180.002-0</v>
          </cell>
          <cell r="B7527">
            <v>107.72</v>
          </cell>
        </row>
        <row r="7528">
          <cell r="A7528" t="str">
            <v>20.180.999-0</v>
          </cell>
          <cell r="B7528">
            <v>2075</v>
          </cell>
        </row>
        <row r="7529">
          <cell r="A7529" t="str">
            <v>20.181.001-0</v>
          </cell>
          <cell r="B7529">
            <v>40.14</v>
          </cell>
        </row>
        <row r="7530">
          <cell r="A7530" t="str">
            <v>20.181.005-1</v>
          </cell>
          <cell r="B7530">
            <v>3018.81</v>
          </cell>
        </row>
        <row r="7531">
          <cell r="A7531" t="str">
            <v>20.181.006-1</v>
          </cell>
          <cell r="B7531">
            <v>3915.83</v>
          </cell>
        </row>
        <row r="7532">
          <cell r="A7532" t="str">
            <v>20.181.999-0</v>
          </cell>
          <cell r="B7532">
            <v>2977</v>
          </cell>
        </row>
        <row r="7533">
          <cell r="A7533" t="str">
            <v>20.183.001-1</v>
          </cell>
          <cell r="B7533">
            <v>11.48</v>
          </cell>
        </row>
        <row r="7534">
          <cell r="A7534" t="str">
            <v>20.183.999-0</v>
          </cell>
          <cell r="B7534">
            <v>2881</v>
          </cell>
        </row>
        <row r="7535">
          <cell r="A7535" t="str">
            <v>20.198.001-0</v>
          </cell>
          <cell r="B7535">
            <v>1125.48</v>
          </cell>
        </row>
        <row r="7536">
          <cell r="A7536" t="str">
            <v>20.198.999-0</v>
          </cell>
          <cell r="B7536">
            <v>2902</v>
          </cell>
        </row>
        <row r="7537">
          <cell r="A7537" t="str">
            <v>20.200.999-0</v>
          </cell>
          <cell r="B7537">
            <v>2753</v>
          </cell>
        </row>
        <row r="7538">
          <cell r="A7538" t="str">
            <v>21.001.010-0</v>
          </cell>
          <cell r="B7538">
            <v>138.43</v>
          </cell>
        </row>
        <row r="7539">
          <cell r="A7539" t="str">
            <v>21.001.015-0</v>
          </cell>
          <cell r="B7539">
            <v>150.78</v>
          </cell>
        </row>
        <row r="7540">
          <cell r="A7540" t="str">
            <v>21.001.020-0</v>
          </cell>
          <cell r="B7540">
            <v>174.09</v>
          </cell>
        </row>
        <row r="7541">
          <cell r="A7541" t="str">
            <v>21.001.021-0</v>
          </cell>
          <cell r="B7541">
            <v>213.36</v>
          </cell>
        </row>
        <row r="7542">
          <cell r="A7542" t="str">
            <v>21.001.025-0</v>
          </cell>
          <cell r="B7542">
            <v>283.89</v>
          </cell>
        </row>
        <row r="7543">
          <cell r="A7543" t="str">
            <v>21.001.060-0</v>
          </cell>
          <cell r="B7543">
            <v>66.45</v>
          </cell>
        </row>
        <row r="7544">
          <cell r="A7544" t="str">
            <v>21.001.062-0</v>
          </cell>
          <cell r="B7544">
            <v>134.31</v>
          </cell>
        </row>
        <row r="7545">
          <cell r="A7545" t="str">
            <v>21.001.065-0</v>
          </cell>
          <cell r="B7545">
            <v>268.93</v>
          </cell>
        </row>
        <row r="7546">
          <cell r="A7546" t="str">
            <v>21.001.070-0</v>
          </cell>
          <cell r="B7546">
            <v>134.31</v>
          </cell>
        </row>
        <row r="7547">
          <cell r="A7547" t="str">
            <v>21.001.075-0</v>
          </cell>
          <cell r="B7547">
            <v>159</v>
          </cell>
        </row>
        <row r="7548">
          <cell r="A7548" t="str">
            <v>21.001.080-0</v>
          </cell>
          <cell r="B7548">
            <v>134.31</v>
          </cell>
        </row>
        <row r="7549">
          <cell r="A7549" t="str">
            <v>21.001.090-0</v>
          </cell>
          <cell r="B7549">
            <v>159</v>
          </cell>
        </row>
        <row r="7550">
          <cell r="A7550" t="str">
            <v>21.001.999-0</v>
          </cell>
          <cell r="B7550">
            <v>1925</v>
          </cell>
        </row>
        <row r="7551">
          <cell r="A7551" t="str">
            <v>21.004.010-0</v>
          </cell>
          <cell r="B7551">
            <v>246.96</v>
          </cell>
        </row>
        <row r="7552">
          <cell r="A7552" t="str">
            <v>21.004.015-0</v>
          </cell>
          <cell r="B7552">
            <v>740.88</v>
          </cell>
        </row>
        <row r="7553">
          <cell r="A7553" t="str">
            <v>21.004.020-0</v>
          </cell>
          <cell r="B7553">
            <v>61.74</v>
          </cell>
        </row>
        <row r="7554">
          <cell r="A7554" t="str">
            <v>21.004.021-0</v>
          </cell>
          <cell r="B7554">
            <v>92.61</v>
          </cell>
        </row>
        <row r="7555">
          <cell r="A7555" t="str">
            <v>21.004.025-0</v>
          </cell>
          <cell r="B7555">
            <v>123.48</v>
          </cell>
        </row>
        <row r="7556">
          <cell r="A7556" t="str">
            <v>21.004.040-0</v>
          </cell>
          <cell r="B7556">
            <v>61.74</v>
          </cell>
        </row>
        <row r="7557">
          <cell r="A7557" t="str">
            <v>21.004.042-0</v>
          </cell>
          <cell r="B7557">
            <v>98.78</v>
          </cell>
        </row>
        <row r="7558">
          <cell r="A7558" t="str">
            <v>21.004.045-0</v>
          </cell>
          <cell r="B7558">
            <v>74.08</v>
          </cell>
        </row>
        <row r="7559">
          <cell r="A7559" t="str">
            <v>21.004.048-0</v>
          </cell>
          <cell r="B7559">
            <v>123.48</v>
          </cell>
        </row>
        <row r="7560">
          <cell r="A7560" t="str">
            <v>21.004.095-0</v>
          </cell>
          <cell r="B7560">
            <v>49.39</v>
          </cell>
        </row>
        <row r="7561">
          <cell r="A7561" t="str">
            <v>21.004.100-0</v>
          </cell>
          <cell r="B7561">
            <v>61.74</v>
          </cell>
        </row>
        <row r="7562">
          <cell r="A7562" t="str">
            <v>21.004.101-0</v>
          </cell>
          <cell r="B7562">
            <v>123.48</v>
          </cell>
        </row>
        <row r="7563">
          <cell r="A7563" t="str">
            <v>21.004.102-0</v>
          </cell>
          <cell r="B7563">
            <v>154.35</v>
          </cell>
        </row>
        <row r="7564">
          <cell r="A7564" t="str">
            <v>21.004.105-0</v>
          </cell>
          <cell r="B7564">
            <v>12.34</v>
          </cell>
        </row>
        <row r="7565">
          <cell r="A7565" t="str">
            <v>21.004.108-0</v>
          </cell>
          <cell r="B7565">
            <v>12.34</v>
          </cell>
        </row>
        <row r="7566">
          <cell r="A7566" t="str">
            <v>21.004.110-0</v>
          </cell>
          <cell r="B7566">
            <v>3.08</v>
          </cell>
        </row>
        <row r="7567">
          <cell r="A7567" t="str">
            <v>21.004.120-0</v>
          </cell>
          <cell r="B7567">
            <v>49.39</v>
          </cell>
        </row>
        <row r="7568">
          <cell r="A7568" t="str">
            <v>21.004.125-0</v>
          </cell>
          <cell r="B7568">
            <v>3.08</v>
          </cell>
        </row>
        <row r="7569">
          <cell r="A7569" t="str">
            <v>21.004.130-0</v>
          </cell>
          <cell r="B7569">
            <v>24.69</v>
          </cell>
        </row>
        <row r="7570">
          <cell r="A7570" t="str">
            <v>21.004.135-0</v>
          </cell>
          <cell r="B7570">
            <v>9.26</v>
          </cell>
        </row>
        <row r="7571">
          <cell r="A7571" t="str">
            <v>21.004.140-0</v>
          </cell>
          <cell r="B7571">
            <v>3.08</v>
          </cell>
        </row>
        <row r="7572">
          <cell r="A7572" t="str">
            <v>21.004.141-0</v>
          </cell>
          <cell r="B7572">
            <v>9.26</v>
          </cell>
        </row>
        <row r="7573">
          <cell r="A7573" t="str">
            <v>21.004.142-0</v>
          </cell>
          <cell r="B7573">
            <v>12.34</v>
          </cell>
        </row>
        <row r="7574">
          <cell r="A7574" t="str">
            <v>21.004.143-0</v>
          </cell>
          <cell r="B7574">
            <v>18.52</v>
          </cell>
        </row>
        <row r="7575">
          <cell r="A7575" t="str">
            <v>21.004.144-0</v>
          </cell>
          <cell r="B7575">
            <v>37.04</v>
          </cell>
        </row>
        <row r="7576">
          <cell r="A7576" t="str">
            <v>21.004.150-0</v>
          </cell>
          <cell r="B7576">
            <v>12.34</v>
          </cell>
        </row>
        <row r="7577">
          <cell r="A7577" t="str">
            <v>21.004.153-0</v>
          </cell>
          <cell r="B7577">
            <v>6.17</v>
          </cell>
        </row>
        <row r="7578">
          <cell r="A7578" t="str">
            <v>21.004.155-0</v>
          </cell>
          <cell r="B7578">
            <v>6.17</v>
          </cell>
        </row>
        <row r="7579">
          <cell r="A7579" t="str">
            <v>21.004.158-0</v>
          </cell>
          <cell r="B7579">
            <v>3.08</v>
          </cell>
        </row>
        <row r="7580">
          <cell r="A7580" t="str">
            <v>21.004.160-0</v>
          </cell>
          <cell r="B7580">
            <v>6.17</v>
          </cell>
        </row>
        <row r="7581">
          <cell r="A7581" t="str">
            <v>21.004.165-0</v>
          </cell>
          <cell r="B7581">
            <v>3.08</v>
          </cell>
        </row>
        <row r="7582">
          <cell r="A7582" t="str">
            <v>21.004.168-0</v>
          </cell>
          <cell r="B7582">
            <v>3.08</v>
          </cell>
        </row>
        <row r="7583">
          <cell r="A7583" t="str">
            <v>21.004.170-0</v>
          </cell>
          <cell r="B7583">
            <v>3.08</v>
          </cell>
        </row>
        <row r="7584">
          <cell r="A7584" t="str">
            <v>21.004.175-0</v>
          </cell>
          <cell r="B7584">
            <v>9.26</v>
          </cell>
        </row>
        <row r="7585">
          <cell r="A7585" t="str">
            <v>21.004.185-0</v>
          </cell>
          <cell r="B7585">
            <v>1.23</v>
          </cell>
        </row>
        <row r="7586">
          <cell r="A7586" t="str">
            <v>21.004.186-0</v>
          </cell>
          <cell r="B7586">
            <v>18.52</v>
          </cell>
        </row>
        <row r="7587">
          <cell r="A7587" t="str">
            <v>21.004.187-0</v>
          </cell>
          <cell r="B7587">
            <v>24.69</v>
          </cell>
        </row>
        <row r="7588">
          <cell r="A7588" t="str">
            <v>21.004.188-0</v>
          </cell>
          <cell r="B7588">
            <v>37.04</v>
          </cell>
        </row>
        <row r="7589">
          <cell r="A7589" t="str">
            <v>21.004.999-0</v>
          </cell>
          <cell r="B7589">
            <v>1898</v>
          </cell>
        </row>
        <row r="7590">
          <cell r="A7590" t="str">
            <v>21.005.010-0</v>
          </cell>
          <cell r="B7590">
            <v>854.61</v>
          </cell>
        </row>
        <row r="7591">
          <cell r="A7591" t="str">
            <v>21.005.011-0</v>
          </cell>
          <cell r="B7591">
            <v>850.33</v>
          </cell>
        </row>
        <row r="7592">
          <cell r="A7592" t="str">
            <v>21.005.015-0</v>
          </cell>
          <cell r="B7592">
            <v>1009.76</v>
          </cell>
        </row>
        <row r="7593">
          <cell r="A7593" t="str">
            <v>21.005.016-0</v>
          </cell>
          <cell r="B7593">
            <v>1009.76</v>
          </cell>
        </row>
        <row r="7594">
          <cell r="A7594" t="str">
            <v>21.005.020-0</v>
          </cell>
          <cell r="B7594">
            <v>924.16</v>
          </cell>
        </row>
        <row r="7595">
          <cell r="A7595" t="str">
            <v>21.005.050-0</v>
          </cell>
          <cell r="B7595">
            <v>775.24</v>
          </cell>
        </row>
        <row r="7596">
          <cell r="A7596" t="str">
            <v>21.005.999-0</v>
          </cell>
          <cell r="B7596">
            <v>1703</v>
          </cell>
        </row>
        <row r="7597">
          <cell r="A7597" t="str">
            <v>21.007.010-0</v>
          </cell>
          <cell r="B7597">
            <v>72.83</v>
          </cell>
        </row>
        <row r="7598">
          <cell r="A7598" t="str">
            <v>21.007.015-0</v>
          </cell>
          <cell r="B7598">
            <v>100.81</v>
          </cell>
        </row>
        <row r="7599">
          <cell r="A7599" t="str">
            <v>21.007.999-0</v>
          </cell>
          <cell r="B7599">
            <v>4311</v>
          </cell>
        </row>
        <row r="7600">
          <cell r="A7600" t="str">
            <v>21.009.010-0</v>
          </cell>
          <cell r="B7600">
            <v>16.73</v>
          </cell>
        </row>
        <row r="7601">
          <cell r="A7601" t="str">
            <v>21.009.011-0</v>
          </cell>
          <cell r="B7601">
            <v>33.47</v>
          </cell>
        </row>
        <row r="7602">
          <cell r="A7602" t="str">
            <v>21.009.012-0</v>
          </cell>
          <cell r="B7602">
            <v>60.77</v>
          </cell>
        </row>
        <row r="7603">
          <cell r="A7603" t="str">
            <v>21.009.013-0</v>
          </cell>
          <cell r="B7603">
            <v>94.24</v>
          </cell>
        </row>
        <row r="7604">
          <cell r="A7604" t="str">
            <v>21.009.030-0</v>
          </cell>
          <cell r="B7604">
            <v>56.22</v>
          </cell>
        </row>
        <row r="7605">
          <cell r="A7605" t="str">
            <v>21.009.031-0</v>
          </cell>
          <cell r="B7605">
            <v>77.790000000000006</v>
          </cell>
        </row>
        <row r="7606">
          <cell r="A7606" t="str">
            <v>21.009.040-0</v>
          </cell>
          <cell r="B7606">
            <v>73.760000000000005</v>
          </cell>
        </row>
        <row r="7607">
          <cell r="A7607" t="str">
            <v>21.009.041-0</v>
          </cell>
          <cell r="B7607">
            <v>96.51</v>
          </cell>
        </row>
        <row r="7608">
          <cell r="A7608" t="str">
            <v>21.009.080-0</v>
          </cell>
          <cell r="B7608">
            <v>54.65</v>
          </cell>
        </row>
        <row r="7609">
          <cell r="A7609" t="str">
            <v>21.009.081-0</v>
          </cell>
          <cell r="B7609">
            <v>45.57</v>
          </cell>
        </row>
        <row r="7610">
          <cell r="A7610" t="str">
            <v>21.009.100-0</v>
          </cell>
          <cell r="B7610">
            <v>13.23</v>
          </cell>
        </row>
        <row r="7611">
          <cell r="A7611" t="str">
            <v>21.009.101-0</v>
          </cell>
          <cell r="B7611">
            <v>25.02</v>
          </cell>
        </row>
        <row r="7612">
          <cell r="A7612" t="str">
            <v>21.009.102-0</v>
          </cell>
          <cell r="B7612">
            <v>61.22</v>
          </cell>
        </row>
        <row r="7613">
          <cell r="A7613" t="str">
            <v>21.009.105-0</v>
          </cell>
          <cell r="B7613">
            <v>105.63</v>
          </cell>
        </row>
        <row r="7614">
          <cell r="A7614" t="str">
            <v>21.009.106-0</v>
          </cell>
          <cell r="B7614">
            <v>28.87</v>
          </cell>
        </row>
        <row r="7615">
          <cell r="A7615" t="str">
            <v>21.009.107-0</v>
          </cell>
          <cell r="B7615">
            <v>34.409999999999997</v>
          </cell>
        </row>
        <row r="7616">
          <cell r="A7616" t="str">
            <v>21.009.108-0</v>
          </cell>
          <cell r="B7616">
            <v>8.9499999999999993</v>
          </cell>
        </row>
        <row r="7617">
          <cell r="A7617" t="str">
            <v>21.009.109-0</v>
          </cell>
          <cell r="B7617">
            <v>4.55</v>
          </cell>
        </row>
        <row r="7618">
          <cell r="A7618" t="str">
            <v>21.009.110-0</v>
          </cell>
          <cell r="B7618">
            <v>4.4800000000000004</v>
          </cell>
        </row>
        <row r="7619">
          <cell r="A7619" t="str">
            <v>21.009.111-0</v>
          </cell>
          <cell r="B7619">
            <v>4.8899999999999997</v>
          </cell>
        </row>
        <row r="7620">
          <cell r="A7620" t="str">
            <v>21.009.112-0</v>
          </cell>
          <cell r="B7620">
            <v>5.09</v>
          </cell>
        </row>
        <row r="7621">
          <cell r="A7621" t="str">
            <v>21.009.113-0</v>
          </cell>
          <cell r="B7621">
            <v>5.42</v>
          </cell>
        </row>
        <row r="7622">
          <cell r="A7622" t="str">
            <v>21.009.114-0</v>
          </cell>
          <cell r="B7622">
            <v>39.4</v>
          </cell>
        </row>
        <row r="7623">
          <cell r="A7623" t="str">
            <v>21.009.115-0</v>
          </cell>
          <cell r="B7623">
            <v>8.9499999999999993</v>
          </cell>
        </row>
        <row r="7624">
          <cell r="A7624" t="str">
            <v>21.009.116-0</v>
          </cell>
          <cell r="B7624">
            <v>6.65</v>
          </cell>
        </row>
        <row r="7625">
          <cell r="A7625" t="str">
            <v>21.009.999-0</v>
          </cell>
          <cell r="B7625">
            <v>1763</v>
          </cell>
        </row>
        <row r="7626">
          <cell r="A7626" t="str">
            <v>21.010.005-0</v>
          </cell>
          <cell r="B7626">
            <v>20.37</v>
          </cell>
        </row>
        <row r="7627">
          <cell r="A7627" t="str">
            <v>21.010.010-0</v>
          </cell>
          <cell r="B7627">
            <v>33.94</v>
          </cell>
        </row>
        <row r="7628">
          <cell r="A7628" t="str">
            <v>21.010.015-0</v>
          </cell>
          <cell r="B7628">
            <v>87.38</v>
          </cell>
        </row>
        <row r="7629">
          <cell r="A7629" t="str">
            <v>21.010.020-0</v>
          </cell>
          <cell r="B7629">
            <v>145.68</v>
          </cell>
        </row>
        <row r="7630">
          <cell r="A7630" t="str">
            <v>21.010.025-0</v>
          </cell>
          <cell r="B7630">
            <v>39.26</v>
          </cell>
        </row>
        <row r="7631">
          <cell r="A7631" t="str">
            <v>21.010.030-0</v>
          </cell>
          <cell r="B7631">
            <v>47.99</v>
          </cell>
        </row>
        <row r="7632">
          <cell r="A7632" t="str">
            <v>21.010.035-0</v>
          </cell>
          <cell r="B7632">
            <v>58.22</v>
          </cell>
        </row>
        <row r="7633">
          <cell r="A7633" t="str">
            <v>21.010.040-0</v>
          </cell>
          <cell r="B7633">
            <v>65.239999999999995</v>
          </cell>
        </row>
        <row r="7634">
          <cell r="A7634" t="str">
            <v>21.010.999-0</v>
          </cell>
          <cell r="B7634">
            <v>2166</v>
          </cell>
        </row>
        <row r="7635">
          <cell r="A7635" t="str">
            <v>21.011.010-0</v>
          </cell>
          <cell r="B7635">
            <v>67.98</v>
          </cell>
        </row>
        <row r="7636">
          <cell r="A7636" t="str">
            <v>21.011.012-0</v>
          </cell>
          <cell r="B7636">
            <v>74.22</v>
          </cell>
        </row>
        <row r="7637">
          <cell r="A7637" t="str">
            <v>21.011.015-0</v>
          </cell>
          <cell r="B7637">
            <v>230.67</v>
          </cell>
        </row>
        <row r="7638">
          <cell r="A7638" t="str">
            <v>21.011.016-0</v>
          </cell>
          <cell r="B7638">
            <v>454.85</v>
          </cell>
        </row>
        <row r="7639">
          <cell r="A7639" t="str">
            <v>21.011.020-0</v>
          </cell>
          <cell r="B7639">
            <v>74.22</v>
          </cell>
        </row>
        <row r="7640">
          <cell r="A7640" t="str">
            <v>21.011.021-0</v>
          </cell>
          <cell r="B7640">
            <v>132.08000000000001</v>
          </cell>
        </row>
        <row r="7641">
          <cell r="A7641" t="str">
            <v>21.011.025-0</v>
          </cell>
          <cell r="B7641">
            <v>74.22</v>
          </cell>
        </row>
        <row r="7642">
          <cell r="A7642" t="str">
            <v>21.011.026-0</v>
          </cell>
          <cell r="B7642">
            <v>132.08000000000001</v>
          </cell>
        </row>
        <row r="7643">
          <cell r="A7643" t="str">
            <v>21.011.030-0</v>
          </cell>
          <cell r="B7643">
            <v>340.26</v>
          </cell>
        </row>
        <row r="7644">
          <cell r="A7644" t="str">
            <v>21.011.035-0</v>
          </cell>
          <cell r="B7644">
            <v>609.49</v>
          </cell>
        </row>
        <row r="7645">
          <cell r="A7645" t="str">
            <v>21.011.040-0</v>
          </cell>
          <cell r="B7645">
            <v>783.8</v>
          </cell>
        </row>
        <row r="7646">
          <cell r="A7646" t="str">
            <v>21.011.050-0</v>
          </cell>
          <cell r="B7646">
            <v>899.07</v>
          </cell>
        </row>
        <row r="7647">
          <cell r="A7647" t="str">
            <v>21.011.060-0</v>
          </cell>
          <cell r="B7647">
            <v>1309.43</v>
          </cell>
        </row>
        <row r="7648">
          <cell r="A7648" t="str">
            <v>21.011.070-0</v>
          </cell>
          <cell r="B7648">
            <v>971.75</v>
          </cell>
        </row>
        <row r="7649">
          <cell r="A7649" t="str">
            <v>21.011.075-0</v>
          </cell>
          <cell r="B7649">
            <v>244.56</v>
          </cell>
        </row>
        <row r="7650">
          <cell r="A7650" t="str">
            <v>21.011.080-0</v>
          </cell>
          <cell r="B7650">
            <v>351.24</v>
          </cell>
        </row>
        <row r="7651">
          <cell r="A7651" t="str">
            <v>21.011.085-0</v>
          </cell>
          <cell r="B7651">
            <v>646.4</v>
          </cell>
        </row>
        <row r="7652">
          <cell r="A7652" t="str">
            <v>21.011.090-0</v>
          </cell>
          <cell r="B7652">
            <v>425.33</v>
          </cell>
        </row>
        <row r="7653">
          <cell r="A7653" t="str">
            <v>21.011.095-0</v>
          </cell>
          <cell r="B7653">
            <v>640.22</v>
          </cell>
        </row>
        <row r="7654">
          <cell r="A7654" t="str">
            <v>21.011.100-0</v>
          </cell>
          <cell r="B7654">
            <v>646.4</v>
          </cell>
        </row>
        <row r="7655">
          <cell r="A7655" t="str">
            <v>21.011.999-0</v>
          </cell>
          <cell r="B7655">
            <v>2060</v>
          </cell>
        </row>
        <row r="7656">
          <cell r="A7656" t="str">
            <v>21.013.010-0</v>
          </cell>
          <cell r="B7656">
            <v>190.63</v>
          </cell>
        </row>
        <row r="7657">
          <cell r="A7657" t="str">
            <v>21.013.999-0</v>
          </cell>
          <cell r="B7657">
            <v>1341</v>
          </cell>
        </row>
        <row r="7658">
          <cell r="A7658" t="str">
            <v>21.015.179-0</v>
          </cell>
          <cell r="B7658">
            <v>6.17</v>
          </cell>
        </row>
        <row r="7659">
          <cell r="A7659" t="str">
            <v>21.015.181-0</v>
          </cell>
          <cell r="B7659">
            <v>41.95</v>
          </cell>
        </row>
        <row r="7660">
          <cell r="A7660" t="str">
            <v>21.015.182-0</v>
          </cell>
          <cell r="B7660">
            <v>18.170000000000002</v>
          </cell>
        </row>
        <row r="7661">
          <cell r="A7661" t="str">
            <v>21.015.201-0</v>
          </cell>
          <cell r="B7661">
            <v>98.78</v>
          </cell>
        </row>
        <row r="7662">
          <cell r="A7662" t="str">
            <v>21.015.210-0</v>
          </cell>
          <cell r="B7662">
            <v>271.04000000000002</v>
          </cell>
        </row>
        <row r="7663">
          <cell r="A7663" t="str">
            <v>21.015.220-0</v>
          </cell>
          <cell r="B7663">
            <v>190.95</v>
          </cell>
        </row>
        <row r="7664">
          <cell r="A7664" t="str">
            <v>21.015.999-0</v>
          </cell>
          <cell r="B7664">
            <v>2187</v>
          </cell>
        </row>
        <row r="7665">
          <cell r="A7665" t="str">
            <v>21.018.010-0</v>
          </cell>
          <cell r="B7665">
            <v>43.21</v>
          </cell>
        </row>
        <row r="7666">
          <cell r="A7666" t="str">
            <v>21.018.012-0</v>
          </cell>
          <cell r="B7666">
            <v>61.74</v>
          </cell>
        </row>
        <row r="7667">
          <cell r="A7667" t="str">
            <v>21.018.015-0</v>
          </cell>
          <cell r="B7667">
            <v>49.39</v>
          </cell>
        </row>
        <row r="7668">
          <cell r="A7668" t="str">
            <v>21.018.018-0</v>
          </cell>
          <cell r="B7668">
            <v>74.08</v>
          </cell>
        </row>
        <row r="7669">
          <cell r="A7669" t="str">
            <v>21.018.020-0</v>
          </cell>
          <cell r="B7669">
            <v>12.34</v>
          </cell>
        </row>
        <row r="7670">
          <cell r="A7670" t="str">
            <v>21.018.021-0</v>
          </cell>
          <cell r="B7670">
            <v>24.69</v>
          </cell>
        </row>
        <row r="7671">
          <cell r="A7671" t="str">
            <v>21.018.022-0</v>
          </cell>
          <cell r="B7671">
            <v>37.04</v>
          </cell>
        </row>
        <row r="7672">
          <cell r="A7672" t="str">
            <v>21.018.023-0</v>
          </cell>
          <cell r="B7672">
            <v>49.39</v>
          </cell>
        </row>
        <row r="7673">
          <cell r="A7673" t="str">
            <v>21.018.025-0</v>
          </cell>
          <cell r="B7673">
            <v>40.130000000000003</v>
          </cell>
        </row>
        <row r="7674">
          <cell r="A7674" t="str">
            <v>21.018.030-0</v>
          </cell>
          <cell r="B7674">
            <v>61.74</v>
          </cell>
        </row>
        <row r="7675">
          <cell r="A7675" t="str">
            <v>21.018.031-0</v>
          </cell>
          <cell r="B7675">
            <v>18.52</v>
          </cell>
        </row>
        <row r="7676">
          <cell r="A7676" t="str">
            <v>21.018.032-0</v>
          </cell>
          <cell r="B7676">
            <v>30.87</v>
          </cell>
        </row>
        <row r="7677">
          <cell r="A7677" t="str">
            <v>21.018.060-0</v>
          </cell>
          <cell r="B7677">
            <v>12.34</v>
          </cell>
        </row>
        <row r="7678">
          <cell r="A7678" t="str">
            <v>21.018.080-0</v>
          </cell>
          <cell r="B7678">
            <v>12.34</v>
          </cell>
        </row>
        <row r="7679">
          <cell r="A7679" t="str">
            <v>21.018.081-0</v>
          </cell>
          <cell r="B7679">
            <v>9.26</v>
          </cell>
        </row>
        <row r="7680">
          <cell r="A7680" t="str">
            <v>21.018.082-0</v>
          </cell>
          <cell r="B7680">
            <v>6.17</v>
          </cell>
        </row>
        <row r="7681">
          <cell r="A7681" t="str">
            <v>21.018.083-0</v>
          </cell>
          <cell r="B7681">
            <v>4.5</v>
          </cell>
        </row>
        <row r="7682">
          <cell r="A7682" t="str">
            <v>21.018.085-0</v>
          </cell>
          <cell r="B7682">
            <v>30.87</v>
          </cell>
        </row>
        <row r="7683">
          <cell r="A7683" t="str">
            <v>21.018.090-0</v>
          </cell>
          <cell r="B7683">
            <v>6.17</v>
          </cell>
        </row>
        <row r="7684">
          <cell r="A7684" t="str">
            <v>21.018.095-0</v>
          </cell>
          <cell r="B7684">
            <v>12.34</v>
          </cell>
        </row>
        <row r="7685">
          <cell r="A7685" t="str">
            <v>21.018.100-0</v>
          </cell>
          <cell r="B7685">
            <v>18.52</v>
          </cell>
        </row>
        <row r="7686">
          <cell r="A7686" t="str">
            <v>21.018.105-0</v>
          </cell>
          <cell r="B7686">
            <v>24.69</v>
          </cell>
        </row>
        <row r="7687">
          <cell r="A7687" t="str">
            <v>21.018.125-0</v>
          </cell>
          <cell r="B7687">
            <v>18.52</v>
          </cell>
        </row>
        <row r="7688">
          <cell r="A7688" t="str">
            <v>21.018.126-0</v>
          </cell>
          <cell r="B7688">
            <v>12.34</v>
          </cell>
        </row>
        <row r="7689">
          <cell r="A7689" t="str">
            <v>21.018.130-0</v>
          </cell>
          <cell r="B7689">
            <v>37.04</v>
          </cell>
        </row>
        <row r="7690">
          <cell r="A7690" t="str">
            <v>21.018.135-0</v>
          </cell>
          <cell r="B7690">
            <v>49.39</v>
          </cell>
        </row>
        <row r="7691">
          <cell r="A7691" t="str">
            <v>21.018.140-0</v>
          </cell>
          <cell r="B7691">
            <v>74.08</v>
          </cell>
        </row>
        <row r="7692">
          <cell r="A7692" t="str">
            <v>21.018.158-0</v>
          </cell>
          <cell r="B7692">
            <v>1.23</v>
          </cell>
        </row>
        <row r="7693">
          <cell r="A7693" t="str">
            <v>21.018.159-0</v>
          </cell>
          <cell r="B7693">
            <v>1.54</v>
          </cell>
        </row>
        <row r="7694">
          <cell r="A7694" t="str">
            <v>21.018.160-0</v>
          </cell>
          <cell r="B7694">
            <v>1.85</v>
          </cell>
        </row>
        <row r="7695">
          <cell r="A7695" t="str">
            <v>21.018.161-0</v>
          </cell>
          <cell r="B7695">
            <v>2.46</v>
          </cell>
        </row>
        <row r="7696">
          <cell r="A7696" t="str">
            <v>21.018.165-0</v>
          </cell>
          <cell r="B7696">
            <v>1.85</v>
          </cell>
        </row>
        <row r="7697">
          <cell r="A7697" t="str">
            <v>21.018.168-0</v>
          </cell>
          <cell r="B7697">
            <v>1.85</v>
          </cell>
        </row>
        <row r="7698">
          <cell r="A7698" t="str">
            <v>21.018.169-0</v>
          </cell>
          <cell r="B7698">
            <v>0.8</v>
          </cell>
        </row>
        <row r="7699">
          <cell r="A7699" t="str">
            <v>21.018.999-0</v>
          </cell>
          <cell r="B7699">
            <v>2082</v>
          </cell>
        </row>
        <row r="7700">
          <cell r="A7700" t="str">
            <v>21.020.106-0</v>
          </cell>
          <cell r="B7700">
            <v>43.21</v>
          </cell>
        </row>
        <row r="7701">
          <cell r="A7701" t="str">
            <v>21.020.107-0</v>
          </cell>
          <cell r="B7701">
            <v>12.65</v>
          </cell>
        </row>
        <row r="7702">
          <cell r="A7702" t="str">
            <v>21.020.999-0</v>
          </cell>
          <cell r="B7702">
            <v>1991</v>
          </cell>
        </row>
        <row r="7703">
          <cell r="A7703" t="str">
            <v>21.023.010-0</v>
          </cell>
          <cell r="B7703">
            <v>7.41</v>
          </cell>
        </row>
        <row r="7704">
          <cell r="A7704" t="str">
            <v>21.023.018-0</v>
          </cell>
          <cell r="B7704">
            <v>4.38</v>
          </cell>
        </row>
        <row r="7705">
          <cell r="A7705" t="str">
            <v>21.023.019-0</v>
          </cell>
          <cell r="B7705">
            <v>4.38</v>
          </cell>
        </row>
        <row r="7706">
          <cell r="A7706" t="str">
            <v>21.023.020-0</v>
          </cell>
          <cell r="B7706">
            <v>3.11</v>
          </cell>
        </row>
        <row r="7707">
          <cell r="A7707" t="str">
            <v>21.023.021-0</v>
          </cell>
          <cell r="B7707">
            <v>2.5</v>
          </cell>
        </row>
        <row r="7708">
          <cell r="A7708" t="str">
            <v>21.023.022-0</v>
          </cell>
          <cell r="B7708">
            <v>1.76</v>
          </cell>
        </row>
        <row r="7709">
          <cell r="A7709" t="str">
            <v>21.023.023-0</v>
          </cell>
          <cell r="B7709">
            <v>1.71</v>
          </cell>
        </row>
        <row r="7710">
          <cell r="A7710" t="str">
            <v>21.023.025-0</v>
          </cell>
          <cell r="B7710">
            <v>8.01</v>
          </cell>
        </row>
        <row r="7711">
          <cell r="A7711" t="str">
            <v>21.023.999-0</v>
          </cell>
          <cell r="B7711">
            <v>1510</v>
          </cell>
        </row>
        <row r="7712">
          <cell r="A7712" t="str">
            <v>21.025.040-0</v>
          </cell>
          <cell r="B7712">
            <v>12.85</v>
          </cell>
        </row>
        <row r="7713">
          <cell r="A7713" t="str">
            <v>21.025.041-0</v>
          </cell>
          <cell r="B7713">
            <v>41.24</v>
          </cell>
        </row>
        <row r="7714">
          <cell r="A7714" t="str">
            <v>21.025.042-0</v>
          </cell>
          <cell r="B7714">
            <v>108.84</v>
          </cell>
        </row>
        <row r="7715">
          <cell r="A7715" t="str">
            <v>21.025.999-0</v>
          </cell>
          <cell r="B7715">
            <v>3139</v>
          </cell>
        </row>
        <row r="7716">
          <cell r="A7716" t="str">
            <v>21.030.017-0</v>
          </cell>
          <cell r="B7716">
            <v>2.23</v>
          </cell>
        </row>
        <row r="7717">
          <cell r="A7717" t="str">
            <v>21.030.999-0</v>
          </cell>
          <cell r="B7717">
            <v>1622</v>
          </cell>
        </row>
        <row r="7718">
          <cell r="A7718" t="str">
            <v>21.035.007-0</v>
          </cell>
          <cell r="B7718">
            <v>103.54</v>
          </cell>
        </row>
        <row r="7719">
          <cell r="A7719" t="str">
            <v>21.035.008-0</v>
          </cell>
          <cell r="B7719">
            <v>135.29</v>
          </cell>
        </row>
        <row r="7720">
          <cell r="A7720" t="str">
            <v>21.035.009-0</v>
          </cell>
          <cell r="B7720">
            <v>66.23</v>
          </cell>
        </row>
        <row r="7721">
          <cell r="A7721" t="str">
            <v>21.035.010-0</v>
          </cell>
          <cell r="B7721">
            <v>92.74</v>
          </cell>
        </row>
        <row r="7722">
          <cell r="A7722" t="str">
            <v>21.035.012-0</v>
          </cell>
          <cell r="B7722">
            <v>119.25</v>
          </cell>
        </row>
        <row r="7723">
          <cell r="A7723" t="str">
            <v>21.035.015-0</v>
          </cell>
          <cell r="B7723">
            <v>5.85</v>
          </cell>
        </row>
        <row r="7724">
          <cell r="A7724" t="str">
            <v>21.035.016-0</v>
          </cell>
          <cell r="B7724">
            <v>7.88</v>
          </cell>
        </row>
        <row r="7725">
          <cell r="A7725" t="str">
            <v>21.035.017-0</v>
          </cell>
          <cell r="B7725">
            <v>10.25</v>
          </cell>
        </row>
        <row r="7726">
          <cell r="A7726" t="str">
            <v>21.035.999-0</v>
          </cell>
          <cell r="B7726">
            <v>2402</v>
          </cell>
        </row>
        <row r="7727">
          <cell r="A7727" t="str">
            <v>21.040.999-0</v>
          </cell>
          <cell r="B7727">
            <v>2831</v>
          </cell>
        </row>
        <row r="7728">
          <cell r="A7728" t="str">
            <v>21.050.999-0</v>
          </cell>
          <cell r="B7728">
            <v>1279</v>
          </cell>
        </row>
        <row r="7729">
          <cell r="A7729" t="str">
            <v>21.090.999-0</v>
          </cell>
          <cell r="B7729">
            <v>2969</v>
          </cell>
        </row>
        <row r="7730">
          <cell r="A7730" t="str">
            <v>21.100.021-0</v>
          </cell>
          <cell r="B7730">
            <v>14.86</v>
          </cell>
        </row>
        <row r="7731">
          <cell r="A7731" t="str">
            <v>21.100.030-0</v>
          </cell>
          <cell r="B7731">
            <v>6.17</v>
          </cell>
        </row>
        <row r="7732">
          <cell r="A7732" t="str">
            <v>21.100.031-0</v>
          </cell>
          <cell r="B7732">
            <v>7.4</v>
          </cell>
        </row>
        <row r="7733">
          <cell r="A7733" t="str">
            <v>21.100.040-0</v>
          </cell>
          <cell r="B7733">
            <v>12.34</v>
          </cell>
        </row>
        <row r="7734">
          <cell r="A7734" t="str">
            <v>21.100.041-0</v>
          </cell>
          <cell r="B7734">
            <v>14.81</v>
          </cell>
        </row>
        <row r="7735">
          <cell r="A7735" t="str">
            <v>21.100.060-0</v>
          </cell>
          <cell r="B7735">
            <v>7.28</v>
          </cell>
        </row>
        <row r="7736">
          <cell r="A7736" t="str">
            <v>21.100.100-0</v>
          </cell>
          <cell r="B7736">
            <v>14.44</v>
          </cell>
        </row>
        <row r="7737">
          <cell r="A7737" t="str">
            <v>21.100.101-0</v>
          </cell>
          <cell r="B7737">
            <v>17.329999999999998</v>
          </cell>
        </row>
        <row r="7738">
          <cell r="A7738" t="str">
            <v>21.100.120-0</v>
          </cell>
          <cell r="B7738">
            <v>32.97</v>
          </cell>
        </row>
        <row r="7739">
          <cell r="A7739" t="str">
            <v>21.100.121-0</v>
          </cell>
          <cell r="B7739">
            <v>39.56</v>
          </cell>
        </row>
        <row r="7740">
          <cell r="A7740" t="str">
            <v>21.100.122-0</v>
          </cell>
          <cell r="B7740">
            <v>12.34</v>
          </cell>
        </row>
        <row r="7741">
          <cell r="A7741" t="str">
            <v>21.100.123-0</v>
          </cell>
          <cell r="B7741">
            <v>14.81</v>
          </cell>
        </row>
        <row r="7742">
          <cell r="A7742" t="str">
            <v>21.100.125-0</v>
          </cell>
          <cell r="B7742">
            <v>18.52</v>
          </cell>
        </row>
        <row r="7743">
          <cell r="A7743" t="str">
            <v>21.100.126-0</v>
          </cell>
          <cell r="B7743">
            <v>22.22</v>
          </cell>
        </row>
        <row r="7744">
          <cell r="A7744" t="str">
            <v>21.100.130-0</v>
          </cell>
          <cell r="B7744">
            <v>45.31</v>
          </cell>
        </row>
        <row r="7745">
          <cell r="A7745" t="str">
            <v>21.100.135-0</v>
          </cell>
          <cell r="B7745">
            <v>37.04</v>
          </cell>
        </row>
        <row r="7746">
          <cell r="A7746" t="str">
            <v>21.100.140-0</v>
          </cell>
          <cell r="B7746">
            <v>70.010000000000005</v>
          </cell>
        </row>
        <row r="7747">
          <cell r="A7747" t="str">
            <v>21.100.145-0</v>
          </cell>
          <cell r="B7747">
            <v>61.74</v>
          </cell>
        </row>
        <row r="7748">
          <cell r="A7748" t="str">
            <v>21.100.160-0</v>
          </cell>
          <cell r="B7748">
            <v>7.29</v>
          </cell>
        </row>
        <row r="7749">
          <cell r="A7749" t="str">
            <v>21.100.170-0</v>
          </cell>
          <cell r="B7749">
            <v>7.29</v>
          </cell>
        </row>
        <row r="7750">
          <cell r="A7750" t="str">
            <v>21.100.190-0</v>
          </cell>
          <cell r="B7750">
            <v>26.88</v>
          </cell>
        </row>
        <row r="7751">
          <cell r="A7751" t="str">
            <v>21.100.250-0</v>
          </cell>
          <cell r="B7751">
            <v>6.26</v>
          </cell>
        </row>
        <row r="7752">
          <cell r="A7752" t="str">
            <v>21.100.251-0</v>
          </cell>
          <cell r="B7752">
            <v>7.51</v>
          </cell>
        </row>
        <row r="7753">
          <cell r="A7753" t="str">
            <v>21.100.300-0</v>
          </cell>
          <cell r="B7753">
            <v>7.44</v>
          </cell>
        </row>
        <row r="7754">
          <cell r="A7754" t="str">
            <v>21.100.301-0</v>
          </cell>
          <cell r="B7754">
            <v>8.92</v>
          </cell>
        </row>
        <row r="7755">
          <cell r="A7755" t="str">
            <v>21.100.999-0</v>
          </cell>
          <cell r="B7755">
            <v>2282</v>
          </cell>
        </row>
        <row r="7756">
          <cell r="A7756" t="str">
            <v>21.101.010-0</v>
          </cell>
          <cell r="B7756">
            <v>35.15</v>
          </cell>
        </row>
        <row r="7757">
          <cell r="A7757" t="str">
            <v>21.101.999-0</v>
          </cell>
          <cell r="B7757">
            <v>3179</v>
          </cell>
        </row>
        <row r="7758">
          <cell r="A7758" t="str">
            <v>21.102.010-0</v>
          </cell>
          <cell r="B7758">
            <v>15.48</v>
          </cell>
        </row>
        <row r="7759">
          <cell r="A7759" t="str">
            <v>21.102.999-0</v>
          </cell>
          <cell r="B7759">
            <v>2122</v>
          </cell>
        </row>
        <row r="7760">
          <cell r="A7760" t="str">
            <v>21.103.010-0</v>
          </cell>
          <cell r="B7760">
            <v>12.11</v>
          </cell>
        </row>
        <row r="7761">
          <cell r="A7761" t="str">
            <v>21.103.999-0</v>
          </cell>
          <cell r="B7761">
            <v>2796</v>
          </cell>
        </row>
        <row r="7762">
          <cell r="A7762" t="str">
            <v>22.005.005-0</v>
          </cell>
          <cell r="B7762">
            <v>2.72</v>
          </cell>
        </row>
        <row r="7763">
          <cell r="A7763" t="str">
            <v>22.005.015-0</v>
          </cell>
          <cell r="B7763">
            <v>4.08</v>
          </cell>
        </row>
        <row r="7764">
          <cell r="A7764" t="str">
            <v>22.005.020-0</v>
          </cell>
          <cell r="B7764">
            <v>1.36</v>
          </cell>
        </row>
        <row r="7765">
          <cell r="A7765" t="str">
            <v>22.005.025-0</v>
          </cell>
          <cell r="B7765">
            <v>4.53</v>
          </cell>
        </row>
        <row r="7766">
          <cell r="A7766" t="str">
            <v>22.005.030-0</v>
          </cell>
          <cell r="B7766">
            <v>1.36</v>
          </cell>
        </row>
        <row r="7767">
          <cell r="A7767" t="str">
            <v>22.005.035-0</v>
          </cell>
          <cell r="B7767">
            <v>5.0999999999999996</v>
          </cell>
        </row>
        <row r="7768">
          <cell r="A7768" t="str">
            <v>22.005.040-0</v>
          </cell>
          <cell r="B7768">
            <v>0.22</v>
          </cell>
        </row>
        <row r="7769">
          <cell r="A7769" t="str">
            <v>22.005.045-0</v>
          </cell>
          <cell r="B7769">
            <v>41.18</v>
          </cell>
        </row>
        <row r="7770">
          <cell r="A7770" t="str">
            <v>22.005.050-0</v>
          </cell>
          <cell r="B7770">
            <v>13.61</v>
          </cell>
        </row>
        <row r="7771">
          <cell r="A7771" t="str">
            <v>22.005.055-0</v>
          </cell>
          <cell r="B7771">
            <v>6.8</v>
          </cell>
        </row>
        <row r="7772">
          <cell r="A7772" t="str">
            <v>22.005.060-0</v>
          </cell>
          <cell r="B7772">
            <v>20.55</v>
          </cell>
        </row>
        <row r="7773">
          <cell r="A7773" t="str">
            <v>22.005.999-0</v>
          </cell>
          <cell r="B7773">
            <v>4237</v>
          </cell>
        </row>
        <row r="7774">
          <cell r="A7774" t="str">
            <v>22.010.010-0</v>
          </cell>
          <cell r="B7774">
            <v>1</v>
          </cell>
        </row>
        <row r="7775">
          <cell r="A7775" t="str">
            <v>22.010.015-0</v>
          </cell>
          <cell r="B7775">
            <v>0.5</v>
          </cell>
        </row>
        <row r="7776">
          <cell r="A7776" t="str">
            <v>22.010.020-0</v>
          </cell>
          <cell r="B7776">
            <v>1</v>
          </cell>
        </row>
        <row r="7777">
          <cell r="A7777" t="str">
            <v>22.010.999-0</v>
          </cell>
          <cell r="B7777">
            <v>857</v>
          </cell>
        </row>
        <row r="7778">
          <cell r="A7778" t="str">
            <v>22.013.005-0</v>
          </cell>
          <cell r="B7778">
            <v>0.45</v>
          </cell>
        </row>
        <row r="7779">
          <cell r="A7779" t="str">
            <v>22.013.010-0</v>
          </cell>
          <cell r="B7779">
            <v>742.5</v>
          </cell>
        </row>
        <row r="7780">
          <cell r="A7780" t="str">
            <v>22.013.015-0</v>
          </cell>
          <cell r="B7780">
            <v>741.94</v>
          </cell>
        </row>
        <row r="7781">
          <cell r="A7781" t="str">
            <v>22.013.020-0</v>
          </cell>
          <cell r="B7781">
            <v>824.98</v>
          </cell>
        </row>
        <row r="7782">
          <cell r="A7782" t="str">
            <v>22.013.025-0</v>
          </cell>
          <cell r="B7782">
            <v>618.28</v>
          </cell>
        </row>
        <row r="7783">
          <cell r="A7783" t="str">
            <v>22.013.030-0</v>
          </cell>
          <cell r="B7783">
            <v>41.18</v>
          </cell>
        </row>
        <row r="7784">
          <cell r="A7784" t="str">
            <v>22.013.999-0</v>
          </cell>
          <cell r="B7784">
            <v>4234</v>
          </cell>
        </row>
        <row r="7785">
          <cell r="A7785" t="str">
            <v>22.016.005-0</v>
          </cell>
          <cell r="B7785">
            <v>253.7</v>
          </cell>
        </row>
        <row r="7786">
          <cell r="A7786" t="str">
            <v>22.016.010-0</v>
          </cell>
          <cell r="B7786">
            <v>152.66999999999999</v>
          </cell>
        </row>
        <row r="7787">
          <cell r="A7787" t="str">
            <v>22.016.015-0</v>
          </cell>
          <cell r="B7787">
            <v>73.88</v>
          </cell>
        </row>
        <row r="7788">
          <cell r="A7788" t="str">
            <v>22.016.020-0</v>
          </cell>
          <cell r="B7788">
            <v>202.96</v>
          </cell>
        </row>
        <row r="7789">
          <cell r="A7789" t="str">
            <v>22.016.025-0</v>
          </cell>
          <cell r="B7789">
            <v>110.93</v>
          </cell>
        </row>
        <row r="7790">
          <cell r="A7790" t="str">
            <v>22.016.030-0</v>
          </cell>
          <cell r="B7790">
            <v>58.23</v>
          </cell>
        </row>
        <row r="7791">
          <cell r="A7791" t="str">
            <v>22.016.999-0</v>
          </cell>
          <cell r="B7791">
            <v>3416</v>
          </cell>
        </row>
        <row r="7792">
          <cell r="A7792" t="str">
            <v>22.020.005-0</v>
          </cell>
          <cell r="B7792">
            <v>3.28</v>
          </cell>
        </row>
        <row r="7793">
          <cell r="A7793" t="str">
            <v>22.020.010-0</v>
          </cell>
          <cell r="B7793">
            <v>123.54</v>
          </cell>
        </row>
        <row r="7794">
          <cell r="A7794" t="str">
            <v>22.020.015-0</v>
          </cell>
          <cell r="B7794">
            <v>0.22</v>
          </cell>
        </row>
        <row r="7795">
          <cell r="A7795" t="str">
            <v>22.020.020-0</v>
          </cell>
          <cell r="B7795">
            <v>32.89</v>
          </cell>
        </row>
        <row r="7796">
          <cell r="A7796" t="str">
            <v>22.020.025-0</v>
          </cell>
          <cell r="B7796">
            <v>51.05</v>
          </cell>
        </row>
        <row r="7797">
          <cell r="A7797" t="str">
            <v>22.020.030-0</v>
          </cell>
          <cell r="B7797">
            <v>5.44</v>
          </cell>
        </row>
        <row r="7798">
          <cell r="A7798" t="str">
            <v>22.020.035-0</v>
          </cell>
          <cell r="B7798">
            <v>5.44</v>
          </cell>
        </row>
        <row r="7799">
          <cell r="A7799" t="str">
            <v>22.020.040-0</v>
          </cell>
          <cell r="B7799">
            <v>5.67</v>
          </cell>
        </row>
        <row r="7800">
          <cell r="A7800" t="str">
            <v>22.020.045-0</v>
          </cell>
          <cell r="B7800">
            <v>13.38</v>
          </cell>
        </row>
        <row r="7801">
          <cell r="A7801" t="str">
            <v>22.020.050-0</v>
          </cell>
          <cell r="B7801">
            <v>54.45</v>
          </cell>
        </row>
        <row r="7802">
          <cell r="A7802" t="str">
            <v>22.020.055-0</v>
          </cell>
          <cell r="B7802">
            <v>82.36</v>
          </cell>
        </row>
        <row r="7803">
          <cell r="A7803" t="str">
            <v>22.020.999-0</v>
          </cell>
          <cell r="B7803">
            <v>4229</v>
          </cell>
        </row>
        <row r="7804">
          <cell r="A7804" t="str">
            <v>22.025.005-0</v>
          </cell>
          <cell r="B7804">
            <v>111.18</v>
          </cell>
        </row>
        <row r="7805">
          <cell r="A7805" t="str">
            <v>22.025.010-0</v>
          </cell>
          <cell r="B7805">
            <v>170.69</v>
          </cell>
        </row>
        <row r="7806">
          <cell r="A7806" t="str">
            <v>22.025.015-0</v>
          </cell>
          <cell r="B7806">
            <v>170.69</v>
          </cell>
        </row>
        <row r="7807">
          <cell r="A7807" t="str">
            <v>22.025.999-0</v>
          </cell>
          <cell r="B7807">
            <v>2267</v>
          </cell>
        </row>
        <row r="7808">
          <cell r="A7808" t="str">
            <v>22.026.010-0</v>
          </cell>
          <cell r="B7808">
            <v>0.08</v>
          </cell>
        </row>
        <row r="7809">
          <cell r="A7809" t="str">
            <v>22.026.999-0</v>
          </cell>
          <cell r="B7809">
            <v>6228</v>
          </cell>
        </row>
        <row r="7810">
          <cell r="A7810" t="str">
            <v>22.028.005-0</v>
          </cell>
          <cell r="B7810">
            <v>0.4</v>
          </cell>
        </row>
        <row r="7811">
          <cell r="A7811" t="str">
            <v>22.028.010-0</v>
          </cell>
          <cell r="B7811">
            <v>0.31</v>
          </cell>
        </row>
        <row r="7812">
          <cell r="A7812" t="str">
            <v>22.028.015-0</v>
          </cell>
          <cell r="B7812">
            <v>0.23</v>
          </cell>
        </row>
        <row r="7813">
          <cell r="A7813" t="str">
            <v>22.028.020-0</v>
          </cell>
          <cell r="B7813">
            <v>0.22</v>
          </cell>
        </row>
        <row r="7814">
          <cell r="A7814" t="str">
            <v>22.028.025-0</v>
          </cell>
          <cell r="B7814">
            <v>6.8</v>
          </cell>
        </row>
        <row r="7815">
          <cell r="A7815" t="str">
            <v>22.028.999-0</v>
          </cell>
          <cell r="B7815">
            <v>7272</v>
          </cell>
        </row>
        <row r="7816">
          <cell r="A7816" t="str">
            <v>22.030.010-0</v>
          </cell>
          <cell r="B7816">
            <v>81.680000000000007</v>
          </cell>
        </row>
        <row r="7817">
          <cell r="A7817" t="str">
            <v>22.030.015-0</v>
          </cell>
          <cell r="B7817">
            <v>0.22</v>
          </cell>
        </row>
        <row r="7818">
          <cell r="A7818" t="str">
            <v>22.030.999-0</v>
          </cell>
          <cell r="B7818">
            <v>4272</v>
          </cell>
        </row>
        <row r="7819">
          <cell r="A7819" t="str">
            <v>22.040.005-0</v>
          </cell>
          <cell r="B7819">
            <v>32.89</v>
          </cell>
        </row>
        <row r="7820">
          <cell r="A7820" t="str">
            <v>22.040.010-0</v>
          </cell>
          <cell r="B7820">
            <v>32.89</v>
          </cell>
        </row>
        <row r="7821">
          <cell r="A7821" t="str">
            <v>22.040.015-0</v>
          </cell>
          <cell r="B7821">
            <v>14.63</v>
          </cell>
        </row>
        <row r="7822">
          <cell r="A7822" t="str">
            <v>22.040.020-0</v>
          </cell>
          <cell r="B7822">
            <v>8.16</v>
          </cell>
        </row>
        <row r="7823">
          <cell r="A7823" t="str">
            <v>22.040.025-0</v>
          </cell>
          <cell r="B7823">
            <v>10.210000000000001</v>
          </cell>
        </row>
        <row r="7824">
          <cell r="A7824" t="str">
            <v>22.040.030-0</v>
          </cell>
          <cell r="B7824">
            <v>51.5</v>
          </cell>
        </row>
        <row r="7825">
          <cell r="A7825" t="str">
            <v>22.040.035-0</v>
          </cell>
          <cell r="B7825">
            <v>11.68</v>
          </cell>
        </row>
        <row r="7826">
          <cell r="A7826" t="str">
            <v>22.040.040-0</v>
          </cell>
          <cell r="B7826">
            <v>8.16</v>
          </cell>
        </row>
        <row r="7827">
          <cell r="A7827" t="str">
            <v>22.040.045-0</v>
          </cell>
          <cell r="B7827">
            <v>13.61</v>
          </cell>
        </row>
        <row r="7828">
          <cell r="A7828" t="str">
            <v>22.040.050-0</v>
          </cell>
          <cell r="B7828">
            <v>1.58</v>
          </cell>
        </row>
        <row r="7829">
          <cell r="A7829" t="str">
            <v>22.040.055-0</v>
          </cell>
          <cell r="B7829">
            <v>0.9</v>
          </cell>
        </row>
        <row r="7830">
          <cell r="A7830" t="str">
            <v>22.040.999-0</v>
          </cell>
          <cell r="B7830">
            <v>4223</v>
          </cell>
        </row>
        <row r="7831">
          <cell r="A7831" t="str">
            <v>22.050.005-0</v>
          </cell>
          <cell r="B7831">
            <v>24.09</v>
          </cell>
        </row>
        <row r="7832">
          <cell r="A7832" t="str">
            <v>22.050.010-0</v>
          </cell>
          <cell r="B7832">
            <v>40.18</v>
          </cell>
        </row>
        <row r="7833">
          <cell r="A7833" t="str">
            <v>22.050.015-0</v>
          </cell>
          <cell r="B7833">
            <v>10.32</v>
          </cell>
        </row>
        <row r="7834">
          <cell r="A7834" t="str">
            <v>22.050.020-0</v>
          </cell>
          <cell r="B7834">
            <v>3.31</v>
          </cell>
        </row>
        <row r="7835">
          <cell r="A7835" t="str">
            <v>22.050.025-0</v>
          </cell>
          <cell r="B7835">
            <v>3.98</v>
          </cell>
        </row>
        <row r="7836">
          <cell r="A7836" t="str">
            <v>22.050.030-0</v>
          </cell>
          <cell r="B7836">
            <v>49.82</v>
          </cell>
        </row>
        <row r="7837">
          <cell r="A7837" t="str">
            <v>22.050.035-0</v>
          </cell>
          <cell r="B7837">
            <v>4.01</v>
          </cell>
        </row>
        <row r="7838">
          <cell r="A7838" t="str">
            <v>22.050.999-0</v>
          </cell>
          <cell r="B7838">
            <v>3397</v>
          </cell>
        </row>
        <row r="7839">
          <cell r="A7839" t="str">
            <v>22.060.005-0</v>
          </cell>
          <cell r="B7839">
            <v>5.72</v>
          </cell>
        </row>
        <row r="7840">
          <cell r="A7840" t="str">
            <v>22.060.010-0</v>
          </cell>
          <cell r="B7840">
            <v>5.0199999999999996</v>
          </cell>
        </row>
        <row r="7841">
          <cell r="A7841" t="str">
            <v>22.060.015-0</v>
          </cell>
          <cell r="B7841">
            <v>0.5</v>
          </cell>
        </row>
        <row r="7842">
          <cell r="A7842" t="str">
            <v>22.060.020-0</v>
          </cell>
          <cell r="B7842">
            <v>0.39</v>
          </cell>
        </row>
        <row r="7843">
          <cell r="A7843" t="str">
            <v>22.060.999-0</v>
          </cell>
          <cell r="B7843">
            <v>3819</v>
          </cell>
        </row>
        <row r="7844">
          <cell r="A7844" t="str">
            <v>54.001.006-1</v>
          </cell>
          <cell r="B7844">
            <v>29.53</v>
          </cell>
        </row>
        <row r="7845">
          <cell r="A7845" t="str">
            <v>54.001.007-1</v>
          </cell>
          <cell r="B7845">
            <v>0.28000000000000003</v>
          </cell>
        </row>
        <row r="7846">
          <cell r="A7846" t="str">
            <v>54.001.010-1</v>
          </cell>
          <cell r="B7846">
            <v>2.61</v>
          </cell>
        </row>
        <row r="7847">
          <cell r="A7847" t="str">
            <v>54.001.013-1</v>
          </cell>
          <cell r="B7847">
            <v>2.68</v>
          </cell>
        </row>
        <row r="7848">
          <cell r="A7848" t="str">
            <v>54.001.014-1</v>
          </cell>
          <cell r="B7848">
            <v>3.01</v>
          </cell>
        </row>
        <row r="7849">
          <cell r="A7849" t="str">
            <v>54.001.020-1</v>
          </cell>
          <cell r="B7849">
            <v>77</v>
          </cell>
        </row>
        <row r="7850">
          <cell r="A7850" t="str">
            <v>54.001.021-1</v>
          </cell>
          <cell r="B7850">
            <v>72.599999999999994</v>
          </cell>
        </row>
        <row r="7851">
          <cell r="A7851" t="str">
            <v>54.001.022-1</v>
          </cell>
          <cell r="B7851">
            <v>51.7</v>
          </cell>
        </row>
        <row r="7852">
          <cell r="A7852" t="str">
            <v>54.001.023-1</v>
          </cell>
          <cell r="B7852">
            <v>40.700000000000003</v>
          </cell>
        </row>
        <row r="7853">
          <cell r="A7853" t="str">
            <v>54.001.024-1</v>
          </cell>
          <cell r="B7853">
            <v>19.8</v>
          </cell>
        </row>
        <row r="7854">
          <cell r="A7854" t="str">
            <v>54.001.069-1</v>
          </cell>
          <cell r="B7854">
            <v>41.92</v>
          </cell>
        </row>
        <row r="7855">
          <cell r="A7855" t="str">
            <v>54.001.070-1</v>
          </cell>
          <cell r="B7855">
            <v>8.16</v>
          </cell>
        </row>
        <row r="7856">
          <cell r="A7856" t="str">
            <v>54.001.071-1</v>
          </cell>
          <cell r="B7856">
            <v>126.97</v>
          </cell>
        </row>
        <row r="7857">
          <cell r="A7857" t="str">
            <v>54.001.073-1</v>
          </cell>
          <cell r="B7857">
            <v>22.88</v>
          </cell>
        </row>
        <row r="7858">
          <cell r="A7858" t="str">
            <v>54.001.074-1</v>
          </cell>
          <cell r="B7858">
            <v>39.42</v>
          </cell>
        </row>
        <row r="7859">
          <cell r="A7859" t="str">
            <v>54.001.077-1</v>
          </cell>
          <cell r="B7859">
            <v>16.21</v>
          </cell>
        </row>
        <row r="7860">
          <cell r="A7860" t="str">
            <v>54.001.080-1</v>
          </cell>
          <cell r="B7860">
            <v>15.11</v>
          </cell>
        </row>
        <row r="7861">
          <cell r="A7861" t="str">
            <v>54.001.081-1</v>
          </cell>
          <cell r="B7861">
            <v>149.05000000000001</v>
          </cell>
        </row>
        <row r="7862">
          <cell r="A7862" t="str">
            <v>54.001.082-1</v>
          </cell>
          <cell r="B7862">
            <v>157.13999999999999</v>
          </cell>
        </row>
        <row r="7863">
          <cell r="A7863" t="str">
            <v>54.001.100-1</v>
          </cell>
          <cell r="B7863">
            <v>33.81</v>
          </cell>
        </row>
        <row r="7864">
          <cell r="A7864" t="str">
            <v>54.001.101-1</v>
          </cell>
          <cell r="B7864">
            <v>1018685.13</v>
          </cell>
        </row>
        <row r="7865">
          <cell r="A7865" t="str">
            <v>54.001.102-1</v>
          </cell>
          <cell r="B7865">
            <v>16967.939999999999</v>
          </cell>
        </row>
        <row r="7866">
          <cell r="A7866" t="str">
            <v>54.001.103-1</v>
          </cell>
          <cell r="B7866">
            <v>22843.78</v>
          </cell>
        </row>
        <row r="7867">
          <cell r="A7867" t="str">
            <v>54.001.104-1</v>
          </cell>
          <cell r="B7867">
            <v>511425.32</v>
          </cell>
        </row>
        <row r="7868">
          <cell r="A7868" t="str">
            <v>54.001.105-1</v>
          </cell>
          <cell r="B7868">
            <v>54169.24</v>
          </cell>
        </row>
        <row r="7869">
          <cell r="A7869" t="str">
            <v>54.001.106-1</v>
          </cell>
          <cell r="B7869">
            <v>365209.07</v>
          </cell>
        </row>
        <row r="7870">
          <cell r="A7870" t="str">
            <v>54.001.107-1</v>
          </cell>
          <cell r="B7870">
            <v>336054.21</v>
          </cell>
        </row>
        <row r="7871">
          <cell r="A7871" t="str">
            <v>54.001.108-1</v>
          </cell>
          <cell r="B7871">
            <v>398325.15</v>
          </cell>
        </row>
        <row r="7872">
          <cell r="A7872" t="str">
            <v>54.001.109-1</v>
          </cell>
          <cell r="B7872">
            <v>180470.75</v>
          </cell>
        </row>
        <row r="7873">
          <cell r="A7873" t="str">
            <v>54.001.110-1</v>
          </cell>
          <cell r="B7873">
            <v>74406.17</v>
          </cell>
        </row>
        <row r="7874">
          <cell r="A7874" t="str">
            <v>54.001.111-1</v>
          </cell>
          <cell r="B7874">
            <v>80616.039999999994</v>
          </cell>
        </row>
        <row r="7875">
          <cell r="A7875" t="str">
            <v>54.001.112-1</v>
          </cell>
          <cell r="B7875">
            <v>26527.34</v>
          </cell>
        </row>
        <row r="7876">
          <cell r="A7876" t="str">
            <v>54.001.113-1</v>
          </cell>
          <cell r="B7876">
            <v>163223.49</v>
          </cell>
        </row>
        <row r="7877">
          <cell r="A7877" t="str">
            <v>54.001.114-1</v>
          </cell>
          <cell r="B7877">
            <v>175127.59</v>
          </cell>
        </row>
        <row r="7878">
          <cell r="A7878" t="str">
            <v>54.001.115-1</v>
          </cell>
          <cell r="B7878">
            <v>286984.5</v>
          </cell>
        </row>
        <row r="7879">
          <cell r="A7879" t="str">
            <v>54.001.116-1</v>
          </cell>
          <cell r="B7879">
            <v>445872.93</v>
          </cell>
        </row>
        <row r="7880">
          <cell r="A7880" t="str">
            <v>54.001.117-1</v>
          </cell>
          <cell r="B7880">
            <v>16833.240000000002</v>
          </cell>
        </row>
        <row r="7881">
          <cell r="A7881" t="str">
            <v>54.001.118-1</v>
          </cell>
          <cell r="B7881">
            <v>76899.02</v>
          </cell>
        </row>
        <row r="7882">
          <cell r="A7882" t="str">
            <v>54.001.119-1</v>
          </cell>
          <cell r="B7882">
            <v>792110.41</v>
          </cell>
        </row>
        <row r="7883">
          <cell r="A7883" t="str">
            <v>54.001.120-1</v>
          </cell>
          <cell r="B7883">
            <v>242670.68</v>
          </cell>
        </row>
        <row r="7884">
          <cell r="A7884" t="str">
            <v>54.001.121-1</v>
          </cell>
          <cell r="B7884">
            <v>282354.59000000003</v>
          </cell>
        </row>
        <row r="7885">
          <cell r="A7885" t="str">
            <v>54.001.122-1</v>
          </cell>
          <cell r="B7885">
            <v>242476.42</v>
          </cell>
        </row>
        <row r="7886">
          <cell r="A7886" t="str">
            <v>54.001.123-1</v>
          </cell>
          <cell r="B7886">
            <v>256951.5</v>
          </cell>
        </row>
        <row r="7887">
          <cell r="A7887" t="str">
            <v>54.001.124-1</v>
          </cell>
          <cell r="B7887">
            <v>243592.01</v>
          </cell>
        </row>
        <row r="7888">
          <cell r="A7888" t="str">
            <v>54.001.125-1</v>
          </cell>
          <cell r="B7888">
            <v>135842.01999999999</v>
          </cell>
        </row>
        <row r="7889">
          <cell r="A7889" t="str">
            <v>54.001.126-1</v>
          </cell>
          <cell r="B7889">
            <v>453335.53</v>
          </cell>
        </row>
        <row r="7890">
          <cell r="A7890" t="str">
            <v>54.001.127-1</v>
          </cell>
          <cell r="B7890">
            <v>390176.07</v>
          </cell>
        </row>
        <row r="7891">
          <cell r="A7891" t="str">
            <v>54.001.128-1</v>
          </cell>
          <cell r="B7891">
            <v>390176.07</v>
          </cell>
        </row>
        <row r="7892">
          <cell r="A7892" t="str">
            <v>54.001.129-1</v>
          </cell>
          <cell r="B7892">
            <v>494222.82</v>
          </cell>
        </row>
        <row r="7893">
          <cell r="A7893" t="str">
            <v>54.001.130-1</v>
          </cell>
          <cell r="B7893">
            <v>234298.37</v>
          </cell>
        </row>
        <row r="7894">
          <cell r="A7894" t="str">
            <v>54.001.131-1</v>
          </cell>
          <cell r="B7894">
            <v>394683.83</v>
          </cell>
        </row>
        <row r="7895">
          <cell r="A7895" t="str">
            <v>54.001.132-1</v>
          </cell>
          <cell r="B7895">
            <v>8.6300000000000008</v>
          </cell>
        </row>
        <row r="7896">
          <cell r="A7896" t="str">
            <v>54.001.133-1</v>
          </cell>
          <cell r="B7896">
            <v>9.33</v>
          </cell>
        </row>
        <row r="7897">
          <cell r="A7897" t="str">
            <v>54.001.134-1</v>
          </cell>
          <cell r="B7897">
            <v>9.56</v>
          </cell>
        </row>
        <row r="7898">
          <cell r="A7898" t="str">
            <v>54.001.135-1</v>
          </cell>
          <cell r="B7898">
            <v>20.059999999999999</v>
          </cell>
        </row>
        <row r="7899">
          <cell r="A7899" t="str">
            <v>54.001.136-1</v>
          </cell>
          <cell r="B7899">
            <v>36.86</v>
          </cell>
        </row>
        <row r="7900">
          <cell r="A7900" t="str">
            <v>54.001.137-1</v>
          </cell>
          <cell r="B7900">
            <v>44.33</v>
          </cell>
        </row>
        <row r="7901">
          <cell r="A7901" t="str">
            <v>54.001.138-1</v>
          </cell>
          <cell r="B7901">
            <v>48.3</v>
          </cell>
        </row>
        <row r="7902">
          <cell r="A7902" t="str">
            <v>54.001.139-1</v>
          </cell>
          <cell r="B7902">
            <v>56.93</v>
          </cell>
        </row>
        <row r="7903">
          <cell r="A7903" t="str">
            <v>54.001.140-1</v>
          </cell>
          <cell r="B7903">
            <v>63.23</v>
          </cell>
        </row>
        <row r="7904">
          <cell r="A7904" t="str">
            <v>54.001.141-1</v>
          </cell>
          <cell r="B7904">
            <v>8.75</v>
          </cell>
        </row>
        <row r="7905">
          <cell r="A7905" t="str">
            <v>54.001.142-1</v>
          </cell>
          <cell r="B7905">
            <v>11.89</v>
          </cell>
        </row>
        <row r="7906">
          <cell r="A7906" t="str">
            <v>54.001.143-1</v>
          </cell>
          <cell r="B7906">
            <v>26.92</v>
          </cell>
        </row>
        <row r="7907">
          <cell r="A7907" t="str">
            <v>54.001.144-1</v>
          </cell>
          <cell r="B7907">
            <v>31.37</v>
          </cell>
        </row>
        <row r="7908">
          <cell r="A7908" t="str">
            <v>54.001.145-1</v>
          </cell>
          <cell r="B7908">
            <v>40.28</v>
          </cell>
        </row>
        <row r="7909">
          <cell r="A7909" t="str">
            <v>54.001.146-1</v>
          </cell>
          <cell r="B7909">
            <v>49.18</v>
          </cell>
        </row>
        <row r="7910">
          <cell r="A7910" t="str">
            <v>54.001.147-1</v>
          </cell>
          <cell r="B7910">
            <v>84.94</v>
          </cell>
        </row>
        <row r="7911">
          <cell r="A7911" t="str">
            <v>54.001.148-1</v>
          </cell>
          <cell r="B7911">
            <v>154.26</v>
          </cell>
        </row>
        <row r="7912">
          <cell r="A7912" t="str">
            <v>54.001.999-0</v>
          </cell>
          <cell r="B7912">
            <v>614</v>
          </cell>
        </row>
        <row r="7913">
          <cell r="A7913" t="str">
            <v>54.002.011-1</v>
          </cell>
          <cell r="B7913">
            <v>11</v>
          </cell>
        </row>
        <row r="7914">
          <cell r="A7914" t="str">
            <v>54.002.999-0</v>
          </cell>
          <cell r="B7914">
            <v>3663</v>
          </cell>
        </row>
        <row r="7915">
          <cell r="A7915" t="str">
            <v>55.001.010-1</v>
          </cell>
          <cell r="B7915">
            <v>0.43</v>
          </cell>
        </row>
        <row r="7916">
          <cell r="A7916" t="str">
            <v>55.001.011-1</v>
          </cell>
          <cell r="B7916">
            <v>0.54</v>
          </cell>
        </row>
        <row r="7917">
          <cell r="A7917" t="str">
            <v>55.001.012-1</v>
          </cell>
          <cell r="B7917">
            <v>1.1100000000000001</v>
          </cell>
        </row>
        <row r="7918">
          <cell r="A7918" t="str">
            <v>55.001.013-1</v>
          </cell>
          <cell r="B7918">
            <v>458.4</v>
          </cell>
        </row>
        <row r="7919">
          <cell r="A7919" t="str">
            <v>55.001.999-0</v>
          </cell>
          <cell r="B7919">
            <v>1744</v>
          </cell>
        </row>
        <row r="7920">
          <cell r="A7920" t="str">
            <v>55.010.001-1</v>
          </cell>
          <cell r="B7920">
            <v>724.72</v>
          </cell>
        </row>
        <row r="7921">
          <cell r="A7921" t="str">
            <v>55.010.003-1</v>
          </cell>
          <cell r="B7921">
            <v>63.59</v>
          </cell>
        </row>
        <row r="7922">
          <cell r="A7922" t="str">
            <v>55.010.999-0</v>
          </cell>
          <cell r="B7922">
            <v>2409</v>
          </cell>
        </row>
        <row r="7923">
          <cell r="A7923" t="str">
            <v>55.019.010-1</v>
          </cell>
          <cell r="B7923">
            <v>36.79</v>
          </cell>
        </row>
        <row r="7924">
          <cell r="A7924" t="str">
            <v>55.019.999-0</v>
          </cell>
          <cell r="B7924">
            <v>2697</v>
          </cell>
        </row>
        <row r="7925">
          <cell r="A7925" t="str">
            <v>55.100.002-1</v>
          </cell>
          <cell r="B7925">
            <v>50.87</v>
          </cell>
        </row>
        <row r="7926">
          <cell r="A7926" t="str">
            <v>55.100.003-1</v>
          </cell>
          <cell r="B7926">
            <v>37.25</v>
          </cell>
        </row>
        <row r="7927">
          <cell r="A7927" t="str">
            <v>55.100.004-1</v>
          </cell>
          <cell r="B7927">
            <v>43.79</v>
          </cell>
        </row>
        <row r="7928">
          <cell r="A7928" t="str">
            <v>55.100.005-1</v>
          </cell>
          <cell r="B7928">
            <v>163.27000000000001</v>
          </cell>
        </row>
        <row r="7929">
          <cell r="A7929" t="str">
            <v>55.100.006-1</v>
          </cell>
          <cell r="B7929">
            <v>731.66</v>
          </cell>
        </row>
        <row r="7930">
          <cell r="A7930" t="str">
            <v>55.100.007-1</v>
          </cell>
          <cell r="B7930">
            <v>512.16</v>
          </cell>
        </row>
        <row r="7931">
          <cell r="A7931" t="str">
            <v>55.100.008-1</v>
          </cell>
          <cell r="B7931">
            <v>475.58</v>
          </cell>
        </row>
        <row r="7932">
          <cell r="A7932" t="str">
            <v>55.100.009-1</v>
          </cell>
          <cell r="B7932">
            <v>409.73</v>
          </cell>
        </row>
        <row r="7933">
          <cell r="A7933" t="str">
            <v>55.100.014-1</v>
          </cell>
          <cell r="B7933">
            <v>9083.84</v>
          </cell>
        </row>
        <row r="7934">
          <cell r="A7934" t="str">
            <v>55.100.015-1</v>
          </cell>
          <cell r="B7934">
            <v>4433.99</v>
          </cell>
        </row>
        <row r="7935">
          <cell r="A7935" t="str">
            <v>55.100.016-1</v>
          </cell>
          <cell r="B7935">
            <v>6677.19</v>
          </cell>
        </row>
        <row r="7936">
          <cell r="A7936" t="str">
            <v>55.100.017-1</v>
          </cell>
          <cell r="B7936">
            <v>3604.02</v>
          </cell>
        </row>
        <row r="7937">
          <cell r="A7937" t="str">
            <v>55.100.019-1</v>
          </cell>
          <cell r="B7937">
            <v>168.46</v>
          </cell>
        </row>
        <row r="7938">
          <cell r="A7938" t="str">
            <v>55.100.021-1</v>
          </cell>
          <cell r="B7938">
            <v>974.68</v>
          </cell>
        </row>
        <row r="7939">
          <cell r="A7939" t="str">
            <v>55.100.023-1</v>
          </cell>
          <cell r="B7939">
            <v>389.87</v>
          </cell>
        </row>
        <row r="7940">
          <cell r="A7940" t="str">
            <v>55.100.025-1</v>
          </cell>
          <cell r="B7940">
            <v>1022.41</v>
          </cell>
        </row>
        <row r="7941">
          <cell r="A7941" t="str">
            <v>55.100.027-1</v>
          </cell>
          <cell r="B7941">
            <v>340.33</v>
          </cell>
        </row>
        <row r="7942">
          <cell r="A7942" t="str">
            <v>55.100.029-1</v>
          </cell>
          <cell r="B7942">
            <v>197.69</v>
          </cell>
        </row>
        <row r="7943">
          <cell r="A7943" t="str">
            <v>55.100.030-1</v>
          </cell>
          <cell r="B7943">
            <v>1041.69</v>
          </cell>
        </row>
        <row r="7944">
          <cell r="A7944" t="str">
            <v>55.100.031-1</v>
          </cell>
          <cell r="B7944">
            <v>427.72</v>
          </cell>
        </row>
        <row r="7945">
          <cell r="A7945" t="str">
            <v>55.100.032-1</v>
          </cell>
          <cell r="B7945">
            <v>94.63</v>
          </cell>
        </row>
        <row r="7946">
          <cell r="A7946" t="str">
            <v>55.100.033-1</v>
          </cell>
          <cell r="B7946">
            <v>98.33</v>
          </cell>
        </row>
        <row r="7947">
          <cell r="A7947" t="str">
            <v>55.100.034-1</v>
          </cell>
          <cell r="B7947">
            <v>82.87</v>
          </cell>
        </row>
        <row r="7948">
          <cell r="A7948" t="str">
            <v>55.100.035-1</v>
          </cell>
          <cell r="B7948">
            <v>54.38</v>
          </cell>
        </row>
        <row r="7949">
          <cell r="A7949" t="str">
            <v>55.100.036-1</v>
          </cell>
          <cell r="B7949">
            <v>111.39</v>
          </cell>
        </row>
        <row r="7950">
          <cell r="A7950" t="str">
            <v>55.100.037-1</v>
          </cell>
          <cell r="B7950">
            <v>58.3</v>
          </cell>
        </row>
        <row r="7951">
          <cell r="A7951" t="str">
            <v>55.100.038-1</v>
          </cell>
          <cell r="B7951">
            <v>409.35</v>
          </cell>
        </row>
        <row r="7952">
          <cell r="A7952" t="str">
            <v>55.100.039-1</v>
          </cell>
          <cell r="B7952">
            <v>115.3</v>
          </cell>
        </row>
        <row r="7953">
          <cell r="A7953" t="str">
            <v>55.100.040-1</v>
          </cell>
          <cell r="B7953">
            <v>63.36</v>
          </cell>
        </row>
        <row r="7954">
          <cell r="A7954" t="str">
            <v>55.100.041-1</v>
          </cell>
          <cell r="B7954">
            <v>65.400000000000006</v>
          </cell>
        </row>
        <row r="7955">
          <cell r="A7955" t="str">
            <v>55.100.042-1</v>
          </cell>
          <cell r="B7955">
            <v>55.2</v>
          </cell>
        </row>
        <row r="7956">
          <cell r="A7956" t="str">
            <v>55.100.043-1</v>
          </cell>
          <cell r="B7956">
            <v>159.9</v>
          </cell>
        </row>
        <row r="7957">
          <cell r="A7957" t="str">
            <v>55.100.044-1</v>
          </cell>
          <cell r="B7957">
            <v>186.55</v>
          </cell>
        </row>
        <row r="7958">
          <cell r="A7958" t="str">
            <v>55.100.045-1</v>
          </cell>
          <cell r="B7958">
            <v>215.25</v>
          </cell>
        </row>
        <row r="7959">
          <cell r="A7959" t="str">
            <v>55.100.046-1</v>
          </cell>
          <cell r="B7959">
            <v>822.65</v>
          </cell>
        </row>
        <row r="7960">
          <cell r="A7960" t="str">
            <v>55.100.047-1</v>
          </cell>
          <cell r="B7960">
            <v>1086.5999999999999</v>
          </cell>
        </row>
        <row r="7961">
          <cell r="A7961" t="str">
            <v>55.100.048-1</v>
          </cell>
          <cell r="B7961">
            <v>501.5</v>
          </cell>
        </row>
        <row r="7962">
          <cell r="A7962" t="str">
            <v>55.100.049-1</v>
          </cell>
          <cell r="B7962">
            <v>602.69000000000005</v>
          </cell>
        </row>
        <row r="7963">
          <cell r="A7963" t="str">
            <v>55.100.050-1</v>
          </cell>
          <cell r="B7963">
            <v>761.06</v>
          </cell>
        </row>
        <row r="7964">
          <cell r="A7964" t="str">
            <v>55.100.051-1</v>
          </cell>
          <cell r="B7964">
            <v>250.5</v>
          </cell>
        </row>
        <row r="7965">
          <cell r="A7965" t="str">
            <v>55.100.052-1</v>
          </cell>
          <cell r="B7965">
            <v>3.83</v>
          </cell>
        </row>
        <row r="7966">
          <cell r="A7966" t="str">
            <v>55.100.056-1</v>
          </cell>
          <cell r="B7966">
            <v>148.61000000000001</v>
          </cell>
        </row>
        <row r="7967">
          <cell r="A7967" t="str">
            <v>55.100.058-1</v>
          </cell>
          <cell r="B7967">
            <v>371.07</v>
          </cell>
        </row>
        <row r="7968">
          <cell r="A7968" t="str">
            <v>55.100.059-1</v>
          </cell>
          <cell r="B7968">
            <v>59.54</v>
          </cell>
        </row>
        <row r="7969">
          <cell r="A7969" t="str">
            <v>55.100.060-1</v>
          </cell>
          <cell r="B7969">
            <v>26.45</v>
          </cell>
        </row>
        <row r="7970">
          <cell r="A7970" t="str">
            <v>55.100.061-1</v>
          </cell>
          <cell r="B7970">
            <v>22.27</v>
          </cell>
        </row>
        <row r="7971">
          <cell r="A7971" t="str">
            <v>55.100.062-1</v>
          </cell>
          <cell r="B7971">
            <v>108.56</v>
          </cell>
        </row>
        <row r="7972">
          <cell r="A7972" t="str">
            <v>55.100.063-1</v>
          </cell>
          <cell r="B7972">
            <v>8.4600000000000009</v>
          </cell>
        </row>
        <row r="7973">
          <cell r="A7973" t="str">
            <v>55.100.064-1</v>
          </cell>
          <cell r="B7973">
            <v>3.78</v>
          </cell>
        </row>
        <row r="7974">
          <cell r="A7974" t="str">
            <v>55.100.065-1</v>
          </cell>
          <cell r="B7974">
            <v>1.27</v>
          </cell>
        </row>
        <row r="7975">
          <cell r="A7975" t="str">
            <v>55.100.066-1</v>
          </cell>
          <cell r="B7975">
            <v>371.07</v>
          </cell>
        </row>
        <row r="7976">
          <cell r="A7976" t="str">
            <v>55.100.067-1</v>
          </cell>
          <cell r="B7976">
            <v>958.82</v>
          </cell>
        </row>
        <row r="7977">
          <cell r="A7977" t="str">
            <v>55.100.068-1</v>
          </cell>
          <cell r="B7977">
            <v>1.63</v>
          </cell>
        </row>
        <row r="7978">
          <cell r="A7978" t="str">
            <v>55.100.069-1</v>
          </cell>
          <cell r="B7978">
            <v>1.58</v>
          </cell>
        </row>
        <row r="7979">
          <cell r="A7979" t="str">
            <v>55.100.070-1</v>
          </cell>
          <cell r="B7979">
            <v>1.47</v>
          </cell>
        </row>
        <row r="7980">
          <cell r="A7980" t="str">
            <v>55.100.071-1</v>
          </cell>
          <cell r="B7980">
            <v>15.24</v>
          </cell>
        </row>
        <row r="7981">
          <cell r="A7981" t="str">
            <v>55.100.072-1</v>
          </cell>
          <cell r="B7981">
            <v>21.67</v>
          </cell>
        </row>
        <row r="7982">
          <cell r="A7982" t="str">
            <v>55.100.999-0</v>
          </cell>
          <cell r="B7982">
            <v>2614</v>
          </cell>
        </row>
        <row r="7983">
          <cell r="A7983" t="str">
            <v>58.002.138-1</v>
          </cell>
          <cell r="B7983">
            <v>2.33</v>
          </cell>
        </row>
        <row r="7984">
          <cell r="A7984" t="str">
            <v>58.002.150-1</v>
          </cell>
          <cell r="B7984">
            <v>17.43</v>
          </cell>
        </row>
        <row r="7985">
          <cell r="A7985" t="str">
            <v>58.002.155-1</v>
          </cell>
          <cell r="B7985">
            <v>25.34</v>
          </cell>
        </row>
        <row r="7986">
          <cell r="A7986" t="str">
            <v>58.002.304-1</v>
          </cell>
          <cell r="B7986">
            <v>61.38</v>
          </cell>
        </row>
        <row r="7987">
          <cell r="A7987" t="str">
            <v>58.002.305-1</v>
          </cell>
          <cell r="B7987">
            <v>6.3</v>
          </cell>
        </row>
        <row r="7988">
          <cell r="A7988" t="str">
            <v>58.002.306-1</v>
          </cell>
          <cell r="B7988">
            <v>8.6</v>
          </cell>
        </row>
        <row r="7989">
          <cell r="A7989" t="str">
            <v>58.002.307-1</v>
          </cell>
          <cell r="B7989">
            <v>0.94</v>
          </cell>
        </row>
        <row r="7990">
          <cell r="A7990" t="str">
            <v>58.002.308-1</v>
          </cell>
          <cell r="B7990">
            <v>5128.1099999999997</v>
          </cell>
        </row>
        <row r="7991">
          <cell r="A7991" t="str">
            <v>58.002.309-1</v>
          </cell>
          <cell r="B7991">
            <v>0.89</v>
          </cell>
        </row>
        <row r="7992">
          <cell r="A7992" t="str">
            <v>58.002.310-1</v>
          </cell>
          <cell r="B7992">
            <v>0.99</v>
          </cell>
        </row>
        <row r="7993">
          <cell r="A7993" t="str">
            <v>58.002.311-1</v>
          </cell>
          <cell r="B7993">
            <v>559.03</v>
          </cell>
        </row>
        <row r="7994">
          <cell r="A7994" t="str">
            <v>58.002.312-1</v>
          </cell>
          <cell r="B7994">
            <v>336.37</v>
          </cell>
        </row>
        <row r="7995">
          <cell r="A7995" t="str">
            <v>58.002.313-1</v>
          </cell>
          <cell r="B7995">
            <v>28.53</v>
          </cell>
        </row>
        <row r="7996">
          <cell r="A7996" t="str">
            <v>58.002.314-1</v>
          </cell>
          <cell r="B7996">
            <v>1672.19</v>
          </cell>
        </row>
        <row r="7997">
          <cell r="A7997" t="str">
            <v>58.002.315-1</v>
          </cell>
          <cell r="B7997">
            <v>41.17</v>
          </cell>
        </row>
        <row r="7998">
          <cell r="A7998" t="str">
            <v>58.002.316-1</v>
          </cell>
          <cell r="B7998">
            <v>19.11</v>
          </cell>
        </row>
        <row r="7999">
          <cell r="A7999" t="str">
            <v>58.002.317-1</v>
          </cell>
          <cell r="B7999">
            <v>201.52</v>
          </cell>
        </row>
        <row r="8000">
          <cell r="A8000" t="str">
            <v>58.002.318-1</v>
          </cell>
          <cell r="B8000">
            <v>0.75</v>
          </cell>
        </row>
        <row r="8001">
          <cell r="A8001" t="str">
            <v>58.002.319-1</v>
          </cell>
          <cell r="B8001">
            <v>3.28</v>
          </cell>
        </row>
        <row r="8002">
          <cell r="A8002" t="str">
            <v>58.002.320-1</v>
          </cell>
          <cell r="B8002">
            <v>59.52</v>
          </cell>
        </row>
        <row r="8003">
          <cell r="A8003" t="str">
            <v>58.002.322-1</v>
          </cell>
          <cell r="B8003">
            <v>41.58</v>
          </cell>
        </row>
        <row r="8004">
          <cell r="A8004" t="str">
            <v>58.002.325-1</v>
          </cell>
          <cell r="B8004">
            <v>2.33</v>
          </cell>
        </row>
        <row r="8005">
          <cell r="A8005" t="str">
            <v>58.002.326-1</v>
          </cell>
          <cell r="B8005">
            <v>2.0299999999999998</v>
          </cell>
        </row>
        <row r="8006">
          <cell r="A8006" t="str">
            <v>58.002.327-1</v>
          </cell>
          <cell r="B8006">
            <v>37.08</v>
          </cell>
        </row>
        <row r="8007">
          <cell r="A8007" t="str">
            <v>58.002.328-1</v>
          </cell>
          <cell r="B8007">
            <v>25.34</v>
          </cell>
        </row>
        <row r="8008">
          <cell r="A8008" t="str">
            <v>58.002.329-1</v>
          </cell>
          <cell r="B8008">
            <v>43.75</v>
          </cell>
        </row>
        <row r="8009">
          <cell r="A8009" t="str">
            <v>58.002.330-1</v>
          </cell>
          <cell r="B8009">
            <v>46.42</v>
          </cell>
        </row>
        <row r="8010">
          <cell r="A8010" t="str">
            <v>58.002.331-1</v>
          </cell>
          <cell r="B8010">
            <v>21.2</v>
          </cell>
        </row>
        <row r="8011">
          <cell r="A8011" t="str">
            <v>58.002.332-1</v>
          </cell>
          <cell r="B8011">
            <v>34.67</v>
          </cell>
        </row>
        <row r="8012">
          <cell r="A8012" t="str">
            <v>58.002.333-1</v>
          </cell>
          <cell r="B8012">
            <v>75.55</v>
          </cell>
        </row>
        <row r="8013">
          <cell r="A8013" t="str">
            <v>58.002.334-1</v>
          </cell>
          <cell r="B8013">
            <v>25.07</v>
          </cell>
        </row>
        <row r="8014">
          <cell r="A8014" t="str">
            <v>58.002.335-1</v>
          </cell>
          <cell r="B8014">
            <v>28.94</v>
          </cell>
        </row>
        <row r="8015">
          <cell r="A8015" t="str">
            <v>58.002.336-1</v>
          </cell>
          <cell r="B8015">
            <v>15.65</v>
          </cell>
        </row>
        <row r="8016">
          <cell r="A8016" t="str">
            <v>58.002.337-1</v>
          </cell>
          <cell r="B8016">
            <v>1.34</v>
          </cell>
        </row>
        <row r="8017">
          <cell r="A8017" t="str">
            <v>58.002.339-1</v>
          </cell>
          <cell r="B8017">
            <v>3.63</v>
          </cell>
        </row>
        <row r="8018">
          <cell r="A8018" t="str">
            <v>58.002.340-1</v>
          </cell>
          <cell r="B8018">
            <v>2563.3200000000002</v>
          </cell>
        </row>
        <row r="8019">
          <cell r="A8019" t="str">
            <v>58.002.341-1</v>
          </cell>
          <cell r="B8019">
            <v>101.82</v>
          </cell>
        </row>
        <row r="8020">
          <cell r="A8020" t="str">
            <v>58.002.342-1</v>
          </cell>
          <cell r="B8020">
            <v>21.13</v>
          </cell>
        </row>
        <row r="8021">
          <cell r="A8021" t="str">
            <v>58.002.343-1</v>
          </cell>
          <cell r="B8021">
            <v>13.43</v>
          </cell>
        </row>
        <row r="8022">
          <cell r="A8022" t="str">
            <v>58.002.346-1</v>
          </cell>
          <cell r="B8022">
            <v>213.33</v>
          </cell>
        </row>
        <row r="8023">
          <cell r="A8023" t="str">
            <v>58.002.347-1</v>
          </cell>
          <cell r="B8023">
            <v>48.14</v>
          </cell>
        </row>
        <row r="8024">
          <cell r="A8024" t="str">
            <v>58.002.349-1</v>
          </cell>
          <cell r="B8024">
            <v>58.09</v>
          </cell>
        </row>
        <row r="8025">
          <cell r="A8025" t="str">
            <v>58.002.350-1</v>
          </cell>
          <cell r="B8025">
            <v>37.590000000000003</v>
          </cell>
        </row>
        <row r="8026">
          <cell r="A8026" t="str">
            <v>58.002.351-1</v>
          </cell>
          <cell r="B8026">
            <v>49.49</v>
          </cell>
        </row>
        <row r="8027">
          <cell r="A8027" t="str">
            <v>58.002.352-1</v>
          </cell>
          <cell r="B8027">
            <v>270.44</v>
          </cell>
        </row>
        <row r="8028">
          <cell r="A8028" t="str">
            <v>58.002.353-1</v>
          </cell>
          <cell r="B8028">
            <v>403.32</v>
          </cell>
        </row>
        <row r="8029">
          <cell r="A8029" t="str">
            <v>58.002.354-1</v>
          </cell>
          <cell r="B8029">
            <v>25.07</v>
          </cell>
        </row>
        <row r="8030">
          <cell r="A8030" t="str">
            <v>58.002.355-1</v>
          </cell>
          <cell r="B8030">
            <v>31.9</v>
          </cell>
        </row>
        <row r="8031">
          <cell r="A8031" t="str">
            <v>58.002.356-1</v>
          </cell>
          <cell r="B8031">
            <v>59.49</v>
          </cell>
        </row>
        <row r="8032">
          <cell r="A8032" t="str">
            <v>58.002.357-1</v>
          </cell>
          <cell r="B8032">
            <v>27.22</v>
          </cell>
        </row>
        <row r="8033">
          <cell r="A8033" t="str">
            <v>58.002.358-1</v>
          </cell>
          <cell r="B8033">
            <v>36.229999999999997</v>
          </cell>
        </row>
        <row r="8034">
          <cell r="A8034" t="str">
            <v>58.002.370-1</v>
          </cell>
          <cell r="B8034">
            <v>74.23</v>
          </cell>
        </row>
        <row r="8035">
          <cell r="A8035" t="str">
            <v>58.002.376-1</v>
          </cell>
          <cell r="B8035">
            <v>59.38</v>
          </cell>
        </row>
        <row r="8036">
          <cell r="A8036" t="str">
            <v>58.002.380-1</v>
          </cell>
          <cell r="B8036">
            <v>28.97</v>
          </cell>
        </row>
        <row r="8037">
          <cell r="A8037" t="str">
            <v>58.002.381-1</v>
          </cell>
          <cell r="B8037">
            <v>33.229999999999997</v>
          </cell>
        </row>
        <row r="8038">
          <cell r="A8038" t="str">
            <v>58.002.400-1</v>
          </cell>
          <cell r="B8038">
            <v>47.28</v>
          </cell>
        </row>
        <row r="8039">
          <cell r="A8039" t="str">
            <v>58.002.401-1</v>
          </cell>
          <cell r="B8039">
            <v>83.88</v>
          </cell>
        </row>
        <row r="8040">
          <cell r="A8040" t="str">
            <v>58.002.402-1</v>
          </cell>
          <cell r="B8040">
            <v>172.85</v>
          </cell>
        </row>
        <row r="8041">
          <cell r="A8041" t="str">
            <v>58.002.405-1</v>
          </cell>
          <cell r="B8041">
            <v>3.34</v>
          </cell>
        </row>
        <row r="8042">
          <cell r="A8042" t="str">
            <v>58.002.407-1</v>
          </cell>
          <cell r="B8042">
            <v>5.18</v>
          </cell>
        </row>
        <row r="8043">
          <cell r="A8043" t="str">
            <v>58.002.408-1</v>
          </cell>
          <cell r="B8043">
            <v>755.55</v>
          </cell>
        </row>
        <row r="8044">
          <cell r="A8044" t="str">
            <v>58.002.410-1</v>
          </cell>
          <cell r="B8044">
            <v>9.4499999999999993</v>
          </cell>
        </row>
        <row r="8045">
          <cell r="A8045" t="str">
            <v>58.002.411-1</v>
          </cell>
          <cell r="B8045">
            <v>28.47</v>
          </cell>
        </row>
        <row r="8046">
          <cell r="A8046" t="str">
            <v>58.002.412-1</v>
          </cell>
          <cell r="B8046">
            <v>0.56000000000000005</v>
          </cell>
        </row>
        <row r="8047">
          <cell r="A8047" t="str">
            <v>58.002.413-1</v>
          </cell>
          <cell r="B8047">
            <v>111.14</v>
          </cell>
        </row>
        <row r="8048">
          <cell r="A8048" t="str">
            <v>58.002.414-1</v>
          </cell>
          <cell r="B8048">
            <v>6.41</v>
          </cell>
        </row>
        <row r="8049">
          <cell r="A8049" t="str">
            <v>58.002.415-1</v>
          </cell>
          <cell r="B8049">
            <v>83.38</v>
          </cell>
        </row>
        <row r="8050">
          <cell r="A8050" t="str">
            <v>58.002.416-1</v>
          </cell>
          <cell r="B8050">
            <v>68.61</v>
          </cell>
        </row>
        <row r="8051">
          <cell r="A8051" t="str">
            <v>58.002.417-1</v>
          </cell>
          <cell r="B8051">
            <v>34.049999999999997</v>
          </cell>
        </row>
        <row r="8052">
          <cell r="A8052" t="str">
            <v>58.002.418-1</v>
          </cell>
          <cell r="B8052">
            <v>14.69</v>
          </cell>
        </row>
        <row r="8053">
          <cell r="A8053" t="str">
            <v>58.002.419-1</v>
          </cell>
          <cell r="B8053">
            <v>48.02</v>
          </cell>
        </row>
        <row r="8054">
          <cell r="A8054" t="str">
            <v>58.002.421-1</v>
          </cell>
          <cell r="B8054">
            <v>116.98</v>
          </cell>
        </row>
        <row r="8055">
          <cell r="A8055" t="str">
            <v>58.002.422-1</v>
          </cell>
          <cell r="B8055">
            <v>117.1</v>
          </cell>
        </row>
        <row r="8056">
          <cell r="A8056" t="str">
            <v>58.002.423-1</v>
          </cell>
          <cell r="B8056">
            <v>97.01</v>
          </cell>
        </row>
        <row r="8057">
          <cell r="A8057" t="str">
            <v>58.002.424-1</v>
          </cell>
          <cell r="B8057">
            <v>127.2</v>
          </cell>
        </row>
        <row r="8058">
          <cell r="A8058" t="str">
            <v>58.002.425-1</v>
          </cell>
          <cell r="B8058">
            <v>12.67</v>
          </cell>
        </row>
        <row r="8059">
          <cell r="A8059" t="str">
            <v>58.002.426-1</v>
          </cell>
          <cell r="B8059">
            <v>1006.22</v>
          </cell>
        </row>
        <row r="8060">
          <cell r="A8060" t="str">
            <v>58.002.427-1</v>
          </cell>
          <cell r="B8060">
            <v>1057.27</v>
          </cell>
        </row>
        <row r="8061">
          <cell r="A8061" t="str">
            <v>58.002.428-1</v>
          </cell>
          <cell r="B8061">
            <v>28.39</v>
          </cell>
        </row>
        <row r="8062">
          <cell r="A8062" t="str">
            <v>58.002.429-1</v>
          </cell>
          <cell r="B8062">
            <v>1.1499999999999999</v>
          </cell>
        </row>
        <row r="8063">
          <cell r="A8063" t="str">
            <v>58.002.430-1</v>
          </cell>
          <cell r="B8063">
            <v>5.94</v>
          </cell>
        </row>
        <row r="8064">
          <cell r="A8064" t="str">
            <v>58.002.431-1</v>
          </cell>
          <cell r="B8064">
            <v>4.68</v>
          </cell>
        </row>
        <row r="8065">
          <cell r="A8065" t="str">
            <v>58.002.432-1</v>
          </cell>
          <cell r="B8065">
            <v>34.799999999999997</v>
          </cell>
        </row>
        <row r="8066">
          <cell r="A8066" t="str">
            <v>58.002.433-1</v>
          </cell>
          <cell r="B8066">
            <v>8.2799999999999994</v>
          </cell>
        </row>
        <row r="8067">
          <cell r="A8067" t="str">
            <v>58.002.434-1</v>
          </cell>
          <cell r="B8067">
            <v>14.38</v>
          </cell>
        </row>
        <row r="8068">
          <cell r="A8068" t="str">
            <v>58.002.435-1</v>
          </cell>
          <cell r="B8068">
            <v>17.399999999999999</v>
          </cell>
        </row>
        <row r="8069">
          <cell r="A8069" t="str">
            <v>58.002.436-1</v>
          </cell>
          <cell r="B8069">
            <v>6.22</v>
          </cell>
        </row>
        <row r="8070">
          <cell r="A8070" t="str">
            <v>58.002.999-0</v>
          </cell>
          <cell r="B8070">
            <v>4954</v>
          </cell>
        </row>
        <row r="8071">
          <cell r="A8071" t="str">
            <v>58.003.008-1</v>
          </cell>
          <cell r="B8071">
            <v>1.27</v>
          </cell>
        </row>
        <row r="8072">
          <cell r="A8072" t="str">
            <v>58.003.999-0</v>
          </cell>
          <cell r="B8072">
            <v>3240</v>
          </cell>
        </row>
        <row r="8073">
          <cell r="A8073" t="str">
            <v>59.003.010-1</v>
          </cell>
          <cell r="B8073">
            <v>10.84</v>
          </cell>
        </row>
        <row r="8074">
          <cell r="A8074" t="str">
            <v>59.003.050-1</v>
          </cell>
          <cell r="B8074">
            <v>0.49</v>
          </cell>
        </row>
        <row r="8075">
          <cell r="A8075" t="str">
            <v>59.003.060-1</v>
          </cell>
          <cell r="B8075">
            <v>117.24</v>
          </cell>
        </row>
        <row r="8076">
          <cell r="A8076" t="str">
            <v>59.003.999-0</v>
          </cell>
          <cell r="B8076">
            <v>117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TALOGO"/>
      <sheetName val="EMOPABRIL09"/>
      <sheetName val="Composição"/>
      <sheetName val="Especificações Técnicas TRAV."/>
      <sheetName val="ORÇAMENTO TRAV. RAMOS"/>
      <sheetName val="MEMÓRIA TRAV. RAMOS"/>
      <sheetName val="MEMÓRIA ESC. TRAV."/>
      <sheetName val="Crono TRAV."/>
      <sheetName val="Módulo2"/>
      <sheetName val="Módulo1"/>
      <sheetName val="Especificações Técnicas"/>
      <sheetName val="ORC-01"/>
      <sheetName val="MEMGAP-Circ"/>
      <sheetName val="Mem-Escav-circ"/>
      <sheetName val="Crono"/>
      <sheetName val="Especificações_Técnicas_TRAV_"/>
      <sheetName val="ORÇAMENTO_TRAV__RAMOS"/>
      <sheetName val="MEMÓRIA_TRAV__RAMOS"/>
      <sheetName val="MEMÓRIA_ESC__TRAV_"/>
      <sheetName val="Crono_TRAV_"/>
      <sheetName val="Especificações_Técnicas"/>
      <sheetName val="MAR01"/>
    </sheetNames>
    <sheetDataSet>
      <sheetData sheetId="0"/>
      <sheetData sheetId="1"/>
      <sheetData sheetId="2"/>
      <sheetData sheetId="3">
        <row r="16">
          <cell r="C16" t="str">
            <v>Barracão de obra executado com paredes de chapas de madeira compensada, plastificada, lisa, de colagem fenólica, à prova d'água, de 2,44 x 1,22m e 9mm de espessura e piso e estrutura de pinho de 3ª,  sendo a cobertura de telhas onduladas de cimento-amiant</v>
          </cell>
        </row>
      </sheetData>
      <sheetData sheetId="4"/>
      <sheetData sheetId="5"/>
      <sheetData sheetId="6"/>
      <sheetData sheetId="7"/>
      <sheetData sheetId="8" refreshError="1"/>
      <sheetData sheetId="9" refreshError="1"/>
      <sheetData sheetId="10"/>
      <sheetData sheetId="11"/>
      <sheetData sheetId="12"/>
      <sheetData sheetId="13"/>
      <sheetData sheetId="14"/>
      <sheetData sheetId="15">
        <row r="16">
          <cell r="C16" t="str">
            <v>Barracão de obra executado com paredes de chapas de madeira compensada, plastificada, lisa, de colagem fenólica, à prova d'água, de 2,44 x 1,22m e 9mm de espessura e piso e estrutura de pinho de 3ª,  sendo a cobertura de telhas onduladas de cimento-amiant</v>
          </cell>
        </row>
      </sheetData>
      <sheetData sheetId="16"/>
      <sheetData sheetId="17"/>
      <sheetData sheetId="18"/>
      <sheetData sheetId="19"/>
      <sheetData sheetId="20"/>
      <sheetData sheetId="2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usSmp"/>
      <sheetName val="Permanência"/>
      <sheetName val="Crono MO"/>
      <sheetName val="Crono EQ"/>
      <sheetName val="GerRel"/>
      <sheetName val="CPU"/>
      <sheetName val="Planilha Contratual maio-2018"/>
      <sheetName val="13B - Canteiro"/>
      <sheetName val="14A - Resumo Detalhado"/>
      <sheetName val="PEM"/>
      <sheetName val="CEM"/>
      <sheetName val="Instruções"/>
      <sheetName val="14B - Resumo"/>
      <sheetName val="15A - CPUs"/>
      <sheetName val="15d - Insumos"/>
      <sheetName val="16 - BDI"/>
      <sheetName val="17 - ES"/>
      <sheetName val="18 - Crono"/>
      <sheetName val="19 - PEM"/>
      <sheetName val="Dados"/>
      <sheetName val="PLANILHA Nov-2017"/>
      <sheetName val="13A - O Civis"/>
      <sheetName val="CHE"/>
      <sheetName val="Serviços"/>
      <sheetName val="Mobilização"/>
      <sheetName val="Adm Local"/>
      <sheetName val="Composições"/>
      <sheetName val="Cronograma"/>
      <sheetName val="ABC Insumos"/>
      <sheetName val="ABC Serviços"/>
      <sheetName val="Fechamento"/>
      <sheetName val="CpuApr"/>
      <sheetName val="Crono_MO"/>
      <sheetName val="Crono_EQ"/>
      <sheetName val="Planilha_Contratual_maio-2018"/>
      <sheetName val="13B_-_Canteiro"/>
      <sheetName val="14A_-_Resumo_Detalhado"/>
      <sheetName val="14B_-_Resumo"/>
      <sheetName val="15A_-_CPUs"/>
      <sheetName val="15d_-_Insumos"/>
      <sheetName val="16_-_BDI"/>
      <sheetName val="17_-_ES"/>
      <sheetName val="18_-_Crono"/>
      <sheetName val="19_-_PEM"/>
      <sheetName val="PLANILHA_Nov-2017"/>
      <sheetName val="13A_-_O_Civis"/>
      <sheetName val="Adm_Local"/>
      <sheetName val="ABC_Insumos"/>
      <sheetName val="ABC_Serviç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6">
          <cell r="A6" t="str">
            <v>IH0056</v>
          </cell>
          <cell r="B6" t="str">
            <v>GESSEIRO</v>
          </cell>
          <cell r="C6" t="str">
            <v>H</v>
          </cell>
          <cell r="D6" t="str">
            <v>MO</v>
          </cell>
          <cell r="E6">
            <v>14.559999999999999</v>
          </cell>
        </row>
        <row r="7">
          <cell r="A7" t="str">
            <v>IH0119</v>
          </cell>
          <cell r="B7" t="str">
            <v>VIDRACEIRO</v>
          </cell>
          <cell r="C7" t="str">
            <v>H</v>
          </cell>
          <cell r="D7" t="str">
            <v>MO</v>
          </cell>
          <cell r="E7">
            <v>11.39</v>
          </cell>
        </row>
        <row r="8">
          <cell r="A8" t="str">
            <v>IH0314</v>
          </cell>
          <cell r="B8" t="str">
            <v>OPERADOR DE EQUIP. ESPECIAL</v>
          </cell>
          <cell r="C8" t="str">
            <v>H</v>
          </cell>
          <cell r="D8" t="str">
            <v>MO</v>
          </cell>
          <cell r="E8">
            <v>23.66</v>
          </cell>
        </row>
        <row r="9">
          <cell r="A9" t="str">
            <v>IH0401</v>
          </cell>
          <cell r="B9" t="str">
            <v>PRÉ-MARCADOR</v>
          </cell>
          <cell r="C9" t="str">
            <v>H</v>
          </cell>
          <cell r="D9" t="str">
            <v>MO</v>
          </cell>
          <cell r="E9">
            <v>14.559999999999999</v>
          </cell>
        </row>
        <row r="10">
          <cell r="A10" t="str">
            <v>IH0501</v>
          </cell>
          <cell r="B10" t="str">
            <v>ENCARREGADO DE TURMA</v>
          </cell>
          <cell r="C10" t="str">
            <v>H</v>
          </cell>
          <cell r="D10" t="str">
            <v>MO</v>
          </cell>
          <cell r="E10">
            <v>23.66</v>
          </cell>
        </row>
        <row r="11">
          <cell r="A11" t="str">
            <v>IH0511</v>
          </cell>
          <cell r="B11" t="str">
            <v>ENCARREG. DE PAVIMENTAÇÃO</v>
          </cell>
          <cell r="C11" t="str">
            <v>H</v>
          </cell>
          <cell r="D11" t="str">
            <v>MO</v>
          </cell>
          <cell r="E11">
            <v>42.64</v>
          </cell>
        </row>
        <row r="12">
          <cell r="A12" t="str">
            <v>IH0512</v>
          </cell>
          <cell r="B12" t="str">
            <v>ENCARREGADO DE BRITAGEM</v>
          </cell>
          <cell r="C12" t="str">
            <v>H</v>
          </cell>
          <cell r="D12" t="str">
            <v>MO</v>
          </cell>
          <cell r="E12">
            <v>42.64</v>
          </cell>
        </row>
        <row r="13">
          <cell r="A13" t="str">
            <v>IH0601</v>
          </cell>
          <cell r="B13" t="str">
            <v>BLASTER</v>
          </cell>
          <cell r="C13" t="str">
            <v>H</v>
          </cell>
          <cell r="D13" t="str">
            <v>MO</v>
          </cell>
          <cell r="E13">
            <v>23.66</v>
          </cell>
        </row>
        <row r="14">
          <cell r="A14" t="str">
            <v>IH0602</v>
          </cell>
          <cell r="B14" t="str">
            <v>MONTADOR</v>
          </cell>
          <cell r="C14" t="str">
            <v>H</v>
          </cell>
          <cell r="D14" t="str">
            <v>MO</v>
          </cell>
          <cell r="E14">
            <v>18.63</v>
          </cell>
        </row>
        <row r="15">
          <cell r="A15" t="str">
            <v>IH0603</v>
          </cell>
          <cell r="B15" t="str">
            <v>CARPINTEIRO</v>
          </cell>
          <cell r="C15" t="str">
            <v>H</v>
          </cell>
          <cell r="D15" t="str">
            <v>MO</v>
          </cell>
          <cell r="E15">
            <v>14.370825</v>
          </cell>
        </row>
        <row r="16">
          <cell r="A16" t="str">
            <v>IH0604</v>
          </cell>
          <cell r="B16" t="str">
            <v>PEDREIRO</v>
          </cell>
          <cell r="C16" t="str">
            <v>H</v>
          </cell>
          <cell r="D16" t="str">
            <v>MO</v>
          </cell>
          <cell r="E16">
            <v>14.370825</v>
          </cell>
        </row>
        <row r="17">
          <cell r="A17" t="str">
            <v>IH0605</v>
          </cell>
          <cell r="B17" t="str">
            <v>ARMADOR</v>
          </cell>
          <cell r="C17" t="str">
            <v>H</v>
          </cell>
          <cell r="D17" t="str">
            <v>MO</v>
          </cell>
          <cell r="E17">
            <v>14.370825</v>
          </cell>
        </row>
        <row r="18">
          <cell r="A18" t="str">
            <v>IH0607</v>
          </cell>
          <cell r="B18" t="str">
            <v>PINTOR</v>
          </cell>
          <cell r="C18" t="str">
            <v>H</v>
          </cell>
          <cell r="D18" t="str">
            <v>MO</v>
          </cell>
          <cell r="E18">
            <v>14.370825</v>
          </cell>
        </row>
        <row r="19">
          <cell r="A19" t="str">
            <v>IH0608</v>
          </cell>
          <cell r="B19" t="str">
            <v>SOLDADOR</v>
          </cell>
          <cell r="C19" t="str">
            <v>H</v>
          </cell>
          <cell r="D19" t="str">
            <v>MO</v>
          </cell>
          <cell r="E19">
            <v>24.28</v>
          </cell>
        </row>
        <row r="20">
          <cell r="A20" t="str">
            <v>IH0610</v>
          </cell>
          <cell r="B20" t="str">
            <v>SERRALHEIRO</v>
          </cell>
          <cell r="C20" t="str">
            <v>H</v>
          </cell>
          <cell r="D20" t="str">
            <v>MO</v>
          </cell>
          <cell r="E20">
            <v>14.559999999999999</v>
          </cell>
        </row>
        <row r="21">
          <cell r="A21" t="str">
            <v>IH0701</v>
          </cell>
          <cell r="B21" t="str">
            <v>SERVENTE</v>
          </cell>
          <cell r="C21" t="str">
            <v>H</v>
          </cell>
          <cell r="D21" t="str">
            <v>MO</v>
          </cell>
          <cell r="E21">
            <v>10.088275000000001</v>
          </cell>
        </row>
        <row r="22">
          <cell r="A22" t="str">
            <v>IH0702</v>
          </cell>
          <cell r="B22" t="str">
            <v>AJUDANTE</v>
          </cell>
          <cell r="C22" t="str">
            <v>H</v>
          </cell>
          <cell r="D22" t="str">
            <v>MO</v>
          </cell>
          <cell r="E22">
            <v>10.088275000000001</v>
          </cell>
        </row>
        <row r="23">
          <cell r="A23" t="str">
            <v>IH0703</v>
          </cell>
          <cell r="B23" t="str">
            <v>AJUDANTE MECANICO - MONTAGEM DE EQUIPAMENTOS</v>
          </cell>
          <cell r="C23" t="str">
            <v>H</v>
          </cell>
          <cell r="D23" t="str">
            <v>MO</v>
          </cell>
          <cell r="E23">
            <v>13.399525000000001</v>
          </cell>
        </row>
        <row r="24">
          <cell r="A24" t="str">
            <v>IH0704</v>
          </cell>
          <cell r="B24" t="str">
            <v>ENCARREGADO MECANICO</v>
          </cell>
          <cell r="C24" t="str">
            <v>H</v>
          </cell>
          <cell r="D24" t="str">
            <v>MO</v>
          </cell>
          <cell r="E24">
            <v>42.64</v>
          </cell>
        </row>
        <row r="25">
          <cell r="A25" t="str">
            <v>IH0705</v>
          </cell>
          <cell r="B25" t="str">
            <v>MECANICO AJUSTADOR</v>
          </cell>
          <cell r="C25" t="str">
            <v>H</v>
          </cell>
          <cell r="D25" t="str">
            <v>MO</v>
          </cell>
          <cell r="E25">
            <v>18.63</v>
          </cell>
        </row>
        <row r="26">
          <cell r="A26" t="str">
            <v>IH0706</v>
          </cell>
          <cell r="B26" t="str">
            <v>ENCARREGADO ELETRICA - MONTAGEM DE EQUIPAMENTOS</v>
          </cell>
          <cell r="C26" t="str">
            <v>H</v>
          </cell>
          <cell r="D26" t="str">
            <v>MO</v>
          </cell>
          <cell r="E26">
            <v>42.64</v>
          </cell>
        </row>
        <row r="27">
          <cell r="A27" t="str">
            <v>IH0707</v>
          </cell>
          <cell r="B27" t="str">
            <v>AJUDANTE ELETRICA - MONTAGEM DE EQUIPAMENTOS</v>
          </cell>
          <cell r="C27" t="str">
            <v>H</v>
          </cell>
          <cell r="D27" t="str">
            <v>MO</v>
          </cell>
          <cell r="E27">
            <v>11.56</v>
          </cell>
        </row>
        <row r="28">
          <cell r="A28" t="str">
            <v>IH0708</v>
          </cell>
          <cell r="B28" t="str">
            <v>ELETRICISTA DE FORÇA E CONTROL MONTAGEM DE EQUIPAMENTOS</v>
          </cell>
          <cell r="C28" t="str">
            <v>H</v>
          </cell>
          <cell r="D28" t="str">
            <v>MO</v>
          </cell>
          <cell r="E28">
            <v>18.63</v>
          </cell>
        </row>
        <row r="29">
          <cell r="A29" t="str">
            <v>IH0709</v>
          </cell>
          <cell r="B29" t="str">
            <v>ELETRICISTA MONTADOR - MONTAGEM DE EQUIPAMENTOS</v>
          </cell>
          <cell r="C29" t="str">
            <v>H</v>
          </cell>
          <cell r="D29" t="str">
            <v>MO</v>
          </cell>
          <cell r="E29">
            <v>18.63</v>
          </cell>
        </row>
        <row r="30">
          <cell r="A30" t="str">
            <v>IH0710</v>
          </cell>
          <cell r="B30" t="str">
            <v>SOLDADOR - MONTAGEM DE EQUIPAMENTOS</v>
          </cell>
          <cell r="C30" t="str">
            <v>H</v>
          </cell>
          <cell r="D30" t="str">
            <v>MO</v>
          </cell>
          <cell r="E30">
            <v>24.28</v>
          </cell>
        </row>
        <row r="31">
          <cell r="A31" t="str">
            <v>IH0711</v>
          </cell>
          <cell r="B31" t="str">
            <v>PINTOR - MONTAGEM DE EQUIPAMENTOS</v>
          </cell>
          <cell r="C31" t="str">
            <v>H</v>
          </cell>
          <cell r="D31" t="str">
            <v>MO</v>
          </cell>
          <cell r="E31">
            <v>14.370825</v>
          </cell>
        </row>
        <row r="32">
          <cell r="A32" t="str">
            <v>IH0714</v>
          </cell>
          <cell r="B32" t="str">
            <v>LIXADOR - MONTAGEM DE EQUIPAMENTOS</v>
          </cell>
          <cell r="C32" t="str">
            <v>H</v>
          </cell>
          <cell r="D32" t="str">
            <v>MO</v>
          </cell>
          <cell r="E32">
            <v>14.559999999999999</v>
          </cell>
        </row>
        <row r="33">
          <cell r="A33" t="str">
            <v>IH0803</v>
          </cell>
          <cell r="B33" t="str">
            <v>TÉCNICO PARA INSTALAÇÃO DE INSTRUMENTAÇÃO</v>
          </cell>
          <cell r="C33" t="str">
            <v>DIÁRIA</v>
          </cell>
          <cell r="D33" t="str">
            <v>MO</v>
          </cell>
          <cell r="E33">
            <v>141.55875</v>
          </cell>
        </row>
        <row r="34">
          <cell r="A34" t="str">
            <v>IH0804</v>
          </cell>
          <cell r="B34" t="str">
            <v>ENCARREGADO DO TUNEL</v>
          </cell>
          <cell r="C34" t="str">
            <v>H</v>
          </cell>
          <cell r="D34" t="str">
            <v>MO</v>
          </cell>
          <cell r="E34">
            <v>42.64</v>
          </cell>
        </row>
        <row r="35">
          <cell r="A35" t="str">
            <v>IH0805</v>
          </cell>
          <cell r="B35" t="str">
            <v>FRENTISTA DO TUNEL</v>
          </cell>
          <cell r="C35" t="str">
            <v>H</v>
          </cell>
          <cell r="D35" t="str">
            <v>MO</v>
          </cell>
          <cell r="E35">
            <v>11.56</v>
          </cell>
        </row>
        <row r="36">
          <cell r="A36" t="str">
            <v>IH0806</v>
          </cell>
          <cell r="B36" t="str">
            <v>ENCANADOR</v>
          </cell>
          <cell r="C36" t="str">
            <v>H</v>
          </cell>
          <cell r="D36" t="str">
            <v>MO</v>
          </cell>
          <cell r="E36">
            <v>14.370825</v>
          </cell>
        </row>
        <row r="37">
          <cell r="A37" t="str">
            <v>IH0807</v>
          </cell>
          <cell r="B37" t="str">
            <v>ELETRICISTA</v>
          </cell>
          <cell r="C37" t="str">
            <v>H</v>
          </cell>
          <cell r="D37" t="str">
            <v>MO</v>
          </cell>
          <cell r="E37">
            <v>18.211874999999999</v>
          </cell>
        </row>
        <row r="38">
          <cell r="A38" t="str">
            <v>IH0827</v>
          </cell>
          <cell r="B38" t="str">
            <v>ASSENTADOR DE TUBOS</v>
          </cell>
          <cell r="C38" t="str">
            <v>H</v>
          </cell>
          <cell r="D38" t="str">
            <v>MO</v>
          </cell>
          <cell r="E38">
            <v>14.559999999999999</v>
          </cell>
        </row>
        <row r="39">
          <cell r="A39" t="str">
            <v>IH0829</v>
          </cell>
          <cell r="B39" t="str">
            <v>AZULEJISTA OU LADRILHISTA</v>
          </cell>
          <cell r="C39" t="str">
            <v>H</v>
          </cell>
          <cell r="D39" t="str">
            <v>MO</v>
          </cell>
          <cell r="E39">
            <v>11.96</v>
          </cell>
        </row>
        <row r="40">
          <cell r="A40" t="str">
            <v>IH0840</v>
          </cell>
          <cell r="B40" t="str">
            <v>MARTELEIRO</v>
          </cell>
          <cell r="C40" t="str">
            <v>H</v>
          </cell>
          <cell r="D40" t="str">
            <v>MO</v>
          </cell>
          <cell r="E40">
            <v>14.370825</v>
          </cell>
        </row>
        <row r="41">
          <cell r="A41" t="str">
            <v>IH0845</v>
          </cell>
          <cell r="B41" t="str">
            <v>IMPERMEABILIZADOR</v>
          </cell>
          <cell r="C41" t="str">
            <v>H</v>
          </cell>
          <cell r="D41" t="str">
            <v>MO</v>
          </cell>
          <cell r="E41">
            <v>13.86</v>
          </cell>
        </row>
        <row r="42">
          <cell r="A42" t="str">
            <v>IH0849</v>
          </cell>
          <cell r="B42" t="str">
            <v>OPERADOR DE PONTE ROLANTE</v>
          </cell>
          <cell r="C42" t="str">
            <v>H</v>
          </cell>
          <cell r="D42" t="str">
            <v>MO</v>
          </cell>
          <cell r="E42">
            <v>23.66</v>
          </cell>
        </row>
        <row r="43">
          <cell r="A43" t="str">
            <v>IH8329</v>
          </cell>
          <cell r="B43" t="str">
            <v>MECÂNICO MONTADOR - MONTAGEM DE EQUIPAMENTOS</v>
          </cell>
          <cell r="C43" t="str">
            <v>H</v>
          </cell>
          <cell r="D43" t="str">
            <v>MO</v>
          </cell>
          <cell r="E43">
            <v>18.63</v>
          </cell>
        </row>
        <row r="44">
          <cell r="A44" t="str">
            <v>IH8331</v>
          </cell>
          <cell r="B44" t="str">
            <v>OPERADOR DE JATO ABRASIVO OU JATISTA</v>
          </cell>
          <cell r="C44" t="str">
            <v>H</v>
          </cell>
          <cell r="D44" t="str">
            <v>MO</v>
          </cell>
          <cell r="E44">
            <v>14.06</v>
          </cell>
        </row>
        <row r="45">
          <cell r="A45" t="str">
            <v>IH8332</v>
          </cell>
          <cell r="B45" t="str">
            <v>SUPERVISOR TÉCNICO INSTRUMENTAÇÃO</v>
          </cell>
          <cell r="C45" t="str">
            <v>H</v>
          </cell>
          <cell r="D45" t="str">
            <v>MO</v>
          </cell>
          <cell r="E45">
            <v>77.149999999999991</v>
          </cell>
        </row>
        <row r="46">
          <cell r="A46" t="str">
            <v>IH8333</v>
          </cell>
          <cell r="B46" t="str">
            <v>TÉCNICO INSTRUMENTAÇÃO</v>
          </cell>
          <cell r="C46" t="str">
            <v>H</v>
          </cell>
          <cell r="D46" t="str">
            <v>MO</v>
          </cell>
          <cell r="E46">
            <v>60.29</v>
          </cell>
        </row>
        <row r="47">
          <cell r="A47" t="str">
            <v>IH8334</v>
          </cell>
          <cell r="B47" t="str">
            <v>AUXILIAR TÉCNICO INSTRUMENTAÇÃO</v>
          </cell>
          <cell r="C47" t="str">
            <v>H</v>
          </cell>
          <cell r="D47" t="str">
            <v>MO</v>
          </cell>
          <cell r="E47">
            <v>50.64</v>
          </cell>
        </row>
        <row r="48">
          <cell r="A48" t="str">
            <v>IH8335</v>
          </cell>
          <cell r="B48" t="str">
            <v>INSPETOR DE SOLDA</v>
          </cell>
          <cell r="C48" t="str">
            <v>H</v>
          </cell>
          <cell r="D48" t="str">
            <v>MO</v>
          </cell>
          <cell r="E48">
            <v>42.64</v>
          </cell>
        </row>
        <row r="49">
          <cell r="A49" t="str">
            <v>IH8336</v>
          </cell>
          <cell r="B49" t="str">
            <v>AUXILIAR TÉCNICO DE ELÉTRICA</v>
          </cell>
          <cell r="C49" t="str">
            <v>H</v>
          </cell>
          <cell r="D49" t="str">
            <v>MO</v>
          </cell>
          <cell r="E49">
            <v>24.28</v>
          </cell>
        </row>
        <row r="50">
          <cell r="A50" t="str">
            <v>MATERIAIS</v>
          </cell>
        </row>
        <row r="51">
          <cell r="A51" t="str">
            <v>CÓDIGO</v>
          </cell>
          <cell r="B51" t="str">
            <v>INSUMO/</v>
          </cell>
          <cell r="C51" t="str">
            <v>UNIDADE</v>
          </cell>
          <cell r="E51" t="str">
            <v>Custo 
R$</v>
          </cell>
        </row>
        <row r="52">
          <cell r="B52" t="str">
            <v>DISCRIMINAÇÃO</v>
          </cell>
        </row>
        <row r="53">
          <cell r="A53" t="str">
            <v>IM0003</v>
          </cell>
          <cell r="B53" t="str">
            <v>ÓLEO COMBUSTÍVEL 1A</v>
          </cell>
          <cell r="C53" t="str">
            <v>L</v>
          </cell>
          <cell r="D53" t="str">
            <v>MP</v>
          </cell>
          <cell r="E53">
            <v>2.2595000000000001</v>
          </cell>
        </row>
        <row r="54">
          <cell r="A54" t="str">
            <v>IM0072</v>
          </cell>
          <cell r="B54" t="str">
            <v>ADAPTADOR PVC SOLDAVEL C/ FLANGES E ANEL DE VEDACAO P/ CAIXA D' AGUA 25MM X 3/4</v>
          </cell>
          <cell r="C54" t="str">
            <v>UN</v>
          </cell>
          <cell r="D54" t="str">
            <v>MP</v>
          </cell>
          <cell r="E54">
            <v>12.897226</v>
          </cell>
        </row>
        <row r="55">
          <cell r="A55" t="str">
            <v>IM0073</v>
          </cell>
          <cell r="B55" t="str">
            <v>ADAPTADOR PVC SOLDAVEL C/ FLANGES E ANEL DE VEDACAO P/ CAIXA D' AGUA 32MM X 1</v>
          </cell>
          <cell r="C55" t="str">
            <v>UN</v>
          </cell>
          <cell r="D55" t="str">
            <v>MP</v>
          </cell>
          <cell r="E55">
            <v>16.232248000000002</v>
          </cell>
        </row>
        <row r="56">
          <cell r="A56" t="str">
            <v>IM0074</v>
          </cell>
          <cell r="B56" t="str">
            <v>ADAPTADOR COM FLANGES PARA CAIXA D'ÁGUA - PVC RÍGIDO - DIÂMETRO: 32 MM</v>
          </cell>
          <cell r="C56" t="str">
            <v>UN</v>
          </cell>
          <cell r="D56" t="str">
            <v>MP</v>
          </cell>
          <cell r="E56">
            <v>11.713248000000002</v>
          </cell>
        </row>
        <row r="57">
          <cell r="A57" t="str">
            <v>IM0075</v>
          </cell>
          <cell r="B57" t="str">
            <v>ADAPTADOR PVC SOLDAVEL C/ FLANGES E ANEL DE VEDACAO P/ CAIXA D' AGUA 50MM X 11/2</v>
          </cell>
          <cell r="C57" t="str">
            <v>UN</v>
          </cell>
          <cell r="D57" t="str">
            <v>MP</v>
          </cell>
          <cell r="E57">
            <v>30.376718</v>
          </cell>
        </row>
        <row r="58">
          <cell r="A58" t="str">
            <v>IM0076</v>
          </cell>
          <cell r="B58" t="str">
            <v>ADAPTADOR PVC SOLDAVEL C/ FLANGES E ANEL DE VEDACAO P/ CAIXA D' AGUA 60MM X 2</v>
          </cell>
          <cell r="C58" t="str">
            <v>UN</v>
          </cell>
          <cell r="D58" t="str">
            <v>MP</v>
          </cell>
          <cell r="E58">
            <v>36.929268</v>
          </cell>
        </row>
        <row r="59">
          <cell r="A59" t="str">
            <v>IM0077</v>
          </cell>
          <cell r="B59" t="str">
            <v>ADAPTADOR SOLDÁVEL CURTO C/ BOLSA E ROSCA P/ REGISTRO - PVC RIGIDO MARROM - DIÂMETRO: 60 MM X 2"</v>
          </cell>
          <cell r="C59" t="str">
            <v>UN</v>
          </cell>
          <cell r="D59" t="str">
            <v>MP</v>
          </cell>
          <cell r="E59">
            <v>35.157820000000001</v>
          </cell>
        </row>
        <row r="60">
          <cell r="A60" t="str">
            <v>IM0078</v>
          </cell>
          <cell r="B60" t="str">
            <v>ADAPTADOR COM FLANGES PARA CAIXA D'ÁGUA - PVC RÍGIDO - DIÂMETRO: 60 MM</v>
          </cell>
          <cell r="C60" t="str">
            <v>UN</v>
          </cell>
          <cell r="D60" t="str">
            <v>MP</v>
          </cell>
          <cell r="E60">
            <v>31.849912000000003</v>
          </cell>
        </row>
        <row r="61">
          <cell r="A61" t="str">
            <v>IM0101</v>
          </cell>
          <cell r="B61" t="str">
            <v>CIMENTO ASFÁLTICO CAP 50/70</v>
          </cell>
          <cell r="C61" t="str">
            <v>T</v>
          </cell>
          <cell r="D61" t="str">
            <v>MP</v>
          </cell>
          <cell r="E61">
            <v>1560.04918</v>
          </cell>
        </row>
        <row r="62">
          <cell r="A62" t="str">
            <v>IM0103</v>
          </cell>
          <cell r="B62" t="str">
            <v>ASFALTO DILUÍDO CM-30</v>
          </cell>
          <cell r="C62" t="str">
            <v>T</v>
          </cell>
          <cell r="D62" t="str">
            <v>MP</v>
          </cell>
          <cell r="E62">
            <v>2403.3036180000004</v>
          </cell>
        </row>
        <row r="63">
          <cell r="A63" t="str">
            <v>IM0104</v>
          </cell>
          <cell r="B63" t="str">
            <v>EMULSÃO ASFÁLTICA RR-1C</v>
          </cell>
          <cell r="C63" t="str">
            <v>T</v>
          </cell>
          <cell r="D63" t="str">
            <v>MP</v>
          </cell>
          <cell r="E63">
            <v>1272.2702220000001</v>
          </cell>
        </row>
        <row r="64">
          <cell r="A64" t="str">
            <v>IM0108</v>
          </cell>
          <cell r="B64" t="str">
            <v>ADESIVO ESTRUTURAL À BASE DE RESINA EPOXI SIKADUR 32 OU EQUIVALENTE</v>
          </cell>
          <cell r="C64" t="str">
            <v>KG</v>
          </cell>
          <cell r="D64" t="str">
            <v>MP</v>
          </cell>
          <cell r="E64">
            <v>38.736868000000001</v>
          </cell>
        </row>
        <row r="65">
          <cell r="A65" t="str">
            <v>IM0113</v>
          </cell>
          <cell r="B65" t="str">
            <v>ADESIVO P/ PVC BISNAGA C/ 75G</v>
          </cell>
          <cell r="C65" t="str">
            <v>UN</v>
          </cell>
          <cell r="D65" t="str">
            <v>MP</v>
          </cell>
          <cell r="E65">
            <v>4.5190000000000001</v>
          </cell>
        </row>
        <row r="66">
          <cell r="A66" t="str">
            <v>IM0118</v>
          </cell>
          <cell r="B66" t="str">
            <v>ADESIVO PVC FRASCO C/ 850G</v>
          </cell>
          <cell r="C66" t="str">
            <v>UN</v>
          </cell>
          <cell r="D66" t="str">
            <v>MP</v>
          </cell>
          <cell r="E66">
            <v>40.815607999999997</v>
          </cell>
        </row>
        <row r="67">
          <cell r="A67" t="str">
            <v>IM0119</v>
          </cell>
          <cell r="B67" t="str">
            <v>ADITIVO À BASE DE EMULSÃO DE POLÍMERO SINTÉTICO PARA ARGAMASSA E CHAPISCO SIKAFIX SUPER OU EQUIVALENTE</v>
          </cell>
          <cell r="C67" t="str">
            <v>L</v>
          </cell>
          <cell r="D67" t="str">
            <v>MP</v>
          </cell>
          <cell r="E67">
            <v>9.6345080000000003</v>
          </cell>
        </row>
        <row r="68">
          <cell r="A68" t="str">
            <v>IM0201</v>
          </cell>
          <cell r="B68" t="str">
            <v>CIMENTO PORTLAND CP II-32</v>
          </cell>
          <cell r="C68" t="str">
            <v>KG</v>
          </cell>
          <cell r="D68" t="str">
            <v>MP</v>
          </cell>
          <cell r="E68">
            <v>0.34344400000000003</v>
          </cell>
        </row>
        <row r="69">
          <cell r="A69" t="str">
            <v>IM0248</v>
          </cell>
          <cell r="B69" t="str">
            <v>ARAME GALVANIZADO 10 BWG - 3,40MM - 71,30 G/M</v>
          </cell>
          <cell r="C69" t="str">
            <v>KG</v>
          </cell>
          <cell r="D69" t="str">
            <v>MP</v>
          </cell>
          <cell r="E69">
            <v>7.6551860000000014</v>
          </cell>
        </row>
        <row r="70">
          <cell r="A70" t="str">
            <v>IM0251</v>
          </cell>
          <cell r="B70" t="str">
            <v>ARAME GALVANIZADO 14 BWG - 2,10MM - 27,20 G/M</v>
          </cell>
          <cell r="C70" t="str">
            <v>KG</v>
          </cell>
          <cell r="D70" t="str">
            <v>MP</v>
          </cell>
          <cell r="E70">
            <v>8.8572400000000009</v>
          </cell>
        </row>
        <row r="71">
          <cell r="A71" t="str">
            <v>IM0253</v>
          </cell>
          <cell r="B71" t="str">
            <v>ARAME GALVANIZADO 18 BWG - 1,24MM - 9,0 G/M</v>
          </cell>
          <cell r="C71" t="str">
            <v>KG</v>
          </cell>
          <cell r="D71" t="str">
            <v>MP</v>
          </cell>
          <cell r="E71">
            <v>11.70421</v>
          </cell>
        </row>
        <row r="72">
          <cell r="A72" t="str">
            <v>IM0260</v>
          </cell>
          <cell r="B72" t="str">
            <v>ARBUSTO REGIONAL ALTURA MAIOR QUE 1M</v>
          </cell>
          <cell r="C72" t="str">
            <v>UN</v>
          </cell>
          <cell r="D72" t="str">
            <v>MP</v>
          </cell>
          <cell r="E72">
            <v>51.37</v>
          </cell>
        </row>
        <row r="73">
          <cell r="A73" t="str">
            <v>IM0264</v>
          </cell>
          <cell r="B73" t="str">
            <v>AREIA GROSSA</v>
          </cell>
          <cell r="C73" t="str">
            <v>M3</v>
          </cell>
          <cell r="D73" t="str">
            <v>MP</v>
          </cell>
          <cell r="E73">
            <v>54.228000000000002</v>
          </cell>
        </row>
        <row r="74">
          <cell r="A74" t="str">
            <v>IM0265</v>
          </cell>
          <cell r="B74" t="str">
            <v>AREIA MEDIA</v>
          </cell>
          <cell r="C74" t="str">
            <v>M3</v>
          </cell>
          <cell r="D74" t="str">
            <v>MP</v>
          </cell>
          <cell r="E74">
            <v>45.190000000000005</v>
          </cell>
        </row>
        <row r="75">
          <cell r="A75" t="str">
            <v>IM0307</v>
          </cell>
          <cell r="B75" t="str">
            <v>CORDOALHA CP-190 RB</v>
          </cell>
          <cell r="C75" t="str">
            <v>KG</v>
          </cell>
          <cell r="D75" t="str">
            <v>MP</v>
          </cell>
          <cell r="E75">
            <v>5.6306740000000008</v>
          </cell>
        </row>
        <row r="76">
          <cell r="A76" t="str">
            <v>IM0319</v>
          </cell>
          <cell r="B76" t="str">
            <v>ARAME RECOZIDO Nº. 18</v>
          </cell>
          <cell r="C76" t="str">
            <v>KG</v>
          </cell>
          <cell r="D76" t="str">
            <v>MP</v>
          </cell>
          <cell r="E76">
            <v>5.9741180000000007</v>
          </cell>
        </row>
        <row r="77">
          <cell r="A77" t="str">
            <v>IM0320</v>
          </cell>
          <cell r="B77" t="str">
            <v>PREGOS DE FERRO 18X30</v>
          </cell>
          <cell r="C77" t="str">
            <v>KG</v>
          </cell>
          <cell r="D77" t="str">
            <v>MP</v>
          </cell>
          <cell r="E77">
            <v>5.7933580000000005</v>
          </cell>
        </row>
        <row r="78">
          <cell r="A78" t="str">
            <v>IM0321</v>
          </cell>
          <cell r="B78" t="str">
            <v>ARAME FARPADO Nº. 16 GALV. SIMPLES</v>
          </cell>
          <cell r="C78" t="str">
            <v>M</v>
          </cell>
          <cell r="D78" t="str">
            <v>MP</v>
          </cell>
          <cell r="E78">
            <v>0.28017800000000004</v>
          </cell>
        </row>
        <row r="79">
          <cell r="A79" t="str">
            <v>IM0326</v>
          </cell>
          <cell r="B79" t="str">
            <v>SÉRIE DE BROCAS S-12 D=22 MM</v>
          </cell>
          <cell r="C79" t="str">
            <v>UN</v>
          </cell>
          <cell r="D79" t="str">
            <v>MP</v>
          </cell>
          <cell r="E79">
            <v>435.36045999999999</v>
          </cell>
        </row>
        <row r="80">
          <cell r="A80" t="str">
            <v>IM0328</v>
          </cell>
          <cell r="B80" t="str">
            <v>LUVA DE EMENDA D=32MM</v>
          </cell>
          <cell r="C80" t="str">
            <v>UN</v>
          </cell>
          <cell r="D80" t="str">
            <v>MP</v>
          </cell>
          <cell r="E80">
            <v>64.947068000000002</v>
          </cell>
        </row>
        <row r="81">
          <cell r="A81" t="str">
            <v>IM0332</v>
          </cell>
          <cell r="B81" t="str">
            <v>PARAFUSO 1/2" X 3" COM PORCA,</v>
          </cell>
          <cell r="C81" t="str">
            <v>KG</v>
          </cell>
          <cell r="D81" t="str">
            <v>MP</v>
          </cell>
          <cell r="E81">
            <v>13.014720000000001</v>
          </cell>
        </row>
        <row r="82">
          <cell r="A82" t="str">
            <v>IM0334</v>
          </cell>
          <cell r="B82" t="str">
            <v>PARAF. ZINC. C/ FENDA 1 1/2"X3/16"</v>
          </cell>
          <cell r="C82" t="str">
            <v>UN</v>
          </cell>
          <cell r="D82" t="str">
            <v>MP</v>
          </cell>
          <cell r="E82">
            <v>9.9418000000000006E-2</v>
          </cell>
        </row>
        <row r="83">
          <cell r="A83" t="str">
            <v>IM0335</v>
          </cell>
          <cell r="B83" t="str">
            <v>PARAF. ZINCADO FRANCÊS 4" X 5/16"</v>
          </cell>
          <cell r="C83" t="str">
            <v>UN</v>
          </cell>
          <cell r="D83" t="str">
            <v>MP</v>
          </cell>
          <cell r="E83">
            <v>0.76822999999999997</v>
          </cell>
        </row>
        <row r="84">
          <cell r="A84" t="str">
            <v>IM0340</v>
          </cell>
          <cell r="B84" t="str">
            <v>ARVORE REGIONAL MAIOR QUE 2M</v>
          </cell>
          <cell r="C84" t="str">
            <v>UN</v>
          </cell>
          <cell r="D84" t="str">
            <v>MP</v>
          </cell>
          <cell r="E84">
            <v>89.79</v>
          </cell>
        </row>
        <row r="85">
          <cell r="A85" t="str">
            <v>IM0341</v>
          </cell>
          <cell r="B85" t="str">
            <v>DEFENSA MET. MALEÁVEL SIMPLES</v>
          </cell>
          <cell r="C85" t="str">
            <v>MOD</v>
          </cell>
          <cell r="D85" t="str">
            <v>MP</v>
          </cell>
          <cell r="E85">
            <v>744.28833800000007</v>
          </cell>
        </row>
        <row r="86">
          <cell r="A86" t="str">
            <v>IM0345</v>
          </cell>
          <cell r="B86" t="str">
            <v>CHAPA DE AÇO N. 28 FINA GALVANIZADA</v>
          </cell>
          <cell r="C86" t="str">
            <v>KG</v>
          </cell>
          <cell r="D86" t="str">
            <v>MP</v>
          </cell>
          <cell r="E86">
            <v>2.9463879999999998</v>
          </cell>
        </row>
        <row r="87">
          <cell r="A87" t="str">
            <v>IM0346</v>
          </cell>
          <cell r="B87" t="str">
            <v>CHAPA DE AÇO N. 16 (TRATADA)</v>
          </cell>
          <cell r="C87" t="str">
            <v>M2</v>
          </cell>
          <cell r="D87" t="str">
            <v>MP</v>
          </cell>
          <cell r="E87">
            <v>35.483187999999998</v>
          </cell>
        </row>
        <row r="88">
          <cell r="A88" t="str">
            <v>IM0383</v>
          </cell>
          <cell r="B88" t="str">
            <v>BAINHA METÁLICA D=70MM STUP</v>
          </cell>
          <cell r="C88" t="str">
            <v>M</v>
          </cell>
          <cell r="D88" t="str">
            <v>MP</v>
          </cell>
          <cell r="E88">
            <v>30.783428000000004</v>
          </cell>
        </row>
        <row r="89">
          <cell r="A89" t="str">
            <v>IM0387</v>
          </cell>
          <cell r="B89" t="str">
            <v>ANCORAGEM P/ CABO 12V D=1/2" STUP</v>
          </cell>
          <cell r="C89" t="str">
            <v>CJ</v>
          </cell>
          <cell r="D89" t="str">
            <v>MP</v>
          </cell>
          <cell r="E89">
            <v>1079.7065940000002</v>
          </cell>
        </row>
        <row r="90">
          <cell r="A90" t="str">
            <v>IM0390</v>
          </cell>
          <cell r="B90" t="str">
            <v>PORCA DE ANCORAGEM D=32MM</v>
          </cell>
          <cell r="C90" t="str">
            <v>UN</v>
          </cell>
          <cell r="D90" t="str">
            <v>MP</v>
          </cell>
          <cell r="E90">
            <v>20.199930000000002</v>
          </cell>
        </row>
        <row r="91">
          <cell r="A91" t="str">
            <v>IM0391</v>
          </cell>
          <cell r="B91" t="str">
            <v>CONTRA PORCA H=35MM D=32MM</v>
          </cell>
          <cell r="C91" t="str">
            <v>UN</v>
          </cell>
          <cell r="D91" t="str">
            <v>MP</v>
          </cell>
          <cell r="E91">
            <v>25.279285999999999</v>
          </cell>
        </row>
        <row r="92">
          <cell r="A92" t="str">
            <v>IM0392</v>
          </cell>
          <cell r="B92" t="str">
            <v>AÇO ST 85/105 D=32MM</v>
          </cell>
          <cell r="C92" t="str">
            <v>M</v>
          </cell>
          <cell r="D92" t="str">
            <v>MP</v>
          </cell>
          <cell r="E92">
            <v>67.911532000000008</v>
          </cell>
        </row>
        <row r="93">
          <cell r="A93" t="str">
            <v>IM0393</v>
          </cell>
          <cell r="B93" t="str">
            <v>PLACA DE ANCORAGEM - 200X200X38MM</v>
          </cell>
          <cell r="C93" t="str">
            <v>UN</v>
          </cell>
          <cell r="D93" t="str">
            <v>MP</v>
          </cell>
          <cell r="E93">
            <v>64.160762000000005</v>
          </cell>
        </row>
        <row r="94">
          <cell r="A94" t="str">
            <v>IM0394</v>
          </cell>
          <cell r="B94" t="str">
            <v>BAINHA METÁLICA D=40MM</v>
          </cell>
          <cell r="C94" t="str">
            <v>M</v>
          </cell>
          <cell r="D94" t="str">
            <v>MP</v>
          </cell>
          <cell r="E94">
            <v>17.994658000000001</v>
          </cell>
        </row>
        <row r="95">
          <cell r="A95" t="str">
            <v>IM0402</v>
          </cell>
          <cell r="B95" t="str">
            <v>PONTALETES D=20 CM (TRONCO P/ ESC.)</v>
          </cell>
          <cell r="C95" t="str">
            <v>M</v>
          </cell>
          <cell r="D95" t="str">
            <v>MP</v>
          </cell>
          <cell r="E95">
            <v>11.794590000000001</v>
          </cell>
        </row>
        <row r="96">
          <cell r="A96" t="str">
            <v>IM0406</v>
          </cell>
          <cell r="B96" t="str">
            <v>CAIBROS DE 7,5 CM X 7,5 CM</v>
          </cell>
          <cell r="C96" t="str">
            <v>M</v>
          </cell>
          <cell r="D96" t="str">
            <v>MP</v>
          </cell>
          <cell r="E96">
            <v>18.121190000000002</v>
          </cell>
        </row>
        <row r="97">
          <cell r="A97" t="str">
            <v>IM0407</v>
          </cell>
          <cell r="B97" t="str">
            <v>TÁBUA DE 1ª 2,5 CM X 15,0 CM</v>
          </cell>
          <cell r="C97" t="str">
            <v>M</v>
          </cell>
          <cell r="D97" t="str">
            <v>MP</v>
          </cell>
          <cell r="E97">
            <v>15.102498000000002</v>
          </cell>
        </row>
        <row r="98">
          <cell r="A98" t="str">
            <v>IM0408</v>
          </cell>
          <cell r="B98" t="str">
            <v>TÁBUA DE 3ª 2,5 CM X 30,0 CM</v>
          </cell>
          <cell r="C98" t="str">
            <v>M</v>
          </cell>
          <cell r="D98" t="str">
            <v>MP</v>
          </cell>
          <cell r="E98">
            <v>8.1703519999999994</v>
          </cell>
        </row>
        <row r="99">
          <cell r="A99" t="str">
            <v>IM0410</v>
          </cell>
          <cell r="B99" t="str">
            <v>COMPENSADO RESINADO DE 17 MM</v>
          </cell>
          <cell r="C99" t="str">
            <v>M2</v>
          </cell>
          <cell r="D99" t="str">
            <v>MP</v>
          </cell>
          <cell r="E99">
            <v>18.265798</v>
          </cell>
        </row>
        <row r="100">
          <cell r="A100" t="str">
            <v>IM0411</v>
          </cell>
          <cell r="B100" t="str">
            <v>COMPENSADO PLASTIFICADO DE 17 MM</v>
          </cell>
          <cell r="C100" t="str">
            <v>m2</v>
          </cell>
          <cell r="D100" t="str">
            <v>MP</v>
          </cell>
          <cell r="E100">
            <v>26.70729</v>
          </cell>
        </row>
        <row r="101">
          <cell r="A101" t="str">
            <v>IM0412</v>
          </cell>
          <cell r="B101" t="str">
            <v>GASTALHO 10 X 2,0 CM</v>
          </cell>
          <cell r="C101" t="str">
            <v>M</v>
          </cell>
          <cell r="D101" t="str">
            <v>MP</v>
          </cell>
          <cell r="E101">
            <v>2.9192740000000001</v>
          </cell>
        </row>
        <row r="102">
          <cell r="A102" t="str">
            <v>IM0413</v>
          </cell>
          <cell r="B102" t="str">
            <v>GASTALHO 10 X 2,5 CM</v>
          </cell>
          <cell r="C102" t="str">
            <v>M</v>
          </cell>
          <cell r="D102" t="str">
            <v>MP</v>
          </cell>
          <cell r="E102">
            <v>2.9192740000000001</v>
          </cell>
        </row>
        <row r="103">
          <cell r="A103" t="str">
            <v>IM0414</v>
          </cell>
          <cell r="B103" t="str">
            <v>PRANCHÃO 7,5 X 30,0 CM</v>
          </cell>
          <cell r="C103" t="str">
            <v>M</v>
          </cell>
          <cell r="D103" t="str">
            <v>MP</v>
          </cell>
          <cell r="E103">
            <v>44.231971999999999</v>
          </cell>
        </row>
        <row r="104">
          <cell r="A104" t="str">
            <v>IM0416</v>
          </cell>
          <cell r="B104" t="str">
            <v>MADEIRA DE LEI</v>
          </cell>
          <cell r="C104" t="str">
            <v>M3</v>
          </cell>
          <cell r="D104" t="str">
            <v>MP</v>
          </cell>
          <cell r="E104">
            <v>1461.724778</v>
          </cell>
        </row>
        <row r="105">
          <cell r="A105" t="str">
            <v>IM0434</v>
          </cell>
          <cell r="B105" t="str">
            <v>BLOCO CONCRETO ESTRUTURAL FCK 4,5MPA 14X19X39CM NBR 6136 PAREDE=&gt;25MM</v>
          </cell>
          <cell r="C105" t="str">
            <v>UN</v>
          </cell>
          <cell r="D105" t="str">
            <v>MP</v>
          </cell>
          <cell r="E105">
            <v>2.0425879999999998</v>
          </cell>
        </row>
        <row r="106">
          <cell r="A106" t="str">
            <v>IM0501</v>
          </cell>
          <cell r="B106" t="str">
            <v>DINAMITE A 60% (GELATINA ESPECIAL)</v>
          </cell>
          <cell r="C106" t="str">
            <v>KG</v>
          </cell>
          <cell r="D106" t="str">
            <v>MP</v>
          </cell>
          <cell r="E106">
            <v>7.09483</v>
          </cell>
        </row>
        <row r="107">
          <cell r="A107" t="str">
            <v>IM0503</v>
          </cell>
          <cell r="B107" t="str">
            <v>ESPOLETA COMUM N. 8</v>
          </cell>
          <cell r="C107" t="str">
            <v>UN</v>
          </cell>
          <cell r="D107" t="str">
            <v>MP</v>
          </cell>
          <cell r="E107">
            <v>2.0606640000000001</v>
          </cell>
        </row>
        <row r="108">
          <cell r="A108" t="str">
            <v>IM0505</v>
          </cell>
          <cell r="B108" t="str">
            <v>CORDEL DETONANTE NP 10</v>
          </cell>
          <cell r="C108" t="str">
            <v>M</v>
          </cell>
          <cell r="D108" t="str">
            <v>MP</v>
          </cell>
          <cell r="E108">
            <v>1.08456</v>
          </cell>
        </row>
        <row r="109">
          <cell r="A109" t="str">
            <v>IM0507</v>
          </cell>
          <cell r="B109" t="str">
            <v>RETARDADOR DE CORDEL</v>
          </cell>
          <cell r="C109" t="str">
            <v>UN</v>
          </cell>
          <cell r="D109" t="str">
            <v>MP</v>
          </cell>
          <cell r="E109">
            <v>16.349741999999999</v>
          </cell>
        </row>
        <row r="110">
          <cell r="A110" t="str">
            <v>IM0508</v>
          </cell>
          <cell r="B110" t="str">
            <v>ESTOPIM</v>
          </cell>
          <cell r="C110" t="str">
            <v>M</v>
          </cell>
          <cell r="D110" t="str">
            <v>MP</v>
          </cell>
          <cell r="E110">
            <v>1.328586</v>
          </cell>
        </row>
        <row r="111">
          <cell r="A111" t="str">
            <v>IM0581</v>
          </cell>
          <cell r="B111" t="str">
            <v>BUCHA REDUCAO PVC SOLD LONGA P/ AGUA FRIA PRED 32MM X 20MM</v>
          </cell>
          <cell r="C111" t="str">
            <v>UN</v>
          </cell>
          <cell r="D111" t="str">
            <v>MP</v>
          </cell>
          <cell r="E111">
            <v>1.1026359999999999</v>
          </cell>
        </row>
        <row r="112">
          <cell r="A112" t="str">
            <v>IM0585</v>
          </cell>
          <cell r="B112" t="str">
            <v>BUCHA REDUCAO PVC SOLD LONGA P/ AGUA FRIA PRED 50MM X 25MM</v>
          </cell>
          <cell r="C112" t="str">
            <v>UN</v>
          </cell>
          <cell r="D112" t="str">
            <v>MP</v>
          </cell>
          <cell r="E112">
            <v>2.331804</v>
          </cell>
        </row>
        <row r="113">
          <cell r="A113" t="str">
            <v>IM0586</v>
          </cell>
          <cell r="B113" t="str">
            <v>BUCHA REDUCAO PVC SOLD LONGA P/ AGUA FRIA PRED 50MM X 32MM</v>
          </cell>
          <cell r="C113" t="str">
            <v>UN</v>
          </cell>
          <cell r="D113" t="str">
            <v>MP</v>
          </cell>
          <cell r="E113">
            <v>2.5487160000000002</v>
          </cell>
        </row>
        <row r="114">
          <cell r="A114" t="str">
            <v>IM0596</v>
          </cell>
          <cell r="B114" t="str">
            <v>CABIDE DE LOUCA BRANCA SIMPLES TP GANCHO</v>
          </cell>
          <cell r="C114" t="str">
            <v>UN</v>
          </cell>
          <cell r="D114" t="str">
            <v>MP</v>
          </cell>
          <cell r="E114">
            <v>10.484080000000001</v>
          </cell>
        </row>
        <row r="115">
          <cell r="A115" t="str">
            <v>IM0601</v>
          </cell>
          <cell r="B115" t="str">
            <v>TINTA REFLETIVA ACRÍLICA P/ 2 ANOS</v>
          </cell>
          <cell r="C115" t="str">
            <v>BA</v>
          </cell>
          <cell r="D115" t="str">
            <v>MP</v>
          </cell>
          <cell r="E115">
            <v>23.22766</v>
          </cell>
        </row>
        <row r="116">
          <cell r="A116" t="str">
            <v>IM0604</v>
          </cell>
          <cell r="B116" t="str">
            <v>ADITIVO PLASTIMENT BV-40</v>
          </cell>
          <cell r="C116" t="str">
            <v>KG</v>
          </cell>
          <cell r="D116" t="str">
            <v>MP</v>
          </cell>
          <cell r="E116">
            <v>3.7417319999999998</v>
          </cell>
        </row>
        <row r="117">
          <cell r="A117" t="str">
            <v>IM0605</v>
          </cell>
          <cell r="B117" t="str">
            <v>COLA PARA TUBO PVC</v>
          </cell>
          <cell r="C117" t="str">
            <v>GR</v>
          </cell>
          <cell r="D117" t="str">
            <v>MP</v>
          </cell>
          <cell r="E117">
            <v>3.6152000000000004E-2</v>
          </cell>
        </row>
        <row r="118">
          <cell r="A118" t="str">
            <v>IM0609</v>
          </cell>
          <cell r="B118" t="str">
            <v>TINTA ESMALTE SINTÉTICO SEMI-FOSCO</v>
          </cell>
          <cell r="C118" t="str">
            <v>L</v>
          </cell>
          <cell r="D118" t="str">
            <v>MP</v>
          </cell>
          <cell r="E118">
            <v>14.524066000000001</v>
          </cell>
        </row>
        <row r="119">
          <cell r="A119" t="str">
            <v>IM0610</v>
          </cell>
          <cell r="B119" t="str">
            <v>PINTURA EPÓXICA - BARRA D= 32MM</v>
          </cell>
          <cell r="C119" t="str">
            <v>M</v>
          </cell>
          <cell r="D119" t="str">
            <v>MP</v>
          </cell>
          <cell r="E119">
            <v>6.9592600000000004</v>
          </cell>
        </row>
        <row r="120">
          <cell r="A120" t="str">
            <v>IM0611</v>
          </cell>
          <cell r="B120" t="str">
            <v>REDUTOR TIPO 2002 PRIM. QUALIDADE</v>
          </cell>
          <cell r="C120" t="str">
            <v>L</v>
          </cell>
          <cell r="D120" t="str">
            <v>MP</v>
          </cell>
          <cell r="E120">
            <v>5.531256</v>
          </cell>
        </row>
        <row r="121">
          <cell r="A121" t="str">
            <v>IM0615</v>
          </cell>
          <cell r="B121" t="str">
            <v>MICROESFERAS PRE-MIX</v>
          </cell>
          <cell r="C121" t="str">
            <v>KG</v>
          </cell>
          <cell r="D121" t="str">
            <v>MP</v>
          </cell>
          <cell r="E121">
            <v>5.8023959999999999</v>
          </cell>
        </row>
        <row r="122">
          <cell r="A122" t="str">
            <v>IM0616</v>
          </cell>
          <cell r="B122" t="str">
            <v>MICROESFERAS DROP-ON</v>
          </cell>
          <cell r="C122" t="str">
            <v>KG</v>
          </cell>
          <cell r="D122" t="str">
            <v>MP</v>
          </cell>
          <cell r="E122">
            <v>6.9050320000000003</v>
          </cell>
        </row>
        <row r="123">
          <cell r="A123" t="str">
            <v>IM0619</v>
          </cell>
          <cell r="B123" t="str">
            <v>COLA POLIESTER</v>
          </cell>
          <cell r="C123" t="str">
            <v>KG</v>
          </cell>
          <cell r="D123" t="str">
            <v>MP</v>
          </cell>
          <cell r="E123">
            <v>14.424648000000001</v>
          </cell>
        </row>
        <row r="124">
          <cell r="A124" t="str">
            <v>IM0621</v>
          </cell>
          <cell r="B124" t="str">
            <v>DESMOLDANTE</v>
          </cell>
          <cell r="C124" t="str">
            <v>L</v>
          </cell>
          <cell r="D124" t="str">
            <v>MP</v>
          </cell>
          <cell r="E124">
            <v>6.5977399999999999</v>
          </cell>
        </row>
        <row r="125">
          <cell r="A125" t="str">
            <v>IM0622</v>
          </cell>
          <cell r="B125" t="str">
            <v>INTERPLAST N</v>
          </cell>
          <cell r="C125" t="str">
            <v>KG</v>
          </cell>
          <cell r="D125" t="str">
            <v>MP</v>
          </cell>
          <cell r="E125">
            <v>7.4653879999999999</v>
          </cell>
        </row>
        <row r="126">
          <cell r="A126" t="str">
            <v>IM0624</v>
          </cell>
          <cell r="B126" t="str">
            <v>TINTA PARA PRÉ-MARCAÇÃO</v>
          </cell>
          <cell r="C126" t="str">
            <v>L</v>
          </cell>
          <cell r="D126" t="str">
            <v>MP</v>
          </cell>
          <cell r="E126">
            <v>17.777746000000004</v>
          </cell>
        </row>
        <row r="127">
          <cell r="A127" t="str">
            <v>IM0630</v>
          </cell>
          <cell r="B127" t="str">
            <v>TERMOPLÁSTICO PRÉ-FORMADO</v>
          </cell>
          <cell r="C127" t="str">
            <v>M2</v>
          </cell>
          <cell r="D127" t="str">
            <v>MP</v>
          </cell>
          <cell r="E127">
            <v>77.455660000000009</v>
          </cell>
        </row>
        <row r="128">
          <cell r="A128" t="str">
            <v>IM0702</v>
          </cell>
          <cell r="B128" t="str">
            <v>CAL HIDRATADA</v>
          </cell>
          <cell r="C128" t="str">
            <v>KG</v>
          </cell>
          <cell r="D128" t="str">
            <v>MP</v>
          </cell>
          <cell r="E128">
            <v>0.370558</v>
          </cell>
        </row>
        <row r="129">
          <cell r="A129" t="str">
            <v>IM0703</v>
          </cell>
          <cell r="B129" t="str">
            <v>TIJOLO 20 X 30 CM</v>
          </cell>
          <cell r="C129" t="str">
            <v>UN</v>
          </cell>
          <cell r="D129" t="str">
            <v>MP</v>
          </cell>
          <cell r="E129">
            <v>0.66881200000000007</v>
          </cell>
        </row>
        <row r="130">
          <cell r="A130" t="str">
            <v>IM0704</v>
          </cell>
          <cell r="B130" t="str">
            <v>AREIA LAVADA</v>
          </cell>
          <cell r="C130" t="str">
            <v>M3</v>
          </cell>
          <cell r="D130" t="str">
            <v>MP</v>
          </cell>
          <cell r="E130">
            <v>56.306739999999998</v>
          </cell>
        </row>
        <row r="131">
          <cell r="A131" t="str">
            <v>IM0715</v>
          </cell>
          <cell r="B131" t="str">
            <v>PÓ CALCÁRIO DOLOMÍTICO</v>
          </cell>
          <cell r="C131" t="str">
            <v>KG</v>
          </cell>
          <cell r="D131" t="str">
            <v>MP</v>
          </cell>
          <cell r="E131">
            <v>0.108456</v>
          </cell>
        </row>
        <row r="132">
          <cell r="A132" t="str">
            <v>IM0752</v>
          </cell>
          <cell r="B132" t="str">
            <v>CAIXA GORDURA PVC 250 X 230 X 75MM C/ TAMPA E PORTA TAMPA</v>
          </cell>
          <cell r="C132" t="str">
            <v>UN</v>
          </cell>
          <cell r="D132" t="str">
            <v>MP</v>
          </cell>
          <cell r="E132">
            <v>68.987054000000001</v>
          </cell>
        </row>
        <row r="133">
          <cell r="A133" t="str">
            <v>IM0778</v>
          </cell>
          <cell r="B133" t="str">
            <v>CAIXA SIFONADA PVC 150 X 185 X 75MM C/ GRELHA QUADRADA BRANCA</v>
          </cell>
          <cell r="C133" t="str">
            <v>UN</v>
          </cell>
          <cell r="D133" t="str">
            <v>MP</v>
          </cell>
          <cell r="E133">
            <v>33.359257999999997</v>
          </cell>
        </row>
        <row r="134">
          <cell r="A134" t="str">
            <v>IM0821</v>
          </cell>
          <cell r="B134" t="str">
            <v>CANTONEIRA ALUMINIO ABAS DESIGUAIS 1 X 3/4  E = 1/8</v>
          </cell>
          <cell r="C134" t="str">
            <v>KG</v>
          </cell>
          <cell r="D134" t="str">
            <v>MP</v>
          </cell>
          <cell r="E134">
            <v>20.678944000000001</v>
          </cell>
        </row>
        <row r="135">
          <cell r="A135" t="str">
            <v>IM0828</v>
          </cell>
          <cell r="B135" t="str">
            <v>CANTONEIRA ALUMINIO ABAS IGUAIS 2  E = 1/8</v>
          </cell>
          <cell r="C135" t="str">
            <v>M</v>
          </cell>
          <cell r="D135" t="str">
            <v>MP</v>
          </cell>
          <cell r="E135">
            <v>20.543374</v>
          </cell>
        </row>
        <row r="136">
          <cell r="A136" t="str">
            <v>IM0901</v>
          </cell>
          <cell r="B136" t="str">
            <v>APARELHO DE APOIO NEOPRENE FRETADO</v>
          </cell>
          <cell r="C136" t="str">
            <v>DM3</v>
          </cell>
          <cell r="D136" t="str">
            <v>MP</v>
          </cell>
          <cell r="E136">
            <v>82.706738000000016</v>
          </cell>
        </row>
        <row r="137">
          <cell r="A137" t="str">
            <v>IM0904</v>
          </cell>
          <cell r="B137" t="str">
            <v>GEOTÊXTIL NÃO TECIDO AGULHADO RT-14</v>
          </cell>
          <cell r="C137" t="str">
            <v>M2</v>
          </cell>
          <cell r="D137" t="str">
            <v>MP</v>
          </cell>
          <cell r="E137">
            <v>4.4376580000000008</v>
          </cell>
        </row>
        <row r="138">
          <cell r="A138" t="str">
            <v>IM0905</v>
          </cell>
          <cell r="B138" t="str">
            <v>FILLER</v>
          </cell>
          <cell r="C138" t="str">
            <v>KG</v>
          </cell>
          <cell r="D138" t="str">
            <v>MP</v>
          </cell>
          <cell r="E138">
            <v>0.12653200000000001</v>
          </cell>
        </row>
        <row r="139">
          <cell r="A139" t="str">
            <v>IM0908</v>
          </cell>
          <cell r="B139" t="str">
            <v>ELETRODO P/ SOLDA ELETR. OK 46</v>
          </cell>
          <cell r="C139" t="str">
            <v>KG</v>
          </cell>
          <cell r="D139" t="str">
            <v>MP</v>
          </cell>
          <cell r="E139">
            <v>17.750632000000003</v>
          </cell>
        </row>
        <row r="140">
          <cell r="A140" t="str">
            <v>IM0910</v>
          </cell>
          <cell r="B140" t="str">
            <v>TUBO DE PVC RÍGIDO D=50 MM</v>
          </cell>
          <cell r="C140" t="str">
            <v>M</v>
          </cell>
          <cell r="D140" t="str">
            <v>MP</v>
          </cell>
          <cell r="E140">
            <v>4.663608</v>
          </cell>
        </row>
        <row r="141">
          <cell r="A141" t="str">
            <v>IM0911</v>
          </cell>
          <cell r="B141" t="str">
            <v>TUBO DE DESCARGA - DIÂMETRO: 40 MM</v>
          </cell>
          <cell r="C141" t="str">
            <v>M</v>
          </cell>
          <cell r="D141" t="str">
            <v>MP</v>
          </cell>
          <cell r="E141">
            <v>4.6997600000000004</v>
          </cell>
        </row>
        <row r="142">
          <cell r="A142" t="str">
            <v>IM0927</v>
          </cell>
          <cell r="B142" t="str">
            <v>GABIÃO COLCHÃO</v>
          </cell>
          <cell r="C142" t="str">
            <v>UN</v>
          </cell>
          <cell r="D142" t="str">
            <v>MP</v>
          </cell>
          <cell r="E142">
            <v>523.35442799999998</v>
          </cell>
        </row>
        <row r="143">
          <cell r="A143" t="str">
            <v>IM0945</v>
          </cell>
          <cell r="B143" t="str">
            <v>HASTE PARA PERFURATRIZ DE ESTEIRA</v>
          </cell>
          <cell r="C143" t="str">
            <v>UN</v>
          </cell>
          <cell r="D143" t="str">
            <v>MP</v>
          </cell>
          <cell r="E143">
            <v>570.32491400000004</v>
          </cell>
        </row>
        <row r="144">
          <cell r="A144" t="str">
            <v>IM0946</v>
          </cell>
          <cell r="B144" t="str">
            <v>LUVA PARA PERFURATRIZ DE ESTEIRA</v>
          </cell>
          <cell r="C144" t="str">
            <v>UN</v>
          </cell>
          <cell r="D144" t="str">
            <v>MP</v>
          </cell>
          <cell r="E144">
            <v>146.09927000000002</v>
          </cell>
        </row>
        <row r="145">
          <cell r="A145" t="str">
            <v>IM0947</v>
          </cell>
          <cell r="B145" t="str">
            <v>PUNHO PARA PERFURATRIZ DE ESTEIRA</v>
          </cell>
          <cell r="C145" t="str">
            <v>UN</v>
          </cell>
          <cell r="D145" t="str">
            <v>MP</v>
          </cell>
          <cell r="E145">
            <v>647.81672600000002</v>
          </cell>
        </row>
        <row r="146">
          <cell r="A146" t="str">
            <v>IM0948</v>
          </cell>
          <cell r="B146" t="str">
            <v>COROA PARA PERFURATRIZ DE ESTEIRA</v>
          </cell>
          <cell r="C146" t="str">
            <v>UN</v>
          </cell>
          <cell r="D146" t="str">
            <v>MP</v>
          </cell>
          <cell r="E146">
            <v>443.94656000000003</v>
          </cell>
        </row>
        <row r="147">
          <cell r="A147" t="str">
            <v>IM0950</v>
          </cell>
          <cell r="B147" t="str">
            <v>COROA DE DIAMANTE LINHA NX</v>
          </cell>
          <cell r="C147" t="str">
            <v>UN</v>
          </cell>
          <cell r="D147" t="str">
            <v>MP</v>
          </cell>
          <cell r="E147">
            <v>485.77442400000007</v>
          </cell>
        </row>
        <row r="148">
          <cell r="A148" t="str">
            <v>IM0951</v>
          </cell>
          <cell r="B148" t="str">
            <v>CALIBRADOR DE DIAMANTE LINHA NX</v>
          </cell>
          <cell r="C148" t="str">
            <v>UN</v>
          </cell>
          <cell r="D148" t="str">
            <v>MP</v>
          </cell>
          <cell r="E148">
            <v>608.08567800000003</v>
          </cell>
        </row>
        <row r="149">
          <cell r="A149" t="str">
            <v>IM0952</v>
          </cell>
          <cell r="B149" t="str">
            <v>MOLA COMUM LINHA NX</v>
          </cell>
          <cell r="C149" t="str">
            <v>UN</v>
          </cell>
          <cell r="D149" t="str">
            <v>MP</v>
          </cell>
          <cell r="E149">
            <v>36.866002000000002</v>
          </cell>
        </row>
        <row r="150">
          <cell r="A150" t="str">
            <v>IM0953</v>
          </cell>
          <cell r="B150" t="str">
            <v>BARRILETE SIMPLES LINHA NX</v>
          </cell>
          <cell r="C150" t="str">
            <v>UN</v>
          </cell>
          <cell r="D150" t="str">
            <v>MP</v>
          </cell>
          <cell r="E150">
            <v>491.242414</v>
          </cell>
        </row>
        <row r="151">
          <cell r="A151" t="str">
            <v>IM0955</v>
          </cell>
          <cell r="B151" t="str">
            <v>COROA DE WIDIA LINHA NX</v>
          </cell>
          <cell r="C151" t="str">
            <v>UN</v>
          </cell>
          <cell r="D151" t="str">
            <v>MP</v>
          </cell>
          <cell r="E151">
            <v>241.57670200000004</v>
          </cell>
        </row>
        <row r="152">
          <cell r="A152" t="str">
            <v>IM0956</v>
          </cell>
          <cell r="B152" t="str">
            <v>SAPATA DE WIDIA LINHA NX</v>
          </cell>
          <cell r="C152" t="str">
            <v>UN</v>
          </cell>
          <cell r="D152" t="str">
            <v>MP</v>
          </cell>
          <cell r="E152">
            <v>197.091666</v>
          </cell>
        </row>
        <row r="153">
          <cell r="A153" t="str">
            <v>IM0957</v>
          </cell>
          <cell r="B153" t="str">
            <v>REVESTIMENTO C/ CONECTOR LINHA NX</v>
          </cell>
          <cell r="C153" t="str">
            <v>UN</v>
          </cell>
          <cell r="D153" t="str">
            <v>MP</v>
          </cell>
          <cell r="E153">
            <v>479.42071000000004</v>
          </cell>
        </row>
        <row r="154">
          <cell r="A154" t="str">
            <v>IM0958</v>
          </cell>
          <cell r="B154" t="str">
            <v>CALIBRADOR DE WIDIA SIMPLES LINH NX</v>
          </cell>
          <cell r="C154" t="str">
            <v>UN</v>
          </cell>
          <cell r="D154" t="str">
            <v>MP</v>
          </cell>
          <cell r="E154">
            <v>232.98156399999999</v>
          </cell>
        </row>
        <row r="155">
          <cell r="A155" t="str">
            <v>IM0960</v>
          </cell>
          <cell r="B155" t="str">
            <v>FIO DE NYLON N. 040</v>
          </cell>
          <cell r="C155" t="str">
            <v>M</v>
          </cell>
          <cell r="D155" t="str">
            <v>MP</v>
          </cell>
          <cell r="E155">
            <v>2.7113999999999999E-2</v>
          </cell>
        </row>
        <row r="156">
          <cell r="A156" t="str">
            <v>IM0969</v>
          </cell>
          <cell r="B156" t="str">
            <v>PELÍCULA REFLETIVA LENTES EXPOSTAS</v>
          </cell>
          <cell r="C156" t="str">
            <v>M2</v>
          </cell>
          <cell r="D156" t="str">
            <v>MP</v>
          </cell>
          <cell r="E156">
            <v>83.881678000000008</v>
          </cell>
        </row>
        <row r="157">
          <cell r="A157" t="str">
            <v>IM0970</v>
          </cell>
          <cell r="B157" t="str">
            <v>PELÍCULA REFLETIVA LENTES INCLUSAS</v>
          </cell>
          <cell r="C157" t="str">
            <v>M2</v>
          </cell>
          <cell r="D157" t="str">
            <v>MP</v>
          </cell>
          <cell r="E157">
            <v>88.617590000000007</v>
          </cell>
        </row>
        <row r="158">
          <cell r="A158" t="str">
            <v>IM0972</v>
          </cell>
          <cell r="B158" t="str">
            <v>TACHA REFLETIVA MONODIRECIONAL</v>
          </cell>
          <cell r="C158" t="str">
            <v>UN</v>
          </cell>
          <cell r="D158" t="str">
            <v>MP</v>
          </cell>
          <cell r="E158">
            <v>6.9140700000000006</v>
          </cell>
        </row>
        <row r="159">
          <cell r="A159" t="str">
            <v>IM0973</v>
          </cell>
          <cell r="B159" t="str">
            <v>TACHA REFLETIVA BIDIRECIONAL</v>
          </cell>
          <cell r="C159" t="str">
            <v>UN</v>
          </cell>
          <cell r="D159" t="str">
            <v>MP</v>
          </cell>
          <cell r="E159">
            <v>10.981170000000001</v>
          </cell>
        </row>
        <row r="160">
          <cell r="A160" t="str">
            <v>IM0980</v>
          </cell>
          <cell r="B160" t="str">
            <v>INDENIZAÇÃO DE JAZIDA</v>
          </cell>
          <cell r="C160" t="str">
            <v>M3</v>
          </cell>
          <cell r="D160" t="str">
            <v>MP</v>
          </cell>
          <cell r="E160">
            <v>1.012256</v>
          </cell>
        </row>
        <row r="161">
          <cell r="A161" t="str">
            <v>IM0982</v>
          </cell>
          <cell r="B161" t="str">
            <v>ISOPOR DE 5CM DE ESPESSURA</v>
          </cell>
          <cell r="C161" t="str">
            <v>M2</v>
          </cell>
          <cell r="D161" t="str">
            <v>MP</v>
          </cell>
          <cell r="E161">
            <v>11.143854000000001</v>
          </cell>
        </row>
        <row r="162">
          <cell r="A162" t="str">
            <v>IM0985</v>
          </cell>
          <cell r="B162" t="str">
            <v>TUBO PLÁSTICO PARA PURGADORES</v>
          </cell>
          <cell r="C162" t="str">
            <v>M</v>
          </cell>
          <cell r="D162" t="str">
            <v>MP</v>
          </cell>
          <cell r="E162">
            <v>2.9192740000000001</v>
          </cell>
        </row>
        <row r="163">
          <cell r="A163" t="str">
            <v>IM1000</v>
          </cell>
          <cell r="B163" t="str">
            <v>MEIO-FIO/GUIA CONCRETO PRÉ- MOLDADO</v>
          </cell>
          <cell r="C163" t="str">
            <v>M</v>
          </cell>
          <cell r="D163" t="str">
            <v>MP</v>
          </cell>
          <cell r="E163">
            <v>14.234850000000002</v>
          </cell>
        </row>
        <row r="164">
          <cell r="A164" t="str">
            <v>IM1005</v>
          </cell>
          <cell r="B164" t="str">
            <v>GEOGRELHA DE POLIESTER DE ALTA RESISTÊNCIA 200KN</v>
          </cell>
          <cell r="C164" t="str">
            <v>M2</v>
          </cell>
          <cell r="D164" t="str">
            <v>MP</v>
          </cell>
          <cell r="E164">
            <v>49.347480000000004</v>
          </cell>
        </row>
        <row r="165">
          <cell r="A165" t="str">
            <v>IM1007</v>
          </cell>
          <cell r="B165" t="str">
            <v>ARAME RECOZIDO Nº18</v>
          </cell>
          <cell r="C165" t="str">
            <v>T</v>
          </cell>
          <cell r="D165" t="str">
            <v>MP</v>
          </cell>
          <cell r="E165">
            <v>5974.1180000000004</v>
          </cell>
        </row>
        <row r="166">
          <cell r="A166" t="str">
            <v>IM1008</v>
          </cell>
          <cell r="B166" t="str">
            <v>FIBRA DE NYLON 6.6/21MM RODHIANIL</v>
          </cell>
          <cell r="C166" t="str">
            <v>KG</v>
          </cell>
          <cell r="D166" t="str">
            <v>MP</v>
          </cell>
          <cell r="E166">
            <v>15.708043999999999</v>
          </cell>
        </row>
        <row r="167">
          <cell r="A167" t="str">
            <v>IM1009</v>
          </cell>
          <cell r="B167" t="str">
            <v>GEOMEMBRANA PEAD TEXTURIZADA 2 FACES 1MM INSTAL COM SOLDA</v>
          </cell>
          <cell r="C167" t="str">
            <v>M²</v>
          </cell>
          <cell r="D167" t="str">
            <v>MP</v>
          </cell>
          <cell r="E167">
            <v>9.851420000000001</v>
          </cell>
        </row>
        <row r="168">
          <cell r="A168" t="str">
            <v>IM1010</v>
          </cell>
          <cell r="B168" t="str">
            <v>SIGUNITE PARA CONCRETO PROJETADO</v>
          </cell>
          <cell r="C168" t="str">
            <v>KG</v>
          </cell>
          <cell r="D168" t="str">
            <v>MP</v>
          </cell>
          <cell r="E168">
            <v>2.8740840000000003</v>
          </cell>
        </row>
        <row r="169">
          <cell r="A169" t="str">
            <v>IM1011</v>
          </cell>
          <cell r="B169" t="str">
            <v>CIMENTO PORTLAND CP II 32</v>
          </cell>
          <cell r="C169" t="str">
            <v>T</v>
          </cell>
          <cell r="D169" t="str">
            <v>MP</v>
          </cell>
          <cell r="E169">
            <v>343.44400000000002</v>
          </cell>
        </row>
        <row r="170">
          <cell r="A170" t="str">
            <v>IM1013</v>
          </cell>
          <cell r="B170" t="str">
            <v>GEOTEXTIL NAO TECIDO AGULHADO 100% POLIESTER TIPO BIDIM</v>
          </cell>
          <cell r="C170" t="str">
            <v>M2</v>
          </cell>
          <cell r="D170" t="str">
            <v>MP</v>
          </cell>
          <cell r="E170">
            <v>9.5441280000000006</v>
          </cell>
        </row>
        <row r="171">
          <cell r="A171" t="str">
            <v>IM1014</v>
          </cell>
          <cell r="B171" t="str">
            <v>FIBRA METÁLICA</v>
          </cell>
          <cell r="C171" t="str">
            <v>KG</v>
          </cell>
          <cell r="D171" t="str">
            <v>MP</v>
          </cell>
          <cell r="E171">
            <v>4.5190000000000001</v>
          </cell>
        </row>
        <row r="172">
          <cell r="A172" t="str">
            <v>IM1015</v>
          </cell>
          <cell r="B172" t="str">
            <v>SELANTE ELÁSTICO MONOCOMPONENT À BASE DE POLIURETANO SIKAFL</v>
          </cell>
          <cell r="C172" t="str">
            <v>L</v>
          </cell>
          <cell r="D172" t="str">
            <v>MP</v>
          </cell>
          <cell r="E172">
            <v>87.496878000000009</v>
          </cell>
        </row>
        <row r="173">
          <cell r="A173" t="str">
            <v>IM1017</v>
          </cell>
          <cell r="B173" t="str">
            <v>LEVANTAMENTO PLANIALTIMÉTRICO E CADASTRAL, POLIG CLASSE II</v>
          </cell>
          <cell r="C173" t="str">
            <v>Ha</v>
          </cell>
          <cell r="D173" t="str">
            <v>MP</v>
          </cell>
          <cell r="E173">
            <v>3653.89</v>
          </cell>
        </row>
        <row r="174">
          <cell r="A174" t="str">
            <v>IM1018</v>
          </cell>
          <cell r="B174" t="str">
            <v>ADITIVO INCORPORADOR DE AR</v>
          </cell>
          <cell r="C174" t="str">
            <v>L</v>
          </cell>
          <cell r="D174" t="str">
            <v>MP</v>
          </cell>
          <cell r="E174">
            <v>4.3292020000000004</v>
          </cell>
        </row>
        <row r="175">
          <cell r="A175" t="str">
            <v>IM1019</v>
          </cell>
          <cell r="B175" t="str">
            <v>PERFIL DE POLIETILENO DE ALTA DENSIDADE (ENGELOCK)</v>
          </cell>
          <cell r="C175" t="str">
            <v>M</v>
          </cell>
          <cell r="D175" t="str">
            <v>MP</v>
          </cell>
          <cell r="E175">
            <v>36.152000000000001</v>
          </cell>
        </row>
        <row r="176">
          <cell r="A176" t="str">
            <v>IM1020</v>
          </cell>
          <cell r="B176" t="str">
            <v>JUNTA DE DILATAÇÃO TIPO FUNGENBAND O-22 OU SIMILAR</v>
          </cell>
          <cell r="C176" t="str">
            <v>M</v>
          </cell>
          <cell r="D176" t="str">
            <v>MP</v>
          </cell>
          <cell r="E176">
            <v>56.035600000000002</v>
          </cell>
        </row>
        <row r="177">
          <cell r="A177" t="str">
            <v>IM1024</v>
          </cell>
          <cell r="B177" t="str">
            <v>TUBO PEAD CORRUGADO 30CM</v>
          </cell>
          <cell r="C177" t="str">
            <v>M</v>
          </cell>
          <cell r="D177" t="str">
            <v>MP</v>
          </cell>
          <cell r="E177">
            <v>82.923650000000009</v>
          </cell>
        </row>
        <row r="178">
          <cell r="A178" t="str">
            <v>IM1028</v>
          </cell>
          <cell r="B178" t="str">
            <v>CHUMBADOR 25MM</v>
          </cell>
          <cell r="C178" t="str">
            <v>M</v>
          </cell>
          <cell r="D178" t="str">
            <v>MP</v>
          </cell>
          <cell r="E178">
            <v>14.243888</v>
          </cell>
        </row>
        <row r="179">
          <cell r="A179" t="str">
            <v>IM1029</v>
          </cell>
          <cell r="B179" t="str">
            <v>BIT 3" PARA PERFURATRIZ</v>
          </cell>
          <cell r="C179" t="str">
            <v>UN</v>
          </cell>
          <cell r="D179" t="str">
            <v>MP</v>
          </cell>
          <cell r="E179">
            <v>903.80000000000007</v>
          </cell>
        </row>
        <row r="180">
          <cell r="A180" t="str">
            <v>IM1030</v>
          </cell>
          <cell r="B180" t="str">
            <v>AREIA ARTIFICIAL</v>
          </cell>
          <cell r="C180" t="str">
            <v>M3</v>
          </cell>
          <cell r="D180" t="str">
            <v>MP</v>
          </cell>
          <cell r="E180">
            <v>23.553028000000001</v>
          </cell>
        </row>
        <row r="181">
          <cell r="A181" t="str">
            <v>IM1040</v>
          </cell>
          <cell r="B181" t="str">
            <v>CHAPA MADEIRA COMPENSADA PLASTIFICADA 2,2 X 1,1M X 6MM P/ FORMA CONCRETO</v>
          </cell>
          <cell r="C181" t="str">
            <v>UN</v>
          </cell>
          <cell r="D181" t="str">
            <v>MP</v>
          </cell>
          <cell r="E181">
            <v>31.587810000000005</v>
          </cell>
        </row>
        <row r="182">
          <cell r="A182" t="str">
            <v>IM1041</v>
          </cell>
          <cell r="B182" t="str">
            <v>TELA DE AÇO SOLDADA Q196</v>
          </cell>
          <cell r="C182" t="str">
            <v>KG</v>
          </cell>
          <cell r="D182" t="str">
            <v>MP</v>
          </cell>
          <cell r="E182">
            <v>5.7391300000000003</v>
          </cell>
        </row>
        <row r="183">
          <cell r="A183" t="str">
            <v>IM1048</v>
          </cell>
          <cell r="B183" t="str">
            <v>CALHA CONCRETO SIMPLES D=30CM</v>
          </cell>
          <cell r="C183" t="str">
            <v>M</v>
          </cell>
          <cell r="D183" t="str">
            <v>MP</v>
          </cell>
          <cell r="E183">
            <v>11.686134000000001</v>
          </cell>
        </row>
        <row r="184">
          <cell r="A184" t="str">
            <v>IM1061</v>
          </cell>
          <cell r="B184" t="str">
            <v>TUBO SCHEDULE 40 DN INT 1"</v>
          </cell>
          <cell r="C184" t="str">
            <v>M</v>
          </cell>
          <cell r="D184" t="str">
            <v>MP</v>
          </cell>
          <cell r="E184">
            <v>2.6842860000000002</v>
          </cell>
        </row>
        <row r="185">
          <cell r="A185" t="str">
            <v>IM1062</v>
          </cell>
          <cell r="B185" t="str">
            <v>PARAFUSO AÇO SEXTAVADO ASTM A325 1/2" X 1.1/2"</v>
          </cell>
          <cell r="C185" t="str">
            <v>UN</v>
          </cell>
          <cell r="D185" t="str">
            <v>MP</v>
          </cell>
          <cell r="E185">
            <v>1.9431700000000001</v>
          </cell>
        </row>
        <row r="186">
          <cell r="A186" t="str">
            <v>IM1063</v>
          </cell>
          <cell r="B186" t="str">
            <v>CANTONEIRA AÇO 3 X 3 X 5/16"</v>
          </cell>
          <cell r="C186" t="str">
            <v>KG</v>
          </cell>
          <cell r="D186" t="str">
            <v>MP</v>
          </cell>
          <cell r="E186">
            <v>3.4434780000000003</v>
          </cell>
        </row>
        <row r="187">
          <cell r="A187" t="str">
            <v>IM1107</v>
          </cell>
          <cell r="B187" t="str">
            <v>CHUVEIRO ELETRICO COMUM PLASTICO TP DUCHA 110/220V</v>
          </cell>
          <cell r="C187" t="str">
            <v>UN</v>
          </cell>
          <cell r="D187" t="str">
            <v>MP</v>
          </cell>
          <cell r="E187">
            <v>46.003419999999998</v>
          </cell>
        </row>
        <row r="188">
          <cell r="A188" t="str">
            <v>IM1134</v>
          </cell>
          <cell r="B188" t="str">
            <v>COLA CONTATO P/ CHAPA VINÍLICA/BORRACHA</v>
          </cell>
          <cell r="C188" t="str">
            <v>KG</v>
          </cell>
          <cell r="D188" t="str">
            <v>MP</v>
          </cell>
          <cell r="E188">
            <v>19.151522000000003</v>
          </cell>
        </row>
        <row r="189">
          <cell r="A189" t="str">
            <v>IM1464</v>
          </cell>
          <cell r="B189" t="str">
            <v>CUBA ACO INOXIDAVEL NUM 2 (56,0X33,0X11,5) CM</v>
          </cell>
          <cell r="C189" t="str">
            <v>UN</v>
          </cell>
          <cell r="D189" t="str">
            <v>MP</v>
          </cell>
          <cell r="E189">
            <v>121.83224000000001</v>
          </cell>
        </row>
        <row r="190">
          <cell r="A190" t="str">
            <v>IM1811</v>
          </cell>
          <cell r="B190" t="str">
            <v>CURVA PVC SERIE R 87,5G CURTA ESG PREDIAL P/ PE-DE-COLUNA 100MM</v>
          </cell>
          <cell r="C190" t="str">
            <v>UN</v>
          </cell>
          <cell r="D190" t="str">
            <v>MP</v>
          </cell>
          <cell r="E190">
            <v>33.883462000000002</v>
          </cell>
        </row>
        <row r="191">
          <cell r="A191" t="str">
            <v>IM1812</v>
          </cell>
          <cell r="B191" t="str">
            <v>CURVA PVC SERIE R 87,5G CURTA ESG PREDIAL P/ PE-DE-COLUNA 150MM</v>
          </cell>
          <cell r="C191" t="str">
            <v>UN</v>
          </cell>
          <cell r="D191" t="str">
            <v>MP</v>
          </cell>
          <cell r="E191">
            <v>244.34233000000003</v>
          </cell>
        </row>
        <row r="192">
          <cell r="A192" t="str">
            <v>IM2015</v>
          </cell>
          <cell r="B192" t="str">
            <v>ELEMENTO VAZADO NEO-REX 72-A - 39 X 22 X 15 CM</v>
          </cell>
          <cell r="C192" t="str">
            <v>UN</v>
          </cell>
          <cell r="D192" t="str">
            <v>MP</v>
          </cell>
          <cell r="E192">
            <v>7.1490580000000001</v>
          </cell>
        </row>
        <row r="193">
          <cell r="A193" t="str">
            <v>IM2090</v>
          </cell>
          <cell r="B193" t="str">
            <v>ENGATE OU RABICHO FLEXIVEL PLASTICO (PVC OU ABS) BRANCO 1/2  X 30CM</v>
          </cell>
          <cell r="C193" t="str">
            <v>UN</v>
          </cell>
          <cell r="D193" t="str">
            <v>MP</v>
          </cell>
          <cell r="E193">
            <v>2.2052719999999999</v>
          </cell>
        </row>
        <row r="194">
          <cell r="A194" t="str">
            <v>IM2115</v>
          </cell>
          <cell r="B194" t="str">
            <v>ESPELHO CRISTAL E = 4 MM</v>
          </cell>
          <cell r="C194" t="str">
            <v>M2</v>
          </cell>
          <cell r="D194" t="str">
            <v>MP</v>
          </cell>
          <cell r="E194">
            <v>159.177256</v>
          </cell>
        </row>
        <row r="195">
          <cell r="A195" t="str">
            <v>IM2163</v>
          </cell>
          <cell r="B195" t="str">
            <v>ESTOPA</v>
          </cell>
          <cell r="C195" t="str">
            <v>KG</v>
          </cell>
          <cell r="D195" t="str">
            <v>MP</v>
          </cell>
          <cell r="E195">
            <v>9.3633679999999995</v>
          </cell>
        </row>
        <row r="196">
          <cell r="A196" t="str">
            <v>IM2440</v>
          </cell>
          <cell r="B196" t="str">
            <v>FITA VEDA ROSCA EM ROLOS 18MMX10M</v>
          </cell>
          <cell r="C196" t="str">
            <v>UN</v>
          </cell>
          <cell r="D196" t="str">
            <v>MP</v>
          </cell>
          <cell r="E196">
            <v>2.3046899999999999</v>
          </cell>
        </row>
        <row r="197">
          <cell r="A197" t="str">
            <v>IM2441</v>
          </cell>
          <cell r="B197" t="str">
            <v>FITA VEDA ROSCA EM ROLOS 18MMX25M</v>
          </cell>
          <cell r="C197" t="str">
            <v>UN</v>
          </cell>
          <cell r="D197" t="str">
            <v>MP</v>
          </cell>
          <cell r="E197">
            <v>5.2420400000000003</v>
          </cell>
        </row>
        <row r="198">
          <cell r="A198" t="str">
            <v>IM2442</v>
          </cell>
          <cell r="B198" t="str">
            <v>FITA VEDA ROSCA EM ROLOS 18MMX50M</v>
          </cell>
          <cell r="C198" t="str">
            <v>UN</v>
          </cell>
          <cell r="D198" t="str">
            <v>MP</v>
          </cell>
          <cell r="E198">
            <v>8.4957200000000004</v>
          </cell>
        </row>
        <row r="199">
          <cell r="A199" t="str">
            <v>IM2589</v>
          </cell>
          <cell r="B199" t="str">
            <v>FUNDO ANTICORROSIVO TIPO ZARCAO OU EQUIV</v>
          </cell>
          <cell r="C199" t="str">
            <v>GL</v>
          </cell>
          <cell r="D199" t="str">
            <v>MP</v>
          </cell>
          <cell r="E199">
            <v>67.188492000000011</v>
          </cell>
        </row>
        <row r="200">
          <cell r="A200" t="str">
            <v>IM2642</v>
          </cell>
          <cell r="B200" t="str">
            <v>GESSO</v>
          </cell>
          <cell r="C200" t="str">
            <v>KG</v>
          </cell>
          <cell r="D200" t="str">
            <v>MP</v>
          </cell>
          <cell r="E200">
            <v>0.22595000000000001</v>
          </cell>
        </row>
        <row r="201">
          <cell r="A201" t="str">
            <v>IM2653</v>
          </cell>
          <cell r="B201" t="str">
            <v>GRAMINEAS/LEGUMINOSAS</v>
          </cell>
          <cell r="C201" t="str">
            <v>M2</v>
          </cell>
          <cell r="D201" t="str">
            <v>MP</v>
          </cell>
          <cell r="E201">
            <v>5.57</v>
          </cell>
        </row>
        <row r="202">
          <cell r="A202" t="str">
            <v>IM2675</v>
          </cell>
          <cell r="B202" t="str">
            <v>GRANITO AMENDOA POLIDO PARA BANCADA ESP = 2 CM</v>
          </cell>
          <cell r="C202" t="str">
            <v>M2</v>
          </cell>
          <cell r="D202" t="str">
            <v>MP</v>
          </cell>
          <cell r="E202">
            <v>410.00861076986911</v>
          </cell>
        </row>
        <row r="203">
          <cell r="A203" t="str">
            <v>IM2677</v>
          </cell>
          <cell r="B203" t="str">
            <v>GRANITO CINZA POLIDO P/BANCADA E=2,5 CM</v>
          </cell>
          <cell r="C203" t="str">
            <v>M2</v>
          </cell>
          <cell r="D203" t="str">
            <v>MP</v>
          </cell>
          <cell r="E203">
            <v>329</v>
          </cell>
        </row>
        <row r="204">
          <cell r="A204" t="str">
            <v>IM2681</v>
          </cell>
          <cell r="B204" t="str">
            <v>GRAXA</v>
          </cell>
          <cell r="C204" t="str">
            <v>KG</v>
          </cell>
          <cell r="D204" t="str">
            <v>MP</v>
          </cell>
          <cell r="E204">
            <v>17.913316000000002</v>
          </cell>
        </row>
        <row r="205">
          <cell r="A205" t="str">
            <v>IM2900</v>
          </cell>
          <cell r="B205" t="str">
            <v>JOELHO PVC SOLD 45G P/ AGUA FRIA PRED 40 MM</v>
          </cell>
          <cell r="C205" t="str">
            <v>UN</v>
          </cell>
          <cell r="D205" t="str">
            <v>MP</v>
          </cell>
          <cell r="E205">
            <v>3.9496060000000002</v>
          </cell>
        </row>
        <row r="206">
          <cell r="A206" t="str">
            <v>IM2903</v>
          </cell>
          <cell r="B206" t="str">
            <v>JOELHO PVC SOLD 45G P/ AGUA FRIA PRED 75 MM</v>
          </cell>
          <cell r="C206" t="str">
            <v>UN</v>
          </cell>
          <cell r="D206" t="str">
            <v>MP</v>
          </cell>
          <cell r="E206">
            <v>42.876272</v>
          </cell>
        </row>
        <row r="207">
          <cell r="A207" t="str">
            <v>IM2912</v>
          </cell>
          <cell r="B207" t="str">
            <v>JOELHO PVC SOLD 90G P/ AGUA FRIA PREDIAL 25 MM</v>
          </cell>
          <cell r="C207" t="str">
            <v>UN</v>
          </cell>
          <cell r="D207" t="str">
            <v>MP</v>
          </cell>
          <cell r="E207">
            <v>0.56939400000000007</v>
          </cell>
        </row>
        <row r="208">
          <cell r="A208" t="str">
            <v>IM2916</v>
          </cell>
          <cell r="B208" t="str">
            <v>JOELHO PVC SOLD 90G P/AGUA FRIA PREDIAL 32 MM</v>
          </cell>
          <cell r="C208" t="str">
            <v>UN</v>
          </cell>
          <cell r="D208" t="str">
            <v>MP</v>
          </cell>
          <cell r="E208">
            <v>1.482232</v>
          </cell>
        </row>
        <row r="209">
          <cell r="A209" t="str">
            <v>IM2918</v>
          </cell>
          <cell r="B209" t="str">
            <v>JOELHO PVC SOLD 90G P/AGUA FRIA PREDIAL 50 MM</v>
          </cell>
          <cell r="C209" t="str">
            <v>UN</v>
          </cell>
          <cell r="D209" t="str">
            <v>MP</v>
          </cell>
          <cell r="E209">
            <v>4.0128720000000007</v>
          </cell>
        </row>
        <row r="210">
          <cell r="A210" t="str">
            <v>IM2919</v>
          </cell>
          <cell r="B210" t="str">
            <v>JOELHO PVC SOLD 90G P/AGUA FRIA PREDIAL 60 MM</v>
          </cell>
          <cell r="C210" t="str">
            <v>UN</v>
          </cell>
          <cell r="D210" t="str">
            <v>MP</v>
          </cell>
          <cell r="E210">
            <v>18.338101999999999</v>
          </cell>
        </row>
        <row r="211">
          <cell r="A211" t="str">
            <v>IM2920</v>
          </cell>
          <cell r="B211" t="str">
            <v>JOELHO 45° - PVC RÍGIDO REFORÇADO - TIPO SÉRIE "R"- COM ANEIS DE BORRACHA - DIÂMETRO: 40 MM</v>
          </cell>
          <cell r="C211" t="str">
            <v>UN</v>
          </cell>
          <cell r="D211" t="str">
            <v>MP</v>
          </cell>
          <cell r="E211">
            <v>4.6997600000000004</v>
          </cell>
        </row>
        <row r="212">
          <cell r="A212" t="str">
            <v>IM3066</v>
          </cell>
          <cell r="B212" t="str">
            <v>JUNCAO SIMPLES PVC SERIE R P/ESG PREDIAL DN 100 X 75MM</v>
          </cell>
          <cell r="C212" t="str">
            <v>UN</v>
          </cell>
          <cell r="D212" t="str">
            <v>MP</v>
          </cell>
          <cell r="E212">
            <v>34.498046000000002</v>
          </cell>
        </row>
        <row r="213">
          <cell r="A213" t="str">
            <v>IM3187</v>
          </cell>
          <cell r="B213" t="str">
            <v>LAVATORIO/CUBA DE EMBUTIR OVAL LOUCA BRANCA 35 X 50CM OU EQUIV SEM LADRAO - PADRAO MEDIO</v>
          </cell>
          <cell r="C213" t="str">
            <v>UN</v>
          </cell>
          <cell r="D213" t="str">
            <v>MP</v>
          </cell>
          <cell r="E213">
            <v>57.297248342802419</v>
          </cell>
        </row>
        <row r="214">
          <cell r="A214" t="str">
            <v>IM3195</v>
          </cell>
          <cell r="B214" t="str">
            <v>LIXA P/ PAREDE OU MADEIRA</v>
          </cell>
          <cell r="C214" t="str">
            <v>UN</v>
          </cell>
          <cell r="D214" t="str">
            <v>MP</v>
          </cell>
          <cell r="E214">
            <v>0.34344400000000003</v>
          </cell>
        </row>
        <row r="215">
          <cell r="A215" t="str">
            <v>IM3517</v>
          </cell>
          <cell r="B215" t="str">
            <v>MASSA PARA VIDRO</v>
          </cell>
          <cell r="C215" t="str">
            <v>KG</v>
          </cell>
          <cell r="D215" t="str">
            <v>MP</v>
          </cell>
          <cell r="E215">
            <v>3.5248200000000001</v>
          </cell>
        </row>
        <row r="216">
          <cell r="A216" t="str">
            <v>IM3717</v>
          </cell>
          <cell r="B216" t="str">
            <v>PASTA LUBRIFICANTE PARA TUBOS DE PVC C/ ANEL DE BORRACHA ( POTE 500G)</v>
          </cell>
          <cell r="C216" t="str">
            <v>UN</v>
          </cell>
          <cell r="D216" t="str">
            <v>MP</v>
          </cell>
          <cell r="E216">
            <v>14.939814000000002</v>
          </cell>
        </row>
        <row r="217">
          <cell r="A217" t="str">
            <v>IM3773</v>
          </cell>
          <cell r="B217" t="str">
            <v>PECA DE MADEIRA DE LEI 1A QUALIDADE 7,5 X 7,5CM NAO APARELHADA</v>
          </cell>
          <cell r="C217" t="str">
            <v>M</v>
          </cell>
          <cell r="D217" t="str">
            <v>MP</v>
          </cell>
          <cell r="E217">
            <v>9.9960280000000008</v>
          </cell>
        </row>
        <row r="218">
          <cell r="A218" t="str">
            <v>IM3952</v>
          </cell>
          <cell r="B218" t="str">
            <v>PERFIL AÇO ESTRUTURAL U-15X 3.3/8 (QUALQUER ESPESSURA)</v>
          </cell>
          <cell r="C218" t="str">
            <v>KG</v>
          </cell>
          <cell r="D218" t="str">
            <v>MP</v>
          </cell>
          <cell r="E218">
            <v>4.8262920000000005</v>
          </cell>
        </row>
        <row r="219">
          <cell r="A219" t="str">
            <v>IM3989</v>
          </cell>
          <cell r="B219" t="str">
            <v>PISO VINILICO EM PLACAS 30 X 30CM, C/ FLASH, ESP = 2,0MM</v>
          </cell>
          <cell r="C219" t="str">
            <v>M2</v>
          </cell>
          <cell r="D219" t="str">
            <v>MP</v>
          </cell>
          <cell r="E219">
            <v>55.113723999999998</v>
          </cell>
        </row>
        <row r="220">
          <cell r="A220" t="str">
            <v>IM4009</v>
          </cell>
          <cell r="B220" t="str">
            <v>PLACA GESSO 60 X 60CM E=12MM P/FORRO</v>
          </cell>
          <cell r="C220" t="str">
            <v>M2</v>
          </cell>
          <cell r="D220" t="str">
            <v>MP</v>
          </cell>
          <cell r="E220">
            <v>5.1335839999999999</v>
          </cell>
        </row>
        <row r="221">
          <cell r="A221" t="str">
            <v>IM4180</v>
          </cell>
          <cell r="B221" t="str">
            <v>PORTA TOALHA DE LOUCA BRANCA C/ BASTAO PLASTICO</v>
          </cell>
          <cell r="C221" t="str">
            <v>UN</v>
          </cell>
          <cell r="D221" t="str">
            <v>MP</v>
          </cell>
          <cell r="E221">
            <v>20.995274000000002</v>
          </cell>
        </row>
        <row r="222">
          <cell r="A222" t="str">
            <v>IM4243</v>
          </cell>
          <cell r="B222" t="str">
            <v>PREGO DE ACO 16 X 24</v>
          </cell>
          <cell r="C222" t="str">
            <v>KG</v>
          </cell>
          <cell r="D222" t="str">
            <v>MP</v>
          </cell>
          <cell r="E222">
            <v>9.3814440000000019</v>
          </cell>
        </row>
        <row r="223">
          <cell r="A223" t="str">
            <v>IM4533</v>
          </cell>
          <cell r="B223" t="str">
            <v>REGISTRO GAVETA 1.1/2  REF 1509-C - C/ CANOPLA ACAB CROMADOSIMPLES</v>
          </cell>
          <cell r="C223" t="str">
            <v>UN</v>
          </cell>
          <cell r="D223" t="str">
            <v>MP</v>
          </cell>
          <cell r="E223">
            <v>110.932412</v>
          </cell>
        </row>
        <row r="224">
          <cell r="A224" t="str">
            <v>IM4539</v>
          </cell>
          <cell r="B224" t="str">
            <v>REGISTRO GAVETA 1  REF 1509-C - C/ CANOPLA ACAB CROMADO SIMPLES</v>
          </cell>
          <cell r="C224" t="str">
            <v>UN</v>
          </cell>
          <cell r="D224" t="str">
            <v>MP</v>
          </cell>
          <cell r="E224">
            <v>76.280720000000002</v>
          </cell>
        </row>
        <row r="225">
          <cell r="A225" t="str">
            <v>IM4541</v>
          </cell>
          <cell r="B225" t="str">
            <v>REGISTRO GAVETA 2  BRUTO LATAO REF 1502-B</v>
          </cell>
          <cell r="C225" t="str">
            <v>UN</v>
          </cell>
          <cell r="D225" t="str">
            <v>MP</v>
          </cell>
          <cell r="E225">
            <v>96.625258000000002</v>
          </cell>
        </row>
        <row r="226">
          <cell r="A226" t="str">
            <v>IM4542</v>
          </cell>
          <cell r="B226" t="str">
            <v>REGISTRO DE PRESSÃO - BRONZE C/ CANOPLA - DIÂMETRO: 3/4"</v>
          </cell>
          <cell r="C226" t="str">
            <v>UN</v>
          </cell>
          <cell r="D226" t="str">
            <v>MP</v>
          </cell>
          <cell r="E226">
            <v>62.362200000000001</v>
          </cell>
        </row>
        <row r="227">
          <cell r="A227" t="str">
            <v>IM4543</v>
          </cell>
          <cell r="B227" t="str">
            <v>REGISTRO GAVETA 3/4  REF 1509-C - C/ CANOPLA ACAB CROMADO SIMPLES</v>
          </cell>
          <cell r="C227" t="str">
            <v>UN</v>
          </cell>
          <cell r="D227" t="str">
            <v>MP</v>
          </cell>
          <cell r="E227">
            <v>62.317010000000003</v>
          </cell>
        </row>
        <row r="228">
          <cell r="A228" t="str">
            <v>IM4736</v>
          </cell>
          <cell r="B228" t="str">
            <v>REVESTIMENTO IMPERMEABILIZANTE SEMI-FLEXIVEL BI-COMPONENTE TP VIAPLUS 1000 VIAPOL OU MARCA EQUIVALENTE</v>
          </cell>
          <cell r="C228" t="str">
            <v>KG</v>
          </cell>
          <cell r="D228" t="str">
            <v>MP</v>
          </cell>
          <cell r="E228">
            <v>3.5248200000000001</v>
          </cell>
        </row>
        <row r="229">
          <cell r="A229" t="str">
            <v>IM4768</v>
          </cell>
          <cell r="B229" t="str">
            <v>SABONETEIRA EM VIDRO C/ SUPORTE EM ACO INOX P/ SABAO LIQUIDO</v>
          </cell>
          <cell r="C229" t="str">
            <v>UN</v>
          </cell>
          <cell r="D229" t="str">
            <v>MP</v>
          </cell>
          <cell r="E229">
            <v>45.840736</v>
          </cell>
        </row>
        <row r="230">
          <cell r="A230" t="str">
            <v>IM4788</v>
          </cell>
          <cell r="B230" t="str">
            <v>SELANTE ELÁSTICO MONOCOMPONENTE À BASE DE POLIURETANO SIKAFLEX 1A PLUS OU EQUIVALENTE</v>
          </cell>
          <cell r="C230" t="str">
            <v>310ML</v>
          </cell>
          <cell r="D230" t="str">
            <v>MP</v>
          </cell>
          <cell r="E230">
            <v>27.123038000000001</v>
          </cell>
        </row>
        <row r="231">
          <cell r="A231" t="str">
            <v>IM4809</v>
          </cell>
          <cell r="B231" t="str">
            <v>SIFAO EM METAL CROMADO 1 X 1 1/4</v>
          </cell>
          <cell r="C231" t="str">
            <v>UN</v>
          </cell>
          <cell r="D231" t="str">
            <v>MP</v>
          </cell>
          <cell r="E231">
            <v>96.851208</v>
          </cell>
        </row>
        <row r="232">
          <cell r="A232" t="str">
            <v>IM4811</v>
          </cell>
          <cell r="B232" t="str">
            <v>SIFAO EM METAL CROMADO 1 1/2 X 1 1/2</v>
          </cell>
          <cell r="C232" t="str">
            <v>UN</v>
          </cell>
          <cell r="D232" t="str">
            <v>MP</v>
          </cell>
          <cell r="E232">
            <v>77.410470000000004</v>
          </cell>
        </row>
        <row r="233">
          <cell r="A233" t="str">
            <v>IM4835</v>
          </cell>
          <cell r="B233" t="str">
            <v>SOLUÇÃO DE SILICONE HIDRORREPELENE PARA  APLICAÇÃO EM TIJOLOS E CONCRETOS APARENTES</v>
          </cell>
          <cell r="C233" t="str">
            <v>L</v>
          </cell>
          <cell r="D233" t="str">
            <v>MP</v>
          </cell>
          <cell r="E233">
            <v>20.823551999999999</v>
          </cell>
        </row>
        <row r="234">
          <cell r="A234" t="str">
            <v>IM4837</v>
          </cell>
          <cell r="B234" t="str">
            <v>SOLUCAO LIMPADORA FRASCO PLASTICO C/ 1 LITRO</v>
          </cell>
          <cell r="C234" t="str">
            <v>UN</v>
          </cell>
          <cell r="D234" t="str">
            <v>MP</v>
          </cell>
          <cell r="E234">
            <v>35.447036000000004</v>
          </cell>
        </row>
        <row r="235">
          <cell r="A235" t="str">
            <v>IM4894</v>
          </cell>
          <cell r="B235" t="str">
            <v>TABUA MADEIRA 3A QUALIDADE 2,5 X 30,0CM (1 X 12 ) NAO APARELHADA</v>
          </cell>
          <cell r="C235" t="str">
            <v>M</v>
          </cell>
          <cell r="D235" t="str">
            <v>MP</v>
          </cell>
          <cell r="E235">
            <v>6.3446759999999998</v>
          </cell>
        </row>
        <row r="236">
          <cell r="A236" t="str">
            <v>IM4958</v>
          </cell>
          <cell r="B236" t="str">
            <v>TAMPO PLASTICO STANDARD P/ VASO SANITARIO</v>
          </cell>
          <cell r="C236" t="str">
            <v>UN</v>
          </cell>
          <cell r="D236" t="str">
            <v>MP</v>
          </cell>
          <cell r="E236">
            <v>19.205750000000002</v>
          </cell>
        </row>
        <row r="237">
          <cell r="A237" t="str">
            <v>IM5355</v>
          </cell>
          <cell r="B237" t="str">
            <v>TE PVC SOLD 90G P/ AGUA FRIA PREDIAL 25MM</v>
          </cell>
          <cell r="C237" t="str">
            <v>UN</v>
          </cell>
          <cell r="D237" t="str">
            <v>MP</v>
          </cell>
          <cell r="E237">
            <v>0.94899000000000011</v>
          </cell>
        </row>
        <row r="238">
          <cell r="A238" t="str">
            <v>IM5400</v>
          </cell>
          <cell r="B238" t="str">
            <v>TE REDUCAO PVC SOLD 90G P/ AGUA FRIA PREDIAL 32 MM X 25 MM</v>
          </cell>
          <cell r="C238" t="str">
            <v>UN</v>
          </cell>
          <cell r="D238" t="str">
            <v>MP</v>
          </cell>
          <cell r="E238">
            <v>4.4105439999999998</v>
          </cell>
        </row>
        <row r="239">
          <cell r="A239" t="str">
            <v>IM5420</v>
          </cell>
          <cell r="B239" t="str">
            <v>TELA ACO SOLDADA NERVURADA CA-60, Q-138, (2,20 KG/M2), DIÂMETRO DO FIO=4,2MM, LARGURA=2,45 X 120 METROS DE COMPRIMENTO,ESPAÇAMENTO DA MALHA = 10 X 10 CM</v>
          </cell>
          <cell r="C239" t="str">
            <v>KG</v>
          </cell>
          <cell r="D239" t="str">
            <v>MP</v>
          </cell>
          <cell r="E239">
            <v>5.9470040000000006</v>
          </cell>
        </row>
        <row r="240">
          <cell r="A240" t="str">
            <v>IM5432</v>
          </cell>
          <cell r="B240" t="str">
            <v>TELA ARAME GALV FIO 14 BWG (2,11MM) MALHA 2 (5x5cm) QUADRADA OU LOSANGO H = 2,0M</v>
          </cell>
          <cell r="C240" t="str">
            <v>M2</v>
          </cell>
          <cell r="D240" t="str">
            <v>MP</v>
          </cell>
          <cell r="E240">
            <v>12.95</v>
          </cell>
        </row>
        <row r="241">
          <cell r="A241" t="str">
            <v>IM5560</v>
          </cell>
          <cell r="B241" t="str">
            <v>TERRA VEGETAL</v>
          </cell>
          <cell r="C241" t="str">
            <v>M³</v>
          </cell>
          <cell r="D241" t="str">
            <v>MP</v>
          </cell>
          <cell r="E241">
            <v>60.030396000000003</v>
          </cell>
        </row>
        <row r="242">
          <cell r="A242" t="str">
            <v>IM5563</v>
          </cell>
          <cell r="B242" t="str">
            <v>MARCO SUPERFICIAL</v>
          </cell>
          <cell r="C242" t="str">
            <v>PÇ</v>
          </cell>
          <cell r="D242" t="str">
            <v>MP</v>
          </cell>
          <cell r="E242">
            <v>286.02</v>
          </cell>
        </row>
        <row r="243">
          <cell r="A243" t="str">
            <v>IM5564</v>
          </cell>
          <cell r="B243" t="str">
            <v>PIEZOMETRO TIPO CASAGRANDE</v>
          </cell>
          <cell r="C243" t="str">
            <v>M</v>
          </cell>
          <cell r="D243" t="str">
            <v>MP</v>
          </cell>
          <cell r="E243">
            <v>46.15</v>
          </cell>
        </row>
        <row r="244">
          <cell r="A244" t="str">
            <v>IM5565</v>
          </cell>
          <cell r="B244" t="str">
            <v>PONTEIRA PARA PIEZOMETRO</v>
          </cell>
          <cell r="C244" t="str">
            <v>UN</v>
          </cell>
          <cell r="D244" t="str">
            <v>MP</v>
          </cell>
          <cell r="E244">
            <v>266.50618199999985</v>
          </cell>
        </row>
        <row r="245">
          <cell r="A245" t="str">
            <v>IM5568</v>
          </cell>
          <cell r="B245" t="str">
            <v>TUBO/CONEXOES AÇO HELICOIDAL ENGATE RAPIDO D=150MM</v>
          </cell>
          <cell r="C245" t="str">
            <v>M</v>
          </cell>
          <cell r="D245" t="str">
            <v>MP</v>
          </cell>
          <cell r="E245">
            <v>112.05312400000001</v>
          </cell>
        </row>
        <row r="246">
          <cell r="A246" t="str">
            <v>IM5569</v>
          </cell>
          <cell r="B246" t="str">
            <v>TUBO/CONEXOES AÇO HELICOIDAL ENGATE RAPIDO D=100MM</v>
          </cell>
          <cell r="C246" t="str">
            <v>M</v>
          </cell>
          <cell r="D246" t="str">
            <v>MP</v>
          </cell>
          <cell r="E246">
            <v>72.322075999999996</v>
          </cell>
        </row>
        <row r="247">
          <cell r="A247" t="str">
            <v>IM5570</v>
          </cell>
          <cell r="B247" t="str">
            <v>SISTEMA DE VENTILAÇÃO FORÇADA</v>
          </cell>
          <cell r="C247" t="str">
            <v>CJ</v>
          </cell>
          <cell r="D247" t="str">
            <v>MP</v>
          </cell>
          <cell r="E247">
            <v>5.52</v>
          </cell>
        </row>
        <row r="248">
          <cell r="A248" t="str">
            <v>IM5572</v>
          </cell>
          <cell r="B248" t="str">
            <v>PEÇA DE MADEIRA 3A/4A QUALIDAD 7,5 X 7,5XM NAO APARELHADA</v>
          </cell>
          <cell r="C248" t="str">
            <v>M</v>
          </cell>
          <cell r="D248" t="str">
            <v>MP</v>
          </cell>
          <cell r="E248">
            <v>4.5461140000000002</v>
          </cell>
        </row>
        <row r="249">
          <cell r="A249" t="str">
            <v>IM5574</v>
          </cell>
          <cell r="B249" t="str">
            <v>PREGO 18X27</v>
          </cell>
          <cell r="C249" t="str">
            <v>KG</v>
          </cell>
          <cell r="D249" t="str">
            <v>MP</v>
          </cell>
          <cell r="E249">
            <v>8.6584040000000009</v>
          </cell>
        </row>
        <row r="250">
          <cell r="A250" t="str">
            <v>IM5584</v>
          </cell>
          <cell r="B250" t="str">
            <v>MEDIDOR DE VAZAO</v>
          </cell>
          <cell r="C250" t="str">
            <v>UN</v>
          </cell>
          <cell r="D250" t="str">
            <v>MP</v>
          </cell>
          <cell r="E250">
            <v>2522.7136740000001</v>
          </cell>
        </row>
        <row r="251">
          <cell r="A251" t="str">
            <v>IM5585</v>
          </cell>
          <cell r="B251" t="str">
            <v>MEDIDOR DE RECALQUE MAGNETICO</v>
          </cell>
          <cell r="C251" t="str">
            <v>UN</v>
          </cell>
          <cell r="D251" t="str">
            <v>MP</v>
          </cell>
          <cell r="E251">
            <v>418.04</v>
          </cell>
        </row>
        <row r="252">
          <cell r="A252" t="str">
            <v>IM5588</v>
          </cell>
          <cell r="B252" t="str">
            <v>EXTENSOMETRO DE HASTE</v>
          </cell>
          <cell r="C252" t="str">
            <v>UN</v>
          </cell>
          <cell r="D252" t="str">
            <v>MP</v>
          </cell>
          <cell r="E252">
            <v>3567.69</v>
          </cell>
        </row>
        <row r="253">
          <cell r="A253" t="str">
            <v>IM5776</v>
          </cell>
          <cell r="B253" t="str">
            <v>TORNEIRA CROMADA CURTA SEM AREJADOR 1/2  OU 3/4  REF 1152 -USO GERAL</v>
          </cell>
          <cell r="C253" t="str">
            <v>UN</v>
          </cell>
          <cell r="D253" t="str">
            <v>MP</v>
          </cell>
          <cell r="E253">
            <v>30.557478000000003</v>
          </cell>
        </row>
        <row r="254">
          <cell r="A254" t="str">
            <v>IM5786</v>
          </cell>
          <cell r="B254" t="str">
            <v>TORNEIRA CROMADA 1/2  OU 3/4 REF 1157 P/ PIA COZ - C/ AREJADOR - PADRAO MEDIO</v>
          </cell>
          <cell r="C254" t="str">
            <v>UN</v>
          </cell>
          <cell r="D254" t="str">
            <v>MP</v>
          </cell>
          <cell r="E254">
            <v>73.976029999999994</v>
          </cell>
        </row>
        <row r="255">
          <cell r="A255" t="str">
            <v>IM5800</v>
          </cell>
          <cell r="B255" t="str">
            <v>TORNEIRA DE BOIA VAZAO TOTAL 3/4  C/ BALAO PLASTICO OU METALICO</v>
          </cell>
          <cell r="C255" t="str">
            <v>UN</v>
          </cell>
          <cell r="D255" t="str">
            <v>MP</v>
          </cell>
          <cell r="E255">
            <v>43.517969999999998</v>
          </cell>
        </row>
        <row r="256">
          <cell r="A256" t="str">
            <v>IM5806</v>
          </cell>
          <cell r="B256" t="str">
            <v>TORNEIRA PLASTICA 3/4 P/TANQUE</v>
          </cell>
          <cell r="C256" t="str">
            <v>UN</v>
          </cell>
          <cell r="D256" t="str">
            <v>MP</v>
          </cell>
          <cell r="E256">
            <v>18.509824000000002</v>
          </cell>
        </row>
        <row r="257">
          <cell r="A257" t="str">
            <v>IM5829</v>
          </cell>
          <cell r="B257" t="str">
            <v>TUBO ACO GALV C/ COSTURA DIN 2440/NBR 5580 CLASSE MEDIA DN 2 (50MM) E=3,65MM - 5,10KG/M</v>
          </cell>
          <cell r="C257" t="str">
            <v>M</v>
          </cell>
          <cell r="D257" t="str">
            <v>MP</v>
          </cell>
          <cell r="E257">
            <v>29.816362000000005</v>
          </cell>
        </row>
        <row r="258">
          <cell r="A258" t="str">
            <v>IM6504</v>
          </cell>
          <cell r="B258" t="str">
            <v>VALVULA DESCARGA 1 1/2  C/ REGISTRO - ACABAMENTO EM METAL CROMADO</v>
          </cell>
          <cell r="C258" t="str">
            <v>UN</v>
          </cell>
          <cell r="D258" t="str">
            <v>MP</v>
          </cell>
          <cell r="E258">
            <v>153.55562</v>
          </cell>
        </row>
        <row r="259">
          <cell r="A259" t="str">
            <v>IM6507</v>
          </cell>
          <cell r="B259" t="str">
            <v>VALVULA EM METAL CROMADO TIPO AMERICANA 3.1/2  X 1.1/2  P/ PIA DE COZINHA</v>
          </cell>
          <cell r="C259" t="str">
            <v>UN</v>
          </cell>
          <cell r="D259" t="str">
            <v>MP</v>
          </cell>
          <cell r="E259">
            <v>26.436150000000001</v>
          </cell>
        </row>
        <row r="260">
          <cell r="A260" t="str">
            <v>IM6652</v>
          </cell>
          <cell r="B260" t="str">
            <v>VASO SANITARIO SIFONADO C/CAIXA ACOPLADA LOUCA BRANCA - PADRAO MEDIO</v>
          </cell>
          <cell r="C260" t="str">
            <v>UN</v>
          </cell>
          <cell r="D260" t="str">
            <v>MP</v>
          </cell>
          <cell r="E260">
            <v>240.26227215576131</v>
          </cell>
        </row>
        <row r="261">
          <cell r="A261" t="str">
            <v>IM6711</v>
          </cell>
          <cell r="B261" t="str">
            <v>VIDRO TEMPERADO INCOLOR 8MM</v>
          </cell>
          <cell r="C261" t="str">
            <v>M2</v>
          </cell>
          <cell r="D261" t="str">
            <v>MP</v>
          </cell>
          <cell r="E261">
            <v>160.903514</v>
          </cell>
        </row>
        <row r="262">
          <cell r="A262" t="str">
            <v>IM7011</v>
          </cell>
          <cell r="B262" t="str">
            <v>ANEL BORRACHA P PVC SERIE R 100MM</v>
          </cell>
          <cell r="C262" t="str">
            <v>un</v>
          </cell>
          <cell r="D262" t="str">
            <v>MP</v>
          </cell>
          <cell r="E262">
            <v>4.862444</v>
          </cell>
        </row>
        <row r="263">
          <cell r="A263" t="str">
            <v>IM7012</v>
          </cell>
          <cell r="B263" t="str">
            <v>LIGAÇÃO PARA VASO SANITÁRIO</v>
          </cell>
          <cell r="C263" t="str">
            <v>un</v>
          </cell>
          <cell r="D263" t="str">
            <v>MP</v>
          </cell>
          <cell r="E263">
            <v>76.732620000000011</v>
          </cell>
        </row>
        <row r="264">
          <cell r="A264" t="str">
            <v>IM7014</v>
          </cell>
          <cell r="B264" t="str">
            <v>TERMINAL PROTEÇÃO EXTERNA PVC COLUNA DE VENTILAÇÃO</v>
          </cell>
          <cell r="C264" t="str">
            <v>UN</v>
          </cell>
          <cell r="D264" t="str">
            <v>MP</v>
          </cell>
          <cell r="E264">
            <v>4.3020880000000004</v>
          </cell>
        </row>
        <row r="265">
          <cell r="A265" t="str">
            <v>IM7015</v>
          </cell>
          <cell r="B265" t="str">
            <v>ANEL DE BORRACHA P PVC SERIE R 150MM</v>
          </cell>
          <cell r="C265" t="str">
            <v>UN</v>
          </cell>
          <cell r="D265" t="str">
            <v>MP</v>
          </cell>
          <cell r="E265">
            <v>8.5589860000000009</v>
          </cell>
        </row>
        <row r="266">
          <cell r="A266" t="str">
            <v>IM7019</v>
          </cell>
          <cell r="B266" t="str">
            <v>VIDRO LAMINADO DE SEGURANÇA 16MM</v>
          </cell>
          <cell r="C266" t="str">
            <v>M2</v>
          </cell>
          <cell r="D266" t="str">
            <v>MP</v>
          </cell>
          <cell r="E266">
            <v>180.76000000000002</v>
          </cell>
        </row>
        <row r="267">
          <cell r="A267" t="str">
            <v>IM7025</v>
          </cell>
          <cell r="B267" t="str">
            <v>PRE-FABRICAÇÃO, USINAGEM, CORTE E DOBRA</v>
          </cell>
          <cell r="C267" t="str">
            <v>KG</v>
          </cell>
          <cell r="D267" t="str">
            <v>MP</v>
          </cell>
          <cell r="E267">
            <v>2.2775760000000003</v>
          </cell>
        </row>
        <row r="268">
          <cell r="A268" t="str">
            <v>IM7026</v>
          </cell>
          <cell r="B268" t="str">
            <v>TUBO ACO PRETO ASTM A53 SCHEDU</v>
          </cell>
          <cell r="C268" t="str">
            <v>KG</v>
          </cell>
          <cell r="D268" t="str">
            <v>MP</v>
          </cell>
          <cell r="E268">
            <v>7.1852100000000005</v>
          </cell>
        </row>
        <row r="269">
          <cell r="A269" t="str">
            <v>IM7027</v>
          </cell>
          <cell r="B269" t="str">
            <v>AGUARRAS LATA 5L</v>
          </cell>
          <cell r="C269" t="str">
            <v>LATA</v>
          </cell>
          <cell r="D269" t="str">
            <v>MP</v>
          </cell>
          <cell r="E269">
            <v>53.7761</v>
          </cell>
        </row>
        <row r="270">
          <cell r="A270" t="str">
            <v>IM7028</v>
          </cell>
          <cell r="B270" t="str">
            <v>SOLDA-ELETRODO OK4600 AWS 6010 5MM 3/16" LATA 20KG</v>
          </cell>
          <cell r="C270" t="str">
            <v>KG</v>
          </cell>
          <cell r="D270" t="str">
            <v>MP</v>
          </cell>
          <cell r="E270">
            <v>48.353300000000004</v>
          </cell>
        </row>
        <row r="271">
          <cell r="A271" t="str">
            <v>IM7029</v>
          </cell>
          <cell r="B271" t="str">
            <v>CHAPA AÇO - ASTM A-36</v>
          </cell>
          <cell r="C271" t="str">
            <v>KG</v>
          </cell>
          <cell r="D271" t="str">
            <v>MP</v>
          </cell>
          <cell r="E271">
            <v>2.7114000000000003</v>
          </cell>
        </row>
        <row r="272">
          <cell r="A272" t="str">
            <v>IM7030</v>
          </cell>
          <cell r="B272" t="str">
            <v>TUBO METÁLICO PARA CIMBRAMENTO</v>
          </cell>
          <cell r="C272" t="str">
            <v>M/MÊS</v>
          </cell>
          <cell r="D272" t="str">
            <v>MP</v>
          </cell>
          <cell r="E272">
            <v>4.1394039999999999</v>
          </cell>
        </row>
        <row r="273">
          <cell r="A273" t="str">
            <v>IM7034</v>
          </cell>
          <cell r="B273" t="str">
            <v>SILICA P ADIÇÃO EM ARGAMASSA E CONCRETO</v>
          </cell>
          <cell r="C273" t="str">
            <v>KG</v>
          </cell>
          <cell r="D273" t="str">
            <v>MP</v>
          </cell>
          <cell r="E273">
            <v>2.2143100000000002</v>
          </cell>
        </row>
        <row r="274">
          <cell r="A274" t="str">
            <v>IM7036</v>
          </cell>
          <cell r="B274" t="str">
            <v>TELA DE AÇO SOLDADA Q92 1,48KG/M²</v>
          </cell>
          <cell r="C274" t="str">
            <v>KG</v>
          </cell>
          <cell r="D274" t="str">
            <v>MP</v>
          </cell>
          <cell r="E274">
            <v>6.0012319999999999</v>
          </cell>
        </row>
        <row r="275">
          <cell r="A275" t="str">
            <v>IM7055</v>
          </cell>
          <cell r="B275" t="str">
            <v>ARAME RECOZIDO 16</v>
          </cell>
          <cell r="C275" t="str">
            <v>KG</v>
          </cell>
          <cell r="D275" t="str">
            <v>MP</v>
          </cell>
          <cell r="E275">
            <v>5.8566240000000009</v>
          </cell>
        </row>
        <row r="276">
          <cell r="A276" t="str">
            <v>IM7057</v>
          </cell>
          <cell r="B276" t="str">
            <v>RESINA EPOXI SIKADUR 32</v>
          </cell>
          <cell r="C276" t="str">
            <v>KG</v>
          </cell>
          <cell r="D276" t="str">
            <v>MP</v>
          </cell>
          <cell r="E276">
            <v>64.079420000000013</v>
          </cell>
        </row>
        <row r="277">
          <cell r="A277" t="str">
            <v>IM7059</v>
          </cell>
          <cell r="B277" t="str">
            <v>TUBO CONCRETO SIMPLES PS-1 300MM</v>
          </cell>
          <cell r="C277" t="str">
            <v>M</v>
          </cell>
          <cell r="D277" t="str">
            <v>MP</v>
          </cell>
          <cell r="E277">
            <v>19.16056</v>
          </cell>
        </row>
        <row r="278">
          <cell r="A278" t="str">
            <v>IM7064</v>
          </cell>
          <cell r="B278" t="str">
            <v>GEOCOMPOSTO P/ DRENAGEM 11MM C/ 2 GEOTEXTEIS</v>
          </cell>
          <cell r="C278" t="str">
            <v>M2</v>
          </cell>
          <cell r="D278" t="str">
            <v>MP</v>
          </cell>
          <cell r="E278">
            <v>27.023620000000001</v>
          </cell>
        </row>
        <row r="279">
          <cell r="A279" t="str">
            <v>IM7067</v>
          </cell>
          <cell r="B279" t="str">
            <v>CIMENTO BRANCO</v>
          </cell>
          <cell r="C279" t="str">
            <v>KG</v>
          </cell>
          <cell r="D279" t="str">
            <v>MP</v>
          </cell>
          <cell r="E279">
            <v>2.1148919999999998</v>
          </cell>
        </row>
        <row r="280">
          <cell r="A280" t="str">
            <v>IM7068</v>
          </cell>
          <cell r="B280" t="str">
            <v>ARGAMASSA OU CIMENTO COLANTE EM PÓ P FIXAÇÃO DE PEÇAS CERAM</v>
          </cell>
          <cell r="C280" t="str">
            <v>KG</v>
          </cell>
          <cell r="D280" t="str">
            <v>MP</v>
          </cell>
          <cell r="E280">
            <v>0.38863400000000003</v>
          </cell>
        </row>
        <row r="281">
          <cell r="A281" t="str">
            <v>IM7072</v>
          </cell>
          <cell r="B281" t="str">
            <v>FECHADURA P/ PORTA INTERNA ALIANCA SIMPLES</v>
          </cell>
          <cell r="C281" t="str">
            <v>UN</v>
          </cell>
          <cell r="D281" t="str">
            <v>MP</v>
          </cell>
          <cell r="E281">
            <v>27.114000000000001</v>
          </cell>
        </row>
        <row r="282">
          <cell r="A282" t="str">
            <v>IM7077</v>
          </cell>
          <cell r="B282" t="str">
            <v>APLICAÇÃO VEDAÇÃO EPDM</v>
          </cell>
          <cell r="C282" t="str">
            <v>M2</v>
          </cell>
          <cell r="D282" t="str">
            <v>MP</v>
          </cell>
          <cell r="E282">
            <v>9.5170139999999996</v>
          </cell>
        </row>
        <row r="283">
          <cell r="A283" t="str">
            <v>IM7080</v>
          </cell>
          <cell r="B283" t="str">
            <v>CERAMICA ESMALTADA EXTRA OU 1A QUALIDADE PEI-4 - POPULAR</v>
          </cell>
          <cell r="C283" t="str">
            <v>M²</v>
          </cell>
          <cell r="D283" t="str">
            <v>MP</v>
          </cell>
          <cell r="E283">
            <v>13.846216000000002</v>
          </cell>
        </row>
        <row r="284">
          <cell r="A284" t="str">
            <v>IM7082</v>
          </cell>
          <cell r="B284" t="str">
            <v>BARRA FERRO CHATO 1.1/2" x 1/4 (1,89kg/m)</v>
          </cell>
          <cell r="C284" t="str">
            <v>KG</v>
          </cell>
          <cell r="D284" t="str">
            <v>MP</v>
          </cell>
          <cell r="E284">
            <v>2.8921600000000005</v>
          </cell>
        </row>
        <row r="285">
          <cell r="A285" t="str">
            <v>IM7083</v>
          </cell>
          <cell r="B285" t="str">
            <v>RODIZIO DE FERRO 8" PARA PORTAO DE CORRER EM AÇO</v>
          </cell>
          <cell r="C285" t="str">
            <v>UN</v>
          </cell>
          <cell r="D285" t="str">
            <v>MP</v>
          </cell>
          <cell r="E285">
            <v>47.503728000000002</v>
          </cell>
        </row>
        <row r="286">
          <cell r="A286" t="str">
            <v>IM7085</v>
          </cell>
          <cell r="B286" t="str">
            <v>CHUMBADOR WALSYWA CBEPL 1/4"x 90 PARAFUSO 5,6</v>
          </cell>
          <cell r="C286" t="str">
            <v>UN</v>
          </cell>
          <cell r="D286" t="str">
            <v>MP</v>
          </cell>
          <cell r="E286">
            <v>0.81342000000000003</v>
          </cell>
        </row>
        <row r="287">
          <cell r="A287" t="str">
            <v>IM7086</v>
          </cell>
          <cell r="B287" t="str">
            <v>CHAPA ACO FINA A FRIO #16 1,50MM (12,00KG/M2)</v>
          </cell>
          <cell r="C287" t="str">
            <v>KG</v>
          </cell>
          <cell r="D287" t="str">
            <v>MP</v>
          </cell>
          <cell r="E287">
            <v>2.6752480000000003</v>
          </cell>
        </row>
        <row r="288">
          <cell r="A288" t="str">
            <v>IM7087</v>
          </cell>
          <cell r="B288" t="str">
            <v>FECHADURA CENTRAL P/PORTA DE AÇO</v>
          </cell>
          <cell r="C288" t="str">
            <v>UN</v>
          </cell>
          <cell r="D288" t="str">
            <v>MP</v>
          </cell>
          <cell r="E288">
            <v>32.536799999999999</v>
          </cell>
        </row>
        <row r="289">
          <cell r="A289" t="str">
            <v>IM7088</v>
          </cell>
          <cell r="B289" t="str">
            <v>FECHADURA CADEADO P/ PISO P/ PORTA DE AÇO</v>
          </cell>
          <cell r="C289" t="str">
            <v>UN</v>
          </cell>
          <cell r="D289" t="str">
            <v>MP</v>
          </cell>
          <cell r="E289">
            <v>50.6128</v>
          </cell>
        </row>
        <row r="290">
          <cell r="A290" t="str">
            <v>IM7089</v>
          </cell>
          <cell r="B290" t="str">
            <v>PERFIL AÇO "T" ASTM 36 2"X2"X1/4" (4,90KG/M)</v>
          </cell>
          <cell r="C290" t="str">
            <v>KG</v>
          </cell>
          <cell r="D290" t="str">
            <v>MP</v>
          </cell>
          <cell r="E290">
            <v>3.5157820000000002</v>
          </cell>
        </row>
        <row r="291">
          <cell r="A291" t="str">
            <v>IM7090</v>
          </cell>
          <cell r="B291" t="str">
            <v>DOBRADIÇA FERRO GALV 1.1/2" X 3"</v>
          </cell>
          <cell r="C291" t="str">
            <v>UN</v>
          </cell>
          <cell r="D291" t="str">
            <v>MP</v>
          </cell>
          <cell r="E291">
            <v>3.7959600000000004</v>
          </cell>
        </row>
        <row r="292">
          <cell r="A292" t="str">
            <v>IM7092</v>
          </cell>
          <cell r="B292" t="str">
            <v>FERROLHO AÇO 1/2" X 4CM P/ PORTA FERRO</v>
          </cell>
          <cell r="C292" t="str">
            <v>UN</v>
          </cell>
          <cell r="D292" t="str">
            <v>MP</v>
          </cell>
          <cell r="E292">
            <v>14.008900000000001</v>
          </cell>
        </row>
        <row r="293">
          <cell r="A293" t="str">
            <v>IM7093</v>
          </cell>
          <cell r="B293" t="str">
            <v>PERFIL ALUMINIO ANODIZADO</v>
          </cell>
          <cell r="C293" t="str">
            <v>KG</v>
          </cell>
          <cell r="D293" t="str">
            <v>MP</v>
          </cell>
          <cell r="E293">
            <v>11.749400000000001</v>
          </cell>
        </row>
        <row r="294">
          <cell r="A294" t="str">
            <v>IM7098</v>
          </cell>
          <cell r="B294" t="str">
            <v>BATENTE CHAPA DOBRADA 1MM 25X25MM</v>
          </cell>
          <cell r="C294" t="str">
            <v>M</v>
          </cell>
          <cell r="D294" t="str">
            <v>MP</v>
          </cell>
          <cell r="E294">
            <v>38.836286000000001</v>
          </cell>
        </row>
        <row r="295">
          <cell r="A295" t="str">
            <v>IM7099</v>
          </cell>
          <cell r="B295" t="str">
            <v>CHAPA AÇO Nº16</v>
          </cell>
          <cell r="C295" t="str">
            <v>M2</v>
          </cell>
          <cell r="D295" t="str">
            <v>MP</v>
          </cell>
          <cell r="E295">
            <v>32.102976000000005</v>
          </cell>
        </row>
        <row r="296">
          <cell r="A296" t="str">
            <v>IM7100</v>
          </cell>
          <cell r="B296" t="str">
            <v>JANELA ABRIR CHAPA DOBRADA</v>
          </cell>
          <cell r="C296" t="str">
            <v>M2</v>
          </cell>
          <cell r="D296" t="str">
            <v>MP</v>
          </cell>
          <cell r="E296">
            <v>111.43854</v>
          </cell>
        </row>
        <row r="297">
          <cell r="A297" t="str">
            <v>IM7105</v>
          </cell>
          <cell r="B297" t="str">
            <v>JOELHO PVC SOLD 90G PB P/ ESG PREDIAL DN 100MM</v>
          </cell>
          <cell r="C297" t="str">
            <v>UN</v>
          </cell>
          <cell r="D297" t="str">
            <v>MP</v>
          </cell>
          <cell r="E297">
            <v>5.8747000000000007</v>
          </cell>
        </row>
        <row r="298">
          <cell r="A298" t="str">
            <v>IM7107</v>
          </cell>
          <cell r="B298" t="str">
            <v>JOELHO PVC ROSCAVEL 90G P/ AGUA FRIA PREDIAL 3/4"</v>
          </cell>
          <cell r="C298" t="str">
            <v>UN</v>
          </cell>
          <cell r="D298" t="str">
            <v>MP</v>
          </cell>
          <cell r="E298">
            <v>2.03355</v>
          </cell>
        </row>
        <row r="299">
          <cell r="A299" t="str">
            <v>IM7112</v>
          </cell>
          <cell r="B299" t="str">
            <v>NIPLE DUPLO FERRO GALVANIZ. 6"</v>
          </cell>
          <cell r="C299" t="str">
            <v>UN</v>
          </cell>
          <cell r="D299" t="str">
            <v>MP</v>
          </cell>
          <cell r="E299">
            <v>135.57</v>
          </cell>
        </row>
        <row r="300">
          <cell r="A300" t="str">
            <v>IM7114</v>
          </cell>
          <cell r="B300" t="str">
            <v>TELHA TRAPEZOIDAL TERMOACUSTIC #5 ENCH 30MM POLIURETANO</v>
          </cell>
          <cell r="C300" t="str">
            <v>M2</v>
          </cell>
          <cell r="D300" t="str">
            <v>MP</v>
          </cell>
          <cell r="E300">
            <v>65.073599999999999</v>
          </cell>
        </row>
        <row r="301">
          <cell r="A301" t="str">
            <v>IM7116</v>
          </cell>
          <cell r="B301" t="str">
            <v>PARAFUSO ROSCA SOBERBA AÇO ZINCADO CABEÇA CHATA</v>
          </cell>
          <cell r="C301" t="str">
            <v>UN</v>
          </cell>
          <cell r="D301" t="str">
            <v>MP</v>
          </cell>
          <cell r="E301">
            <v>0.61458400000000013</v>
          </cell>
        </row>
        <row r="302">
          <cell r="A302" t="str">
            <v>IM7134</v>
          </cell>
          <cell r="B302" t="str">
            <v>ENGATE OU RABICHO FLEXIVEL EM METAL CROMADO 1/2"X40CM</v>
          </cell>
          <cell r="C302" t="str">
            <v>UN</v>
          </cell>
          <cell r="D302" t="str">
            <v>MP</v>
          </cell>
          <cell r="E302">
            <v>19.431699999999999</v>
          </cell>
        </row>
        <row r="303">
          <cell r="A303" t="str">
            <v>IM7142</v>
          </cell>
          <cell r="B303" t="str">
            <v>ANEL BORRACHA P/ TUBO ESGOTO DN 50MM</v>
          </cell>
          <cell r="C303" t="str">
            <v>UN</v>
          </cell>
          <cell r="D303" t="str">
            <v>MP</v>
          </cell>
          <cell r="E303">
            <v>1.0212939999999999</v>
          </cell>
        </row>
        <row r="304">
          <cell r="A304" t="str">
            <v>IM7209</v>
          </cell>
          <cell r="B304" t="str">
            <v>TUBO PVC EB-644 JE DN 100MM</v>
          </cell>
          <cell r="C304" t="str">
            <v>M</v>
          </cell>
          <cell r="D304" t="str">
            <v>MP</v>
          </cell>
          <cell r="E304">
            <v>11.297500000000001</v>
          </cell>
        </row>
        <row r="305">
          <cell r="A305" t="str">
            <v>IM7215</v>
          </cell>
          <cell r="B305" t="str">
            <v>SISTEMA DE ILUMINAÇÃO PROVISÓRIA EM TÚNEL</v>
          </cell>
          <cell r="C305" t="str">
            <v>CJ</v>
          </cell>
          <cell r="D305" t="str">
            <v>MP</v>
          </cell>
          <cell r="E305">
            <v>0.69592600000000004</v>
          </cell>
        </row>
        <row r="306">
          <cell r="A306" t="str">
            <v>IM7216</v>
          </cell>
          <cell r="B306" t="str">
            <v>DRENAGEM NO TUNEL</v>
          </cell>
          <cell r="C306" t="str">
            <v>CJ</v>
          </cell>
          <cell r="D306" t="str">
            <v>MP</v>
          </cell>
          <cell r="E306">
            <v>0.24402600000000002</v>
          </cell>
        </row>
        <row r="307">
          <cell r="A307" t="str">
            <v>IM7218</v>
          </cell>
          <cell r="B307" t="str">
            <v>ANEL DE BORRACHA DN65MM</v>
          </cell>
          <cell r="C307" t="str">
            <v>UN</v>
          </cell>
          <cell r="D307" t="str">
            <v>MP</v>
          </cell>
          <cell r="E307">
            <v>1.4370420000000002</v>
          </cell>
        </row>
        <row r="308">
          <cell r="A308" t="str">
            <v>IM7221</v>
          </cell>
          <cell r="B308" t="str">
            <v>SISMOGRAFO - CONTROLE</v>
          </cell>
          <cell r="C308" t="str">
            <v>H</v>
          </cell>
          <cell r="D308" t="str">
            <v>MP</v>
          </cell>
          <cell r="E308">
            <v>1.6358780000000002</v>
          </cell>
        </row>
        <row r="309">
          <cell r="A309" t="str">
            <v>IM7223</v>
          </cell>
          <cell r="B309" t="str">
            <v>CUMEEIRA PARA TELHA TRAPEZOIDAL 0,65mm</v>
          </cell>
          <cell r="C309" t="str">
            <v>UN</v>
          </cell>
          <cell r="D309" t="str">
            <v>MP</v>
          </cell>
          <cell r="E309">
            <v>23.498800000000003</v>
          </cell>
        </row>
        <row r="310">
          <cell r="A310" t="str">
            <v>IM7224</v>
          </cell>
          <cell r="B310" t="str">
            <v>CONTRA/RUFO TRAPEZOIDAL PARA TELHA 0,65m</v>
          </cell>
          <cell r="C310" t="str">
            <v>UN</v>
          </cell>
          <cell r="D310" t="str">
            <v>MP</v>
          </cell>
          <cell r="E310">
            <v>40.670999999999999</v>
          </cell>
        </row>
        <row r="311">
          <cell r="A311" t="str">
            <v>IM7225</v>
          </cell>
          <cell r="B311" t="str">
            <v>RUFO TRAPEZOIDAL PARA TELHA 0,65mm</v>
          </cell>
          <cell r="C311" t="str">
            <v>UN</v>
          </cell>
          <cell r="D311" t="str">
            <v>MP</v>
          </cell>
          <cell r="E311">
            <v>23.498800000000003</v>
          </cell>
        </row>
        <row r="312">
          <cell r="A312" t="str">
            <v>IM7226</v>
          </cell>
          <cell r="B312" t="str">
            <v>HASTE ALUMINIO 5/16" x 300mm C/ARRUELA VEDACAO P/TELHA</v>
          </cell>
          <cell r="C312" t="str">
            <v>UN</v>
          </cell>
          <cell r="D312" t="str">
            <v>MP</v>
          </cell>
          <cell r="E312">
            <v>1.8076000000000001</v>
          </cell>
        </row>
        <row r="313">
          <cell r="A313" t="str">
            <v>IM7227</v>
          </cell>
          <cell r="B313" t="str">
            <v>GOIVA ALUMINIO PARA TELHA TRAPEZOIDAL 0,65mm</v>
          </cell>
          <cell r="C313" t="str">
            <v>UN</v>
          </cell>
          <cell r="D313" t="str">
            <v>MP</v>
          </cell>
          <cell r="E313">
            <v>4.5190000000000008E-2</v>
          </cell>
        </row>
        <row r="314">
          <cell r="A314" t="str">
            <v>IM7234</v>
          </cell>
          <cell r="B314" t="str">
            <v>PREFABRICACAO E USINAGEM DE PERFIS DE AÇO</v>
          </cell>
          <cell r="C314" t="str">
            <v>KG</v>
          </cell>
          <cell r="D314" t="str">
            <v>MP</v>
          </cell>
          <cell r="E314">
            <v>2.5577540000000001</v>
          </cell>
        </row>
        <row r="315">
          <cell r="A315" t="str">
            <v>IM7235</v>
          </cell>
          <cell r="B315" t="str">
            <v>SOLVENTE DILUENTE A BASE DE AGUARRAS</v>
          </cell>
          <cell r="C315" t="str">
            <v>L</v>
          </cell>
          <cell r="D315" t="str">
            <v>MP</v>
          </cell>
          <cell r="E315">
            <v>13.557</v>
          </cell>
        </row>
        <row r="316">
          <cell r="A316" t="str">
            <v>IM7236</v>
          </cell>
          <cell r="B316" t="str">
            <v>TINTA ESMALTE SINTÉTICO ALTO BRILHO</v>
          </cell>
          <cell r="C316" t="str">
            <v>GL</v>
          </cell>
          <cell r="D316" t="str">
            <v>MP</v>
          </cell>
          <cell r="E316">
            <v>72.014784000000006</v>
          </cell>
        </row>
        <row r="317">
          <cell r="A317" t="str">
            <v>IM7257</v>
          </cell>
          <cell r="B317" t="str">
            <v>PECA DE MADEIRA 1A QUALIDADE 10x10x3CM P/FIXACAO ESQUADRIAS OU RODAPE</v>
          </cell>
          <cell r="C317" t="str">
            <v>UN</v>
          </cell>
          <cell r="D317" t="str">
            <v>MP</v>
          </cell>
          <cell r="E317">
            <v>0.54227999999999998</v>
          </cell>
        </row>
        <row r="318">
          <cell r="A318" t="str">
            <v>IM7258</v>
          </cell>
          <cell r="B318" t="str">
            <v>ADUELA/BATENTE DUPLO/CAIXAO/GRADE CAIXA 13x3CM P/PORTA 0,60 A 1,20x2,10M MADEIRA</v>
          </cell>
          <cell r="C318" t="str">
            <v>JG</v>
          </cell>
          <cell r="D318" t="str">
            <v>MP</v>
          </cell>
          <cell r="E318">
            <v>59.126596000000006</v>
          </cell>
        </row>
        <row r="319">
          <cell r="A319" t="str">
            <v>IM7262</v>
          </cell>
          <cell r="B319" t="str">
            <v>PORTA MADEIRA SEMI-OCA ALMOFADADA REGIONAL 1A 80 X 210 X 3CM</v>
          </cell>
          <cell r="C319" t="str">
            <v>UN</v>
          </cell>
          <cell r="D319" t="str">
            <v>MP</v>
          </cell>
          <cell r="E319">
            <v>132.19882600000003</v>
          </cell>
        </row>
        <row r="320">
          <cell r="A320" t="str">
            <v>IM7263</v>
          </cell>
          <cell r="B320" t="str">
            <v>PREGO DE ACO 1" X 17"</v>
          </cell>
          <cell r="C320" t="str">
            <v>KG</v>
          </cell>
          <cell r="D320" t="str">
            <v>MP</v>
          </cell>
          <cell r="E320">
            <v>15.491132000000002</v>
          </cell>
        </row>
        <row r="321">
          <cell r="A321" t="str">
            <v>IM7264</v>
          </cell>
          <cell r="B321" t="str">
            <v>DOBRADICA LATAO CROMADO 3 X 3" C/ ANEIS</v>
          </cell>
          <cell r="C321" t="str">
            <v>UN</v>
          </cell>
          <cell r="D321" t="str">
            <v>MP</v>
          </cell>
          <cell r="E321">
            <v>25.333514000000001</v>
          </cell>
        </row>
        <row r="322">
          <cell r="A322" t="str">
            <v>IM7265</v>
          </cell>
          <cell r="B322" t="str">
            <v>FECHADURA EMBUTIR EXTERNA (C/ CILINDRO) COMPLETA - LINHA POPULAR</v>
          </cell>
          <cell r="C322" t="str">
            <v>CJ</v>
          </cell>
          <cell r="D322" t="str">
            <v>MP</v>
          </cell>
          <cell r="E322">
            <v>32.536799999999999</v>
          </cell>
        </row>
        <row r="323">
          <cell r="A323" t="str">
            <v>IM7266</v>
          </cell>
          <cell r="B323" t="str">
            <v>ALIZAR / GUARNICAO 5 X 2CM MADEIRA CEDRINHO/PINHO/CANELA OU SIMILAR</v>
          </cell>
          <cell r="C323" t="str">
            <v>M</v>
          </cell>
          <cell r="D323" t="str">
            <v>MP</v>
          </cell>
          <cell r="E323">
            <v>2.0787399999999998</v>
          </cell>
        </row>
        <row r="324">
          <cell r="A324" t="str">
            <v>IM7306</v>
          </cell>
          <cell r="B324" t="str">
            <v>TELA DE AÇO SOLDADA Q138</v>
          </cell>
          <cell r="C324" t="str">
            <v>KG</v>
          </cell>
          <cell r="D324" t="str">
            <v>MP</v>
          </cell>
          <cell r="E324">
            <v>6.0102700000000002</v>
          </cell>
        </row>
        <row r="325">
          <cell r="A325" t="str">
            <v>IM7313</v>
          </cell>
          <cell r="B325" t="str">
            <v>TERMINAL DE ANCORAGEM PARA PONTES - TIPO D</v>
          </cell>
          <cell r="C325" t="str">
            <v>UN</v>
          </cell>
          <cell r="D325" t="str">
            <v>MP</v>
          </cell>
          <cell r="E325">
            <v>245.70706800000002</v>
          </cell>
        </row>
        <row r="326">
          <cell r="A326" t="str">
            <v>IM7314</v>
          </cell>
          <cell r="B326" t="str">
            <v>TINTA LATEX ACRILICA</v>
          </cell>
          <cell r="C326" t="str">
            <v>L</v>
          </cell>
          <cell r="D326" t="str">
            <v>MP</v>
          </cell>
          <cell r="E326">
            <v>13.213556000000001</v>
          </cell>
        </row>
        <row r="327">
          <cell r="A327" t="str">
            <v>IM7315</v>
          </cell>
          <cell r="B327" t="str">
            <v>LAJE PRÉMOLDADA DE FORRO SOBRECARGA 100KG/M2</v>
          </cell>
          <cell r="C327" t="str">
            <v>M2</v>
          </cell>
          <cell r="D327" t="str">
            <v>MP</v>
          </cell>
          <cell r="E327">
            <v>24.4026</v>
          </cell>
        </row>
        <row r="328">
          <cell r="A328" t="str">
            <v>IM7318</v>
          </cell>
          <cell r="B328" t="str">
            <v>SOLDA- ELETRODO OK 4600 AWS 6010 3,25MM 1/8" LATA 20KG</v>
          </cell>
          <cell r="C328" t="str">
            <v>KG</v>
          </cell>
          <cell r="D328" t="str">
            <v>MP</v>
          </cell>
          <cell r="E328">
            <v>43.743920000000003</v>
          </cell>
        </row>
        <row r="329">
          <cell r="A329" t="str">
            <v>IM7320</v>
          </cell>
          <cell r="B329" t="str">
            <v>TUBO ACO GALVANIZADO DIN 2440 NBR 5580 1 1/2" (3.723kg/m)</v>
          </cell>
          <cell r="C329" t="str">
            <v>M</v>
          </cell>
          <cell r="D329" t="str">
            <v>MP</v>
          </cell>
          <cell r="E329">
            <v>30.421907999999998</v>
          </cell>
        </row>
        <row r="330">
          <cell r="A330" t="str">
            <v>IM7321</v>
          </cell>
          <cell r="B330" t="str">
            <v>MOURÃO CONCRETO ARMADO PRÉ-MOLDADO</v>
          </cell>
          <cell r="C330" t="str">
            <v>UN</v>
          </cell>
          <cell r="D330" t="str">
            <v>MP</v>
          </cell>
          <cell r="E330">
            <v>28.921600000000002</v>
          </cell>
        </row>
        <row r="331">
          <cell r="A331" t="str">
            <v>IM7322</v>
          </cell>
          <cell r="B331" t="str">
            <v>TIRANTE AÇO GALVANIZADO 1/2"</v>
          </cell>
          <cell r="C331" t="str">
            <v>M</v>
          </cell>
          <cell r="D331" t="str">
            <v>MP</v>
          </cell>
          <cell r="E331">
            <v>74.699070000000006</v>
          </cell>
        </row>
        <row r="332">
          <cell r="A332" t="str">
            <v>IM7327</v>
          </cell>
          <cell r="B332" t="str">
            <v>TELA ELETROSOLDADA Q335 (5,37KG/M2)</v>
          </cell>
          <cell r="C332" t="str">
            <v>KG</v>
          </cell>
          <cell r="D332" t="str">
            <v>MP</v>
          </cell>
          <cell r="E332">
            <v>6.2000680000000008</v>
          </cell>
        </row>
        <row r="333">
          <cell r="A333" t="str">
            <v>IM7332</v>
          </cell>
          <cell r="B333" t="str">
            <v>MASSA ACRILICA P/ PAREDES INT/EXTERIOR</v>
          </cell>
          <cell r="C333" t="str">
            <v>GL</v>
          </cell>
          <cell r="D333" t="str">
            <v>MP</v>
          </cell>
          <cell r="E333">
            <v>15.888803999999999</v>
          </cell>
        </row>
        <row r="334">
          <cell r="A334" t="str">
            <v>IM7343</v>
          </cell>
          <cell r="B334" t="str">
            <v>CANTONEIRA DE AÇO ASTM A-36</v>
          </cell>
          <cell r="C334" t="str">
            <v>KG</v>
          </cell>
          <cell r="D334" t="str">
            <v>MP</v>
          </cell>
          <cell r="E334">
            <v>3.5157820000000002</v>
          </cell>
        </row>
        <row r="335">
          <cell r="A335" t="str">
            <v>IM7344</v>
          </cell>
          <cell r="B335" t="str">
            <v>CUMEEIRA METALICA PRE-PINTADA</v>
          </cell>
          <cell r="C335" t="str">
            <v>M</v>
          </cell>
          <cell r="D335" t="str">
            <v>MP</v>
          </cell>
          <cell r="E335">
            <v>59.289279999999998</v>
          </cell>
        </row>
        <row r="336">
          <cell r="A336" t="str">
            <v>IM7345</v>
          </cell>
          <cell r="B336" t="str">
            <v>RUFO DE CHAPA 24 GALV E DOBR C/TRATAM ANTICORROSIVO L=25CM</v>
          </cell>
          <cell r="C336" t="str">
            <v>M</v>
          </cell>
          <cell r="D336" t="str">
            <v>MP</v>
          </cell>
          <cell r="E336">
            <v>23.498800000000003</v>
          </cell>
        </row>
        <row r="337">
          <cell r="A337" t="str">
            <v>IM7346</v>
          </cell>
          <cell r="B337" t="str">
            <v>CHUMB. TECBOLT 5/8" UNCX150MM AÇO GALVANIZADO</v>
          </cell>
          <cell r="C337" t="str">
            <v>UN</v>
          </cell>
          <cell r="D337" t="str">
            <v>MP</v>
          </cell>
          <cell r="E337">
            <v>7.3027040000000003</v>
          </cell>
        </row>
        <row r="338">
          <cell r="A338" t="str">
            <v>IM7347</v>
          </cell>
          <cell r="B338" t="str">
            <v>EXTENSOR PARA CABO DE AÇO 12,5 MM</v>
          </cell>
          <cell r="C338" t="str">
            <v>M</v>
          </cell>
          <cell r="D338" t="str">
            <v>MP</v>
          </cell>
          <cell r="E338">
            <v>3.1181100000000002</v>
          </cell>
        </row>
        <row r="339">
          <cell r="A339" t="str">
            <v>IM7348</v>
          </cell>
          <cell r="B339" t="str">
            <v>GANCHO GALV P/FIXAÇÃO 3/16X 20CM C/ PORCA SEXTAVADA</v>
          </cell>
          <cell r="C339" t="str">
            <v>UN</v>
          </cell>
          <cell r="D339" t="str">
            <v>MP</v>
          </cell>
          <cell r="E339">
            <v>0.90380000000000005</v>
          </cell>
        </row>
        <row r="340">
          <cell r="A340" t="str">
            <v>IM7349</v>
          </cell>
          <cell r="B340" t="str">
            <v>PREFABRICAÇÃO/USINAGEM/CORTE/ DOBRA</v>
          </cell>
          <cell r="C340" t="str">
            <v>KG</v>
          </cell>
          <cell r="D340" t="str">
            <v>MP</v>
          </cell>
          <cell r="E340">
            <v>2.1239300000000001</v>
          </cell>
        </row>
        <row r="341">
          <cell r="A341" t="str">
            <v>IM7354</v>
          </cell>
          <cell r="B341" t="str">
            <v>PERFIL AÇO ASTM A-36</v>
          </cell>
          <cell r="C341" t="str">
            <v>KG</v>
          </cell>
          <cell r="D341" t="str">
            <v>MP</v>
          </cell>
          <cell r="E341">
            <v>3.5157820000000002</v>
          </cell>
        </row>
        <row r="342">
          <cell r="A342" t="str">
            <v>IM7362</v>
          </cell>
          <cell r="B342" t="str">
            <v>SACO DE ANIAGEM CAPACIDADE 0,125M³</v>
          </cell>
          <cell r="C342" t="str">
            <v>UN</v>
          </cell>
          <cell r="D342" t="str">
            <v>MP</v>
          </cell>
          <cell r="E342">
            <v>2.7114000000000003</v>
          </cell>
        </row>
        <row r="343">
          <cell r="A343" t="str">
            <v>IM7466</v>
          </cell>
          <cell r="B343" t="str">
            <v>MADEIRA DE LEI 1ª QUALIDADE SERRADA NÃO APARELHADA</v>
          </cell>
          <cell r="C343" t="str">
            <v>M3</v>
          </cell>
          <cell r="D343" t="str">
            <v>MP</v>
          </cell>
          <cell r="E343">
            <v>2473.9355880000003</v>
          </cell>
        </row>
        <row r="344">
          <cell r="A344" t="str">
            <v>IM7474</v>
          </cell>
          <cell r="B344" t="str">
            <v>ADITIVO EXPANSOR</v>
          </cell>
          <cell r="C344" t="str">
            <v>KG</v>
          </cell>
          <cell r="D344" t="str">
            <v>MP</v>
          </cell>
          <cell r="E344">
            <v>13.557</v>
          </cell>
        </row>
        <row r="345">
          <cell r="A345" t="str">
            <v>IM7496</v>
          </cell>
          <cell r="B345" t="str">
            <v>BARRILETE SIMPLES LINHA HX</v>
          </cell>
          <cell r="C345" t="str">
            <v>UN</v>
          </cell>
          <cell r="D345" t="str">
            <v>MP</v>
          </cell>
          <cell r="E345">
            <v>491.242414</v>
          </cell>
        </row>
        <row r="346">
          <cell r="A346" t="str">
            <v>IM7497</v>
          </cell>
          <cell r="B346" t="str">
            <v>HASTE PAREDES PARALELAS C/ NIPLES</v>
          </cell>
          <cell r="C346" t="str">
            <v>UN</v>
          </cell>
          <cell r="D346" t="str">
            <v>MP</v>
          </cell>
          <cell r="E346">
            <v>425.78018000000003</v>
          </cell>
        </row>
        <row r="347">
          <cell r="A347" t="str">
            <v>IM7498</v>
          </cell>
          <cell r="B347" t="str">
            <v>COROA DE WIDIA LINHA HX</v>
          </cell>
          <cell r="C347" t="str">
            <v>UN</v>
          </cell>
          <cell r="D347" t="str">
            <v>MP</v>
          </cell>
          <cell r="E347">
            <v>242.12801999999999</v>
          </cell>
        </row>
        <row r="348">
          <cell r="A348" t="str">
            <v>IM7499</v>
          </cell>
          <cell r="B348" t="str">
            <v>SAPATA DE WIDIA LINHA HX</v>
          </cell>
          <cell r="C348" t="str">
            <v>UN</v>
          </cell>
          <cell r="D348" t="str">
            <v>MP</v>
          </cell>
          <cell r="E348">
            <v>197.091666</v>
          </cell>
        </row>
        <row r="349">
          <cell r="A349" t="str">
            <v>IM7500</v>
          </cell>
          <cell r="B349" t="str">
            <v>REVESTIMENTO C/ CONECTOR LINHA HX</v>
          </cell>
          <cell r="C349" t="str">
            <v>UN</v>
          </cell>
          <cell r="D349" t="str">
            <v>MP</v>
          </cell>
          <cell r="E349">
            <v>479.42071000000004</v>
          </cell>
        </row>
        <row r="350">
          <cell r="A350" t="str">
            <v>IM7501</v>
          </cell>
          <cell r="B350" t="str">
            <v>CALIBRADOR DE WIDIA SIMPLES LINHA HX</v>
          </cell>
          <cell r="C350" t="str">
            <v>UN</v>
          </cell>
          <cell r="D350" t="str">
            <v>MP</v>
          </cell>
          <cell r="E350">
            <v>232.98156399999999</v>
          </cell>
        </row>
        <row r="351">
          <cell r="A351" t="str">
            <v>IM7516</v>
          </cell>
          <cell r="B351" t="str">
            <v>ELETRODO</v>
          </cell>
          <cell r="C351" t="str">
            <v>KG</v>
          </cell>
          <cell r="D351" t="str">
            <v>MP</v>
          </cell>
          <cell r="E351">
            <v>19.549194</v>
          </cell>
        </row>
        <row r="352">
          <cell r="A352" t="str">
            <v>IM7524</v>
          </cell>
          <cell r="B352" t="str">
            <v>ARGAMASSA PRONTA PARA REVESTIMENTO EXT OU INT</v>
          </cell>
          <cell r="C352" t="str">
            <v>KG</v>
          </cell>
          <cell r="D352" t="str">
            <v>MP</v>
          </cell>
          <cell r="E352">
            <v>0.35248200000000002</v>
          </cell>
        </row>
        <row r="353">
          <cell r="A353" t="str">
            <v>IM7563</v>
          </cell>
          <cell r="B353" t="str">
            <v>MASTIQUE (CARTUCHO C 300ML)</v>
          </cell>
          <cell r="C353" t="str">
            <v>UN</v>
          </cell>
          <cell r="D353" t="str">
            <v>MP</v>
          </cell>
          <cell r="E353">
            <v>15.183840000000002</v>
          </cell>
        </row>
        <row r="354">
          <cell r="A354" t="str">
            <v>IM7564</v>
          </cell>
          <cell r="B354" t="str">
            <v>JUNTA DE DILATAÇÃO JEENE JJ2540VV</v>
          </cell>
          <cell r="C354" t="str">
            <v>M</v>
          </cell>
          <cell r="D354" t="str">
            <v>MP</v>
          </cell>
          <cell r="E354">
            <v>124.27250000000001</v>
          </cell>
        </row>
        <row r="355">
          <cell r="A355" t="str">
            <v>IM7566</v>
          </cell>
          <cell r="B355" t="str">
            <v>CANTONEIRA 1 1/2" X 1 1/2"</v>
          </cell>
          <cell r="C355" t="str">
            <v>M</v>
          </cell>
          <cell r="D355" t="str">
            <v>MP</v>
          </cell>
          <cell r="E355">
            <v>11.984388000000001</v>
          </cell>
        </row>
        <row r="356">
          <cell r="A356" t="str">
            <v>IM7567</v>
          </cell>
          <cell r="B356" t="str">
            <v>FECHO METÁLICO 5/8"</v>
          </cell>
          <cell r="C356" t="str">
            <v>UN</v>
          </cell>
          <cell r="D356" t="str">
            <v>MP</v>
          </cell>
          <cell r="E356">
            <v>45.397874000000002</v>
          </cell>
        </row>
        <row r="357">
          <cell r="A357" t="str">
            <v>IM7570</v>
          </cell>
          <cell r="B357" t="str">
            <v>CURA QUIMICA (CURING OU SIMILAR)</v>
          </cell>
          <cell r="C357" t="str">
            <v>KG</v>
          </cell>
          <cell r="D357" t="str">
            <v>MP</v>
          </cell>
          <cell r="E357">
            <v>2.8921600000000005</v>
          </cell>
        </row>
        <row r="358">
          <cell r="A358" t="str">
            <v>IM7614</v>
          </cell>
          <cell r="B358" t="str">
            <v>TUBO PVC 75MM</v>
          </cell>
          <cell r="C358" t="str">
            <v>M</v>
          </cell>
          <cell r="D358" t="str">
            <v>MP</v>
          </cell>
          <cell r="E358">
            <v>9.1645320000000012</v>
          </cell>
        </row>
        <row r="359">
          <cell r="A359" t="str">
            <v>IM7616</v>
          </cell>
          <cell r="B359" t="str">
            <v>TUBO AÇO GALV DN 1. 1/2"</v>
          </cell>
          <cell r="C359" t="str">
            <v>M</v>
          </cell>
          <cell r="D359" t="str">
            <v>MP</v>
          </cell>
          <cell r="E359">
            <v>21.347756</v>
          </cell>
        </row>
        <row r="360">
          <cell r="A360" t="str">
            <v>IM7618</v>
          </cell>
          <cell r="B360" t="str">
            <v>PORTA-CADEADO</v>
          </cell>
          <cell r="C360" t="str">
            <v>UN</v>
          </cell>
          <cell r="D360" t="str">
            <v>MP</v>
          </cell>
          <cell r="E360">
            <v>23.498800000000003</v>
          </cell>
        </row>
        <row r="361">
          <cell r="A361" t="str">
            <v>IM7619</v>
          </cell>
          <cell r="B361" t="str">
            <v>PARAFUSO SEXTAVADO 1/4" COM PORCA</v>
          </cell>
          <cell r="C361" t="str">
            <v>UN</v>
          </cell>
          <cell r="D361" t="str">
            <v>MP</v>
          </cell>
          <cell r="E361">
            <v>1.518384</v>
          </cell>
        </row>
        <row r="362">
          <cell r="A362" t="str">
            <v>IM7620</v>
          </cell>
          <cell r="B362" t="str">
            <v>BARRA CHATA ASTM A-36 100 X 1/2" X 250</v>
          </cell>
          <cell r="C362" t="str">
            <v>UN</v>
          </cell>
          <cell r="D362" t="str">
            <v>MP</v>
          </cell>
          <cell r="E362">
            <v>6.7785000000000002</v>
          </cell>
        </row>
        <row r="363">
          <cell r="A363" t="str">
            <v>IM7621</v>
          </cell>
          <cell r="B363" t="str">
            <v>BARRA CHATA ASTM A-36 1.1/2" X 3/8" X 150</v>
          </cell>
          <cell r="C363" t="str">
            <v>UN</v>
          </cell>
          <cell r="D363" t="str">
            <v>MP</v>
          </cell>
          <cell r="E363">
            <v>1.147826</v>
          </cell>
        </row>
        <row r="364">
          <cell r="A364" t="str">
            <v>IM7622</v>
          </cell>
          <cell r="B364" t="str">
            <v>BARRA CHATA ASTM A-36 100 X 1/2" X 100</v>
          </cell>
          <cell r="C364" t="str">
            <v>UN</v>
          </cell>
          <cell r="D364" t="str">
            <v>MP</v>
          </cell>
          <cell r="E364">
            <v>2.7114000000000003</v>
          </cell>
        </row>
        <row r="365">
          <cell r="A365" t="str">
            <v>IM7624</v>
          </cell>
          <cell r="B365" t="str">
            <v>BARRA CHATA ASTM A-36 100 X 3/8" X 250</v>
          </cell>
          <cell r="C365" t="str">
            <v>UN</v>
          </cell>
          <cell r="D365" t="str">
            <v>MP</v>
          </cell>
          <cell r="E365">
            <v>5.0883940000000001</v>
          </cell>
        </row>
        <row r="366">
          <cell r="A366" t="str">
            <v>IM7625</v>
          </cell>
          <cell r="B366" t="str">
            <v>BARRA CHATA ASTM A-36 2" X 3/8" X 180</v>
          </cell>
          <cell r="C366" t="str">
            <v>UN</v>
          </cell>
          <cell r="D366" t="str">
            <v>MP</v>
          </cell>
          <cell r="E366">
            <v>0.91283800000000004</v>
          </cell>
        </row>
        <row r="367">
          <cell r="A367" t="str">
            <v>IM7626</v>
          </cell>
          <cell r="B367" t="str">
            <v>BARRA CHATA ASTM A-36 1.1/2" X 3/8" X 250</v>
          </cell>
          <cell r="C367" t="str">
            <v>UN</v>
          </cell>
          <cell r="D367" t="str">
            <v>MP</v>
          </cell>
          <cell r="E367">
            <v>1.9070179999999999</v>
          </cell>
        </row>
        <row r="368">
          <cell r="A368" t="str">
            <v>IM7627</v>
          </cell>
          <cell r="B368" t="str">
            <v>BARRA CHATA ASTM A-36 100 X 3/8" X 200</v>
          </cell>
          <cell r="C368" t="str">
            <v>UN</v>
          </cell>
          <cell r="D368" t="str">
            <v>MP</v>
          </cell>
          <cell r="E368">
            <v>4.0670999999999999</v>
          </cell>
        </row>
        <row r="369">
          <cell r="A369" t="str">
            <v>IM7628</v>
          </cell>
          <cell r="B369" t="str">
            <v>BARRA CHATA ASTM A-36 100 X 3/8" X 100</v>
          </cell>
          <cell r="C369" t="str">
            <v>UN</v>
          </cell>
          <cell r="D369" t="str">
            <v>MP</v>
          </cell>
          <cell r="E369">
            <v>2.03355</v>
          </cell>
        </row>
        <row r="370">
          <cell r="A370" t="str">
            <v>IM7629</v>
          </cell>
          <cell r="B370" t="str">
            <v>BARRA CHATA ASTM A-36 100 X 3/8" X 300</v>
          </cell>
          <cell r="C370" t="str">
            <v>UN</v>
          </cell>
          <cell r="D370" t="str">
            <v>MP</v>
          </cell>
          <cell r="E370">
            <v>6.1006499999999999</v>
          </cell>
        </row>
        <row r="371">
          <cell r="A371" t="str">
            <v>IM7630</v>
          </cell>
          <cell r="B371" t="str">
            <v>BARRA CHATA ASTM A-36 2" X 3/8" X 250</v>
          </cell>
          <cell r="C371" t="str">
            <v>UN</v>
          </cell>
          <cell r="D371" t="str">
            <v>MP</v>
          </cell>
          <cell r="E371">
            <v>1.2743580000000001</v>
          </cell>
        </row>
        <row r="372">
          <cell r="A372" t="str">
            <v>IM7633</v>
          </cell>
          <cell r="B372" t="str">
            <v>TUBO DRENAGEM 230MM TIPO KANANET</v>
          </cell>
          <cell r="C372" t="str">
            <v>M</v>
          </cell>
          <cell r="D372" t="str">
            <v>MP</v>
          </cell>
          <cell r="E372">
            <v>52.501742000000007</v>
          </cell>
        </row>
        <row r="373">
          <cell r="A373" t="str">
            <v>IM7634</v>
          </cell>
          <cell r="B373" t="str">
            <v>TUBO PVC DRENAGEM 340MM TIPO KANANET</v>
          </cell>
          <cell r="C373" t="str">
            <v>M</v>
          </cell>
          <cell r="D373" t="str">
            <v>MP</v>
          </cell>
          <cell r="E373">
            <v>60.283460000000005</v>
          </cell>
        </row>
        <row r="374">
          <cell r="A374" t="str">
            <v>IM7636</v>
          </cell>
          <cell r="B374" t="str">
            <v>ISOPOR E=1,5CM</v>
          </cell>
          <cell r="C374" t="str">
            <v>M2</v>
          </cell>
          <cell r="D374" t="str">
            <v>MP</v>
          </cell>
          <cell r="E374">
            <v>8.4686059999999994</v>
          </cell>
        </row>
        <row r="375">
          <cell r="A375" t="str">
            <v>IM7637</v>
          </cell>
          <cell r="B375" t="str">
            <v>TUBO SCHEDULE 40 DN INT 2 1/2"</v>
          </cell>
          <cell r="C375" t="str">
            <v>M</v>
          </cell>
          <cell r="D375" t="str">
            <v>MP</v>
          </cell>
          <cell r="E375">
            <v>47.015676000000006</v>
          </cell>
        </row>
        <row r="376">
          <cell r="A376" t="str">
            <v>IM7646</v>
          </cell>
          <cell r="B376" t="str">
            <v>TELA NYLON</v>
          </cell>
          <cell r="C376" t="str">
            <v>M2</v>
          </cell>
          <cell r="D376" t="str">
            <v>MP</v>
          </cell>
          <cell r="E376">
            <v>11.478260000000001</v>
          </cell>
        </row>
        <row r="377">
          <cell r="A377" t="str">
            <v>IM7649</v>
          </cell>
          <cell r="B377" t="str">
            <v>TELA ELETROSOLDADA Q 246 (3,91kg/m²)</v>
          </cell>
          <cell r="C377" t="str">
            <v>KG</v>
          </cell>
          <cell r="D377" t="str">
            <v>MP</v>
          </cell>
          <cell r="E377">
            <v>6.1006499999999999</v>
          </cell>
        </row>
        <row r="378">
          <cell r="A378" t="str">
            <v>IM7740</v>
          </cell>
          <cell r="B378" t="str">
            <v>SELANTE IMPERMEABILIZANTE P PRÉ MOLDADOS</v>
          </cell>
          <cell r="C378" t="str">
            <v>L</v>
          </cell>
          <cell r="D378" t="str">
            <v>MP</v>
          </cell>
          <cell r="E378">
            <v>15.102498000000002</v>
          </cell>
        </row>
        <row r="379">
          <cell r="A379" t="str">
            <v>IM7745</v>
          </cell>
          <cell r="B379" t="str">
            <v>TELA ELETROSOLDADA Q92</v>
          </cell>
          <cell r="C379" t="str">
            <v>M2</v>
          </cell>
          <cell r="D379" t="str">
            <v>MP</v>
          </cell>
          <cell r="E379">
            <v>11.02636</v>
          </cell>
        </row>
        <row r="380">
          <cell r="A380" t="str">
            <v>IM7866</v>
          </cell>
          <cell r="B380" t="str">
            <v>ANDAIME METALICO TIPO FACHADEIRO LARG=1,20M ALTURA</v>
          </cell>
          <cell r="C380" t="str">
            <v>M²/MÊS</v>
          </cell>
          <cell r="D380" t="str">
            <v>MP</v>
          </cell>
          <cell r="E380">
            <v>3.0096540000000003</v>
          </cell>
        </row>
        <row r="381">
          <cell r="A381" t="str">
            <v>IM7881</v>
          </cell>
          <cell r="B381" t="str">
            <v>Tinta esmalte sintético alto brilho</v>
          </cell>
          <cell r="C381" t="str">
            <v>l</v>
          </cell>
          <cell r="D381" t="str">
            <v>MP</v>
          </cell>
          <cell r="E381">
            <v>20.001094000000002</v>
          </cell>
        </row>
        <row r="382">
          <cell r="A382" t="str">
            <v>IM7882</v>
          </cell>
          <cell r="B382" t="str">
            <v>Selador acrílico</v>
          </cell>
          <cell r="C382" t="str">
            <v>l</v>
          </cell>
          <cell r="D382" t="str">
            <v>MP</v>
          </cell>
          <cell r="E382">
            <v>5.9470040000000006</v>
          </cell>
        </row>
        <row r="383">
          <cell r="A383" t="str">
            <v>IM8008</v>
          </cell>
          <cell r="B383" t="str">
            <v>CHAPA MADEIRA COMPENSADA</v>
          </cell>
          <cell r="C383" t="str">
            <v>M2</v>
          </cell>
          <cell r="D383" t="str">
            <v>MP</v>
          </cell>
          <cell r="E383">
            <v>17.976582000000001</v>
          </cell>
        </row>
        <row r="384">
          <cell r="A384" t="str">
            <v>IM8055</v>
          </cell>
          <cell r="B384" t="str">
            <v>Porta de alumínio, de correr ou abrir, cor fosca, tipo vene</v>
          </cell>
          <cell r="C384" t="str">
            <v>m²</v>
          </cell>
          <cell r="D384" t="str">
            <v>MP</v>
          </cell>
          <cell r="E384">
            <v>266.94636800000001</v>
          </cell>
        </row>
        <row r="385">
          <cell r="A385" t="str">
            <v>IM8109</v>
          </cell>
          <cell r="B385" t="str">
            <v>Forro acústico em placas de fibra mineral c/perfil "T" em</v>
          </cell>
          <cell r="C385" t="str">
            <v>m²</v>
          </cell>
          <cell r="D385" t="str">
            <v>MP</v>
          </cell>
          <cell r="E385">
            <v>61.801844000000003</v>
          </cell>
        </row>
        <row r="386">
          <cell r="A386" t="str">
            <v>IM8113</v>
          </cell>
          <cell r="B386" t="str">
            <v>Fita vedação</v>
          </cell>
          <cell r="C386" t="str">
            <v>m</v>
          </cell>
          <cell r="D386" t="str">
            <v>MP</v>
          </cell>
          <cell r="E386">
            <v>9.9418000000000006E-2</v>
          </cell>
        </row>
        <row r="387">
          <cell r="A387" t="str">
            <v>IM8149</v>
          </cell>
          <cell r="B387" t="str">
            <v>TELA DE AÇO SOLDADA Q-238 (4,48KG/M2)</v>
          </cell>
          <cell r="C387" t="str">
            <v>M2</v>
          </cell>
          <cell r="D387" t="str">
            <v>MP</v>
          </cell>
          <cell r="E387">
            <v>27.828002000000001</v>
          </cell>
        </row>
        <row r="388">
          <cell r="A388" t="str">
            <v>IM8178</v>
          </cell>
          <cell r="B388" t="str">
            <v>LIXA PARA MADEIRA</v>
          </cell>
          <cell r="C388" t="str">
            <v>UN</v>
          </cell>
          <cell r="D388" t="str">
            <v>MP</v>
          </cell>
          <cell r="E388">
            <v>0.99418000000000017</v>
          </cell>
        </row>
        <row r="389">
          <cell r="A389" t="str">
            <v>IM8197</v>
          </cell>
          <cell r="B389" t="str">
            <v>BRITA PRODUZIDA EM CENTRAL DE BRITAGEM DE 80 M3/H</v>
          </cell>
          <cell r="C389" t="str">
            <v>M³</v>
          </cell>
          <cell r="D389" t="str">
            <v>MP</v>
          </cell>
          <cell r="E389">
            <v>23.553028000000001</v>
          </cell>
        </row>
        <row r="390">
          <cell r="A390" t="str">
            <v>IM8233</v>
          </cell>
          <cell r="B390" t="str">
            <v>PORTA MADEIRA COMPENSADA LISA PARA CERA OU VERNIZ 90 X 210 X 3,5CM</v>
          </cell>
          <cell r="C390" t="str">
            <v>UN</v>
          </cell>
          <cell r="D390" t="str">
            <v>MP</v>
          </cell>
          <cell r="E390">
            <v>87.930702000000011</v>
          </cell>
        </row>
        <row r="391">
          <cell r="A391" t="str">
            <v>IM8257</v>
          </cell>
          <cell r="B391" t="str">
            <v>CAIXA D'AGUA FIBROCIMENTO 1000L</v>
          </cell>
          <cell r="C391" t="str">
            <v>UN</v>
          </cell>
          <cell r="D391" t="str">
            <v>MP</v>
          </cell>
          <cell r="E391">
            <v>297.14232600000003</v>
          </cell>
        </row>
        <row r="392">
          <cell r="A392" t="str">
            <v>IM8260</v>
          </cell>
          <cell r="B392" t="str">
            <v>FLANGE PVC C/ ROSCA SEXTAVADO S/FUROS REF. 3/4"</v>
          </cell>
          <cell r="C392" t="str">
            <v>UN</v>
          </cell>
          <cell r="D392" t="str">
            <v>MP</v>
          </cell>
          <cell r="E392">
            <v>4.4466960000000002</v>
          </cell>
        </row>
        <row r="393">
          <cell r="A393" t="str">
            <v>IM8316</v>
          </cell>
          <cell r="B393" t="str">
            <v>ELETRODO AWS-E-7018-OK 48.0 D=4,00MM</v>
          </cell>
          <cell r="C393" t="str">
            <v>KG</v>
          </cell>
          <cell r="D393" t="str">
            <v>MP</v>
          </cell>
          <cell r="E393">
            <v>18.889420000000001</v>
          </cell>
        </row>
        <row r="394">
          <cell r="A394" t="str">
            <v>IM8323</v>
          </cell>
          <cell r="B394" t="str">
            <v>AREIA EXTRAÍDA COM ESCAVADEIRA HIDRÁULICA</v>
          </cell>
          <cell r="C394" t="str">
            <v>m³</v>
          </cell>
          <cell r="D394" t="str">
            <v>MP</v>
          </cell>
          <cell r="E394">
            <v>7.5648059999999999</v>
          </cell>
        </row>
        <row r="395">
          <cell r="A395" t="str">
            <v>IM8331</v>
          </cell>
          <cell r="B395" t="str">
            <v>FITA HIDRO EXPANSIVA PENEBAR SW 55 TIPO A</v>
          </cell>
          <cell r="C395" t="str">
            <v>M</v>
          </cell>
          <cell r="D395" t="str">
            <v>MP</v>
          </cell>
          <cell r="E395">
            <v>19.775144000000001</v>
          </cell>
        </row>
        <row r="396">
          <cell r="A396" t="str">
            <v>IM8332</v>
          </cell>
          <cell r="B396" t="str">
            <v>PENEBAR SW PRIME</v>
          </cell>
          <cell r="C396" t="str">
            <v>L</v>
          </cell>
          <cell r="D396" t="str">
            <v>MP</v>
          </cell>
          <cell r="E396">
            <v>48.805199999999999</v>
          </cell>
        </row>
        <row r="397">
          <cell r="A397" t="str">
            <v>IM8370</v>
          </cell>
          <cell r="B397" t="str">
            <v>PERFIL U 3"X6,1 KG/M</v>
          </cell>
          <cell r="C397" t="str">
            <v>M</v>
          </cell>
          <cell r="D397" t="str">
            <v>MP</v>
          </cell>
          <cell r="E397">
            <v>24.773158000000002</v>
          </cell>
        </row>
        <row r="398">
          <cell r="A398" t="str">
            <v>IM8371</v>
          </cell>
          <cell r="B398" t="str">
            <v>CHUMBADOR DE 3/8" - AÇO SAE 1020</v>
          </cell>
          <cell r="C398" t="str">
            <v>UN</v>
          </cell>
          <cell r="D398" t="str">
            <v>MP</v>
          </cell>
          <cell r="E398">
            <v>3.1994520000000004</v>
          </cell>
        </row>
        <row r="399">
          <cell r="A399" t="str">
            <v>IM8372</v>
          </cell>
          <cell r="B399" t="str">
            <v>CHAPA DE AÇO 100X100X3/8"</v>
          </cell>
          <cell r="C399" t="str">
            <v>M2</v>
          </cell>
          <cell r="D399" t="str">
            <v>MP</v>
          </cell>
          <cell r="E399">
            <v>280.81969800000002</v>
          </cell>
        </row>
        <row r="400">
          <cell r="A400" t="str">
            <v>IM8374</v>
          </cell>
          <cell r="B400" t="str">
            <v>ENSAIO DE PERDA D'ÁGUA (05 ESTÁGIOS)</v>
          </cell>
          <cell r="C400" t="str">
            <v>UND</v>
          </cell>
          <cell r="D400" t="str">
            <v>MP</v>
          </cell>
          <cell r="E400">
            <v>225.20888400000001</v>
          </cell>
        </row>
        <row r="401">
          <cell r="A401" t="str">
            <v>IM8375</v>
          </cell>
          <cell r="B401" t="str">
            <v>ENSAIO DE COMPACTAÇÃO PROCTOR NORMAL</v>
          </cell>
          <cell r="C401" t="str">
            <v>UND</v>
          </cell>
          <cell r="D401" t="str">
            <v>MP</v>
          </cell>
          <cell r="E401">
            <v>100.041622</v>
          </cell>
        </row>
        <row r="402">
          <cell r="A402" t="str">
            <v>IM8376</v>
          </cell>
          <cell r="B402" t="str">
            <v>ENSAIO DE INFILTRAÇÃO</v>
          </cell>
          <cell r="C402" t="str">
            <v>UND</v>
          </cell>
          <cell r="D402" t="str">
            <v>MP</v>
          </cell>
          <cell r="E402">
            <v>143.10769200000001</v>
          </cell>
        </row>
        <row r="403">
          <cell r="A403" t="str">
            <v>IM8377</v>
          </cell>
          <cell r="B403" t="str">
            <v>MOBILIZAÇÃO E DESMOBILIZAÇÃO DE EQUIPAMENTOS</v>
          </cell>
          <cell r="C403" t="str">
            <v>UND</v>
          </cell>
          <cell r="D403" t="str">
            <v>MP</v>
          </cell>
          <cell r="E403">
            <v>2243.4123599999998</v>
          </cell>
        </row>
        <row r="404">
          <cell r="A404" t="str">
            <v>IM8378</v>
          </cell>
          <cell r="B404" t="str">
            <v>SONDAGEM À PERCUSSÃO COM SPT</v>
          </cell>
          <cell r="C404" t="str">
            <v>M</v>
          </cell>
          <cell r="D404" t="str">
            <v>MP</v>
          </cell>
          <cell r="E404">
            <v>42.632246000000002</v>
          </cell>
        </row>
        <row r="405">
          <cell r="A405" t="str">
            <v>IM8379</v>
          </cell>
          <cell r="B405" t="str">
            <v>SONDAGEM ROTATIVA EM ROCHA</v>
          </cell>
          <cell r="C405" t="str">
            <v>M</v>
          </cell>
          <cell r="D405" t="str">
            <v>MP</v>
          </cell>
          <cell r="E405">
            <v>386.68179199999997</v>
          </cell>
        </row>
        <row r="406">
          <cell r="A406" t="str">
            <v>IM8380</v>
          </cell>
          <cell r="B406" t="str">
            <v>BALIZADOR DE LED COM 1,5W, DE EMBUTIR, CAIXA 4"X2", COM SENSOR FOTO CÉLULA</v>
          </cell>
          <cell r="C406" t="str">
            <v>UN</v>
          </cell>
          <cell r="D406" t="str">
            <v>MP</v>
          </cell>
          <cell r="E406">
            <v>82.399446000000012</v>
          </cell>
        </row>
        <row r="407">
          <cell r="A407" t="str">
            <v>IM8381</v>
          </cell>
          <cell r="B407" t="str">
            <v>FITA TEFLON VEDA ROSCA 18MMX25M</v>
          </cell>
          <cell r="C407" t="str">
            <v>M</v>
          </cell>
          <cell r="D407" t="str">
            <v>MP</v>
          </cell>
          <cell r="E407">
            <v>0.31633</v>
          </cell>
        </row>
        <row r="408">
          <cell r="A408" t="str">
            <v>IM8382</v>
          </cell>
          <cell r="B408" t="str">
            <v>TÊ 90º PVC ROSCAVEL 3/4"</v>
          </cell>
          <cell r="C408" t="str">
            <v>UN</v>
          </cell>
          <cell r="D408" t="str">
            <v>MP</v>
          </cell>
          <cell r="E408">
            <v>1.7714480000000001</v>
          </cell>
        </row>
        <row r="409">
          <cell r="A409" t="str">
            <v>IM8383</v>
          </cell>
          <cell r="B409" t="str">
            <v>NIPLE PVC ROSCA 3/4"</v>
          </cell>
          <cell r="C409" t="str">
            <v>UN</v>
          </cell>
          <cell r="D409" t="str">
            <v>MP</v>
          </cell>
          <cell r="E409">
            <v>0.61458400000000013</v>
          </cell>
        </row>
        <row r="410">
          <cell r="A410" t="str">
            <v>IM8385</v>
          </cell>
          <cell r="B410" t="str">
            <v>BROCA SDS PLUS 12X260MM</v>
          </cell>
          <cell r="C410" t="str">
            <v>UN</v>
          </cell>
          <cell r="D410" t="str">
            <v>MP</v>
          </cell>
          <cell r="E410">
            <v>14.298116</v>
          </cell>
        </row>
        <row r="411">
          <cell r="A411" t="str">
            <v>IM8386</v>
          </cell>
          <cell r="B411" t="str">
            <v>PRIMER PARA MANTA ASFALTICA A BASE DE ASFALTO MODIFICADO DILUIDO EM SOLVENTE, APLICACAO A FRIO</v>
          </cell>
          <cell r="C411" t="str">
            <v>L</v>
          </cell>
          <cell r="D411" t="str">
            <v>MP</v>
          </cell>
          <cell r="E411">
            <v>9.426634</v>
          </cell>
        </row>
        <row r="412">
          <cell r="A412" t="str">
            <v>IM8387</v>
          </cell>
          <cell r="B412" t="str">
            <v>MANTA IMPERMEABILIZANTE A BASE DE ASFALTO MODIFICADO C/ POLIMEROS DE APP TIPO TORODIM APP 3MM VIAPOL OU EQUIV</v>
          </cell>
          <cell r="C412" t="str">
            <v>M²</v>
          </cell>
          <cell r="D412" t="str">
            <v>MP</v>
          </cell>
          <cell r="E412">
            <v>28.894486000000001</v>
          </cell>
        </row>
        <row r="413">
          <cell r="A413" t="str">
            <v>IM8388</v>
          </cell>
          <cell r="B413" t="str">
            <v>TINTA PRIMARIA BETUMINOSA EM S</v>
          </cell>
          <cell r="C413" t="str">
            <v>KG</v>
          </cell>
          <cell r="D413" t="str">
            <v>MP</v>
          </cell>
          <cell r="E413">
            <v>5.9470040000000006</v>
          </cell>
        </row>
        <row r="414">
          <cell r="A414" t="str">
            <v>IM8389</v>
          </cell>
          <cell r="B414" t="str">
            <v>FORNECIMENTO E SUBSTITUIÇÃO DE BICOS DE JATO D'ÁGUA</v>
          </cell>
          <cell r="C414" t="str">
            <v>UN</v>
          </cell>
          <cell r="D414" t="str">
            <v>MP</v>
          </cell>
          <cell r="E414">
            <v>156.727958</v>
          </cell>
        </row>
        <row r="415">
          <cell r="A415" t="str">
            <v>IM8391</v>
          </cell>
          <cell r="B415" t="str">
            <v>SOLDA-ELETRODO OK 4804 AWS 6010 4,0mm 5/32"</v>
          </cell>
          <cell r="C415" t="str">
            <v>KG</v>
          </cell>
          <cell r="D415" t="str">
            <v>MP</v>
          </cell>
          <cell r="E415">
            <v>49.257100000000001</v>
          </cell>
        </row>
        <row r="416">
          <cell r="A416" t="str">
            <v>IM8392</v>
          </cell>
          <cell r="B416" t="str">
            <v>PERFIL "L" ABAS IGUAIS 2"x3/16" (3,63kg/m)</v>
          </cell>
          <cell r="C416" t="str">
            <v>KG</v>
          </cell>
          <cell r="D416" t="str">
            <v>MP</v>
          </cell>
          <cell r="E416">
            <v>3.4434780000000003</v>
          </cell>
        </row>
        <row r="417">
          <cell r="A417" t="str">
            <v>IM8393</v>
          </cell>
          <cell r="B417" t="str">
            <v>TUBO ACO GALVANIZADO DIN 2440 NBR 5580 2" (5,242kg/m)</v>
          </cell>
          <cell r="C417" t="str">
            <v>KG</v>
          </cell>
          <cell r="D417" t="str">
            <v>MP</v>
          </cell>
          <cell r="E417">
            <v>8.3239980000000013</v>
          </cell>
        </row>
        <row r="418">
          <cell r="A418" t="str">
            <v>IM8395</v>
          </cell>
          <cell r="B418" t="str">
            <v>TELA ARAME GALVANIZADO 16AWG</v>
          </cell>
          <cell r="C418" t="str">
            <v>M²</v>
          </cell>
          <cell r="D418" t="str">
            <v>MP</v>
          </cell>
          <cell r="E418">
            <v>6.6158160000000006</v>
          </cell>
        </row>
        <row r="419">
          <cell r="A419" t="str">
            <v>IM8396</v>
          </cell>
          <cell r="B419" t="str">
            <v>PREFABRICACAO E USINAGEM DE CHAPA DE ACO 304 No.22</v>
          </cell>
          <cell r="C419" t="str">
            <v>KG</v>
          </cell>
          <cell r="D419" t="str">
            <v>MP</v>
          </cell>
          <cell r="E419">
            <v>2.2414240000000003</v>
          </cell>
        </row>
        <row r="420">
          <cell r="A420" t="str">
            <v>IM8398</v>
          </cell>
          <cell r="B420" t="str">
            <v>LÃ DE VIDRO 50mm</v>
          </cell>
          <cell r="C420" t="str">
            <v>M²</v>
          </cell>
          <cell r="D420" t="str">
            <v>MP</v>
          </cell>
          <cell r="E420">
            <v>46.997600000000006</v>
          </cell>
        </row>
        <row r="421">
          <cell r="A421" t="str">
            <v>IM8404</v>
          </cell>
          <cell r="B421" t="str">
            <v>TUBO ACO PRETO ASTM A53 SCHEDULE 80 6"(28,540kg/m)</v>
          </cell>
          <cell r="C421" t="str">
            <v>M</v>
          </cell>
          <cell r="D421" t="str">
            <v>MP</v>
          </cell>
          <cell r="E421">
            <v>193.973556</v>
          </cell>
        </row>
        <row r="422">
          <cell r="A422" t="str">
            <v>IM8405</v>
          </cell>
          <cell r="B422" t="str">
            <v>LUVA FERRO GALVANIZADO TUPY 6"</v>
          </cell>
          <cell r="C422" t="str">
            <v>UN</v>
          </cell>
          <cell r="D422" t="str">
            <v>MP</v>
          </cell>
          <cell r="E422">
            <v>277.46660000000003</v>
          </cell>
        </row>
        <row r="423">
          <cell r="A423" t="str">
            <v>IM8406</v>
          </cell>
          <cell r="B423" t="str">
            <v>COTOVELO 90 FERRO GALVANIZADO TUPY 5"</v>
          </cell>
          <cell r="C423" t="str">
            <v>UN</v>
          </cell>
          <cell r="D423" t="str">
            <v>MP</v>
          </cell>
          <cell r="E423">
            <v>142.8004</v>
          </cell>
        </row>
        <row r="424">
          <cell r="A424" t="str">
            <v>IM8410</v>
          </cell>
          <cell r="B424" t="str">
            <v>ANEL BORRACHA DN 75 MM, PARA TUBO SERIE REFORCADA ESGOTO PREDIAL</v>
          </cell>
          <cell r="C424" t="str">
            <v>UN</v>
          </cell>
          <cell r="D424" t="str">
            <v>MP</v>
          </cell>
          <cell r="E424">
            <v>1.644916</v>
          </cell>
        </row>
        <row r="425">
          <cell r="A425" t="str">
            <v>IM8411</v>
          </cell>
          <cell r="B425" t="str">
            <v>JOELHO 90 PVC SOLDAVEL E COM ROSCA 25mm x 1/2"</v>
          </cell>
          <cell r="C425" t="str">
            <v>UN</v>
          </cell>
          <cell r="D425" t="str">
            <v>MP</v>
          </cell>
          <cell r="E425">
            <v>0.97610400000000008</v>
          </cell>
        </row>
        <row r="426">
          <cell r="A426" t="str">
            <v>IM8412</v>
          </cell>
          <cell r="B426" t="str">
            <v>TUBO FLEXIVEL PROVA EXPLOSAO FLEXPROV MF 1/2"</v>
          </cell>
          <cell r="C426" t="str">
            <v>UN</v>
          </cell>
          <cell r="D426" t="str">
            <v>MP</v>
          </cell>
          <cell r="E426">
            <v>34.3444</v>
          </cell>
        </row>
        <row r="427">
          <cell r="A427" t="str">
            <v>IM8413</v>
          </cell>
          <cell r="B427" t="str">
            <v>TE 90 PVC SOLDAVEL 60mm</v>
          </cell>
          <cell r="C427" t="str">
            <v>UN</v>
          </cell>
          <cell r="D427" t="str">
            <v>MP</v>
          </cell>
          <cell r="E427">
            <v>11.749400000000001</v>
          </cell>
        </row>
        <row r="428">
          <cell r="A428" t="str">
            <v>IM8415</v>
          </cell>
          <cell r="B428" t="str">
            <v>BLOCO CERAMICO (ALVENARIA DE VEDACAO), 8 FUROS, DE 9 X 19 X 19 CM</v>
          </cell>
          <cell r="C428" t="str">
            <v>UN</v>
          </cell>
          <cell r="D428" t="str">
            <v>MP</v>
          </cell>
          <cell r="E428">
            <v>0.41574800000000006</v>
          </cell>
        </row>
        <row r="429">
          <cell r="A429" t="str">
            <v>IM8416</v>
          </cell>
          <cell r="B429" t="str">
            <v>TINTA ESMALTE SINTETICO PREMIUM ACETINADO</v>
          </cell>
          <cell r="C429" t="str">
            <v>L</v>
          </cell>
          <cell r="D429" t="str">
            <v>MP</v>
          </cell>
          <cell r="E429">
            <v>20.597602000000002</v>
          </cell>
        </row>
        <row r="430">
          <cell r="A430" t="str">
            <v>IM8417</v>
          </cell>
          <cell r="B430" t="str">
            <v>TINTA/REVESTIMENTO A BASE DE RESINA EPOXI COM ALCATRAO, BICOMPONENTE</v>
          </cell>
          <cell r="C430" t="str">
            <v>L</v>
          </cell>
          <cell r="D430" t="str">
            <v>MP</v>
          </cell>
          <cell r="E430">
            <v>36.540634000000004</v>
          </cell>
        </row>
        <row r="431">
          <cell r="A431" t="str">
            <v>IM8419</v>
          </cell>
          <cell r="B431" t="str">
            <v>ARBUSTO H=0,50 A 0,70M</v>
          </cell>
          <cell r="C431" t="str">
            <v>UN</v>
          </cell>
          <cell r="D431" t="str">
            <v>MP</v>
          </cell>
          <cell r="E431">
            <v>51.685000000000002</v>
          </cell>
        </row>
        <row r="432">
          <cell r="A432" t="str">
            <v>IM8420</v>
          </cell>
          <cell r="B432" t="str">
            <v>Dobradiça ferro cromado 3" x 2 1/2", com aneis, c/parafusos</v>
          </cell>
          <cell r="C432" t="str">
            <v>und</v>
          </cell>
          <cell r="D432" t="str">
            <v>MP</v>
          </cell>
          <cell r="E432">
            <v>6.4621700000000004</v>
          </cell>
        </row>
        <row r="433">
          <cell r="A433" t="str">
            <v>IM8421</v>
          </cell>
          <cell r="B433" t="str">
            <v>PORTA MADEIRA LISA PINTURA 1,10x2,10m</v>
          </cell>
          <cell r="C433" t="str">
            <v>UN</v>
          </cell>
          <cell r="D433" t="str">
            <v>MP</v>
          </cell>
          <cell r="E433">
            <v>54.833546000000005</v>
          </cell>
        </row>
        <row r="434">
          <cell r="A434" t="str">
            <v>IM8422</v>
          </cell>
          <cell r="B434" t="str">
            <v>PORTA MADEIRA LISA PINTURA 1,10x2,10m</v>
          </cell>
          <cell r="C434" t="str">
            <v>UN</v>
          </cell>
          <cell r="D434" t="str">
            <v>MP</v>
          </cell>
          <cell r="E434">
            <v>72.304000000000002</v>
          </cell>
        </row>
        <row r="435">
          <cell r="A435" t="str">
            <v>IM8423</v>
          </cell>
          <cell r="B435" t="str">
            <v>BANDEIRA P/ PORTA/ JAN MAD REGIONAL 1A P/ VIDRO</v>
          </cell>
          <cell r="C435" t="str">
            <v>M²</v>
          </cell>
          <cell r="D435" t="str">
            <v>MP</v>
          </cell>
          <cell r="E435">
            <v>103.720088</v>
          </cell>
        </row>
        <row r="436">
          <cell r="A436" t="str">
            <v>IM8426</v>
          </cell>
          <cell r="B436" t="str">
            <v>JOELHO PVC, SOLDAVEL, COM BUCHA DE LATAO, 90 GRAUS, 25 MM X 3/4", PARA AGUA FRIA PREDIAL</v>
          </cell>
          <cell r="C436" t="str">
            <v>UN</v>
          </cell>
          <cell r="D436" t="str">
            <v>MP</v>
          </cell>
          <cell r="E436">
            <v>5.1968500000000004</v>
          </cell>
        </row>
        <row r="437">
          <cell r="A437" t="str">
            <v>IM8427</v>
          </cell>
          <cell r="B437" t="str">
            <v>ANEL BORRACHA PARA PVC 75mm</v>
          </cell>
          <cell r="C437" t="str">
            <v>UN</v>
          </cell>
          <cell r="D437" t="str">
            <v>MP</v>
          </cell>
          <cell r="E437">
            <v>5.9470040000000006</v>
          </cell>
        </row>
        <row r="438">
          <cell r="A438" t="str">
            <v>IM8428</v>
          </cell>
          <cell r="B438" t="str">
            <v>VASELINA PASTOSA LUBRIFICANTE EMBALAGEM 1.000</v>
          </cell>
          <cell r="C438" t="str">
            <v>UN</v>
          </cell>
          <cell r="D438" t="str">
            <v>MP</v>
          </cell>
          <cell r="E438">
            <v>28.921600000000002</v>
          </cell>
        </row>
        <row r="439">
          <cell r="A439" t="str">
            <v>IM8429</v>
          </cell>
          <cell r="B439" t="str">
            <v>LUVA CORRER PVC ESGOTO SERIE NORMAL 75mm</v>
          </cell>
          <cell r="C439" t="str">
            <v>UN</v>
          </cell>
          <cell r="D439" t="str">
            <v>MP</v>
          </cell>
          <cell r="E439">
            <v>6.1096880000000002</v>
          </cell>
        </row>
        <row r="440">
          <cell r="A440" t="str">
            <v>IM8430</v>
          </cell>
          <cell r="B440" t="str">
            <v>LUVA SOLDAVEL COM ROSCA, PVC, 32 MM X 1", PARA AGUA FRIA PREDIAL</v>
          </cell>
          <cell r="C440" t="str">
            <v>UN</v>
          </cell>
          <cell r="D440" t="str">
            <v>MP</v>
          </cell>
          <cell r="E440">
            <v>2.8740840000000003</v>
          </cell>
        </row>
        <row r="441">
          <cell r="A441" t="str">
            <v>IM8432</v>
          </cell>
          <cell r="B441" t="str">
            <v>JOELHO 90 PVC ESGOTO SERIE NORMAL 100MM</v>
          </cell>
          <cell r="C441" t="str">
            <v>UN</v>
          </cell>
          <cell r="D441" t="str">
            <v>MP</v>
          </cell>
          <cell r="E441">
            <v>5.3414580000000003</v>
          </cell>
        </row>
        <row r="442">
          <cell r="A442" t="str">
            <v>IM8433</v>
          </cell>
          <cell r="B442" t="str">
            <v>JOELHO 90 PVC ESGOTO SERIE NORMAL 50MM</v>
          </cell>
          <cell r="C442" t="str">
            <v>UN</v>
          </cell>
          <cell r="D442" t="str">
            <v>MP</v>
          </cell>
          <cell r="E442">
            <v>1.5906880000000001</v>
          </cell>
        </row>
        <row r="443">
          <cell r="A443" t="str">
            <v>IM8434</v>
          </cell>
          <cell r="B443" t="str">
            <v>JOELHO 90 PVC ESGOTO SERIE NORMAL 75MM</v>
          </cell>
          <cell r="C443" t="str">
            <v>UN</v>
          </cell>
          <cell r="D443" t="str">
            <v>MP</v>
          </cell>
          <cell r="E443">
            <v>3.9044160000000003</v>
          </cell>
        </row>
        <row r="444">
          <cell r="A444" t="str">
            <v>IM8435</v>
          </cell>
          <cell r="B444" t="str">
            <v>JUNCAO SIMPLES, PVC, DN 100 X 75 MM, SERIE NORMAL PARA ESGOTO PREDIAL</v>
          </cell>
          <cell r="C444" t="str">
            <v>UN</v>
          </cell>
          <cell r="D444" t="str">
            <v>MP</v>
          </cell>
          <cell r="E444">
            <v>15.238068</v>
          </cell>
        </row>
        <row r="445">
          <cell r="A445" t="str">
            <v>IM8436</v>
          </cell>
          <cell r="B445" t="str">
            <v>JUNCAO DUPLA, PVC SOLDAVEL, DN 100 X 100 X 100 MM , SERIE NORMAL PARA ESGOTO PREDIAL</v>
          </cell>
          <cell r="C445" t="str">
            <v>UN</v>
          </cell>
          <cell r="D445" t="str">
            <v>MP</v>
          </cell>
          <cell r="E445">
            <v>26.309618</v>
          </cell>
        </row>
        <row r="446">
          <cell r="A446" t="str">
            <v>IM8438</v>
          </cell>
          <cell r="B446" t="str">
            <v>LUVA CORRER PVC ESGOTO SERIE NORMAL 100MM</v>
          </cell>
          <cell r="C446" t="str">
            <v>UN</v>
          </cell>
          <cell r="D446" t="str">
            <v>MP</v>
          </cell>
          <cell r="E446">
            <v>9.3814440000000019</v>
          </cell>
        </row>
        <row r="447">
          <cell r="A447" t="str">
            <v>IM8439</v>
          </cell>
          <cell r="B447" t="str">
            <v>LUVA DUPLA PVC LEVE 150MM</v>
          </cell>
          <cell r="C447" t="str">
            <v>UN</v>
          </cell>
          <cell r="D447" t="str">
            <v>MP</v>
          </cell>
          <cell r="E447">
            <v>21.194110000000002</v>
          </cell>
        </row>
        <row r="448">
          <cell r="A448" t="str">
            <v>IM8440</v>
          </cell>
          <cell r="B448" t="str">
            <v>REDUÇÃO EXCENTRICA PVC SANITARIO D=100X75MM</v>
          </cell>
          <cell r="C448" t="str">
            <v>un</v>
          </cell>
          <cell r="D448" t="str">
            <v>MP</v>
          </cell>
          <cell r="E448">
            <v>4.7359120000000008</v>
          </cell>
        </row>
        <row r="449">
          <cell r="A449" t="str">
            <v>IM8441</v>
          </cell>
          <cell r="B449" t="str">
            <v>TE SOLDAVEL, PVC, 90 GRAUS, 32 MM, PARA AGUA FRIA PREDIAL (NBR 5648)</v>
          </cell>
          <cell r="C449" t="str">
            <v>UN</v>
          </cell>
          <cell r="D449" t="str">
            <v>MP</v>
          </cell>
          <cell r="E449">
            <v>2.3769939999999998</v>
          </cell>
        </row>
        <row r="450">
          <cell r="A450" t="str">
            <v>IM8442</v>
          </cell>
          <cell r="B450" t="str">
            <v>TE SOLDAVEL, PVC, 90 GRAUS,50 MM, PARA AGUA FRIA PREDIAL (NBR 5648)</v>
          </cell>
          <cell r="C450" t="str">
            <v>UN</v>
          </cell>
          <cell r="D450" t="str">
            <v>MP</v>
          </cell>
          <cell r="E450">
            <v>6.9321460000000004</v>
          </cell>
        </row>
        <row r="451">
          <cell r="A451" t="str">
            <v>IM8443</v>
          </cell>
          <cell r="B451" t="str">
            <v>TE DE INSPECAO, PVC, SERIE R, 100 X 75 MM, PARA ESGOTO PREDIAL</v>
          </cell>
          <cell r="C451" t="str">
            <v>UN</v>
          </cell>
          <cell r="D451" t="str">
            <v>MP</v>
          </cell>
          <cell r="E451">
            <v>29.165626000000003</v>
          </cell>
        </row>
        <row r="452">
          <cell r="A452" t="str">
            <v>IM8444</v>
          </cell>
          <cell r="B452" t="str">
            <v>TE DE INSPECAO, PVC, SERIE R, 75 X 75 MM, PARA ESGOTO PREDIAL</v>
          </cell>
          <cell r="C452" t="str">
            <v>UN</v>
          </cell>
          <cell r="D452" t="str">
            <v>MP</v>
          </cell>
          <cell r="E452">
            <v>21.510440000000003</v>
          </cell>
        </row>
        <row r="453">
          <cell r="A453" t="str">
            <v>IM8445</v>
          </cell>
          <cell r="B453" t="str">
            <v>TUBO PVC, SOLDAVEL, DN 25 MM, AGUA FRIA (NBR-5648)</v>
          </cell>
          <cell r="C453" t="str">
            <v>M</v>
          </cell>
          <cell r="D453" t="str">
            <v>MP</v>
          </cell>
          <cell r="E453">
            <v>2.494488</v>
          </cell>
        </row>
        <row r="454">
          <cell r="A454" t="str">
            <v>IM8446</v>
          </cell>
          <cell r="B454" t="str">
            <v>TUBO PVC, SOLDAVEL, DN 32 MM, AGUA FRIA (NBR-5648)</v>
          </cell>
          <cell r="C454" t="str">
            <v>M</v>
          </cell>
          <cell r="D454" t="str">
            <v>MP</v>
          </cell>
          <cell r="E454">
            <v>5.3504960000000006</v>
          </cell>
        </row>
        <row r="455">
          <cell r="A455" t="str">
            <v>IM8447</v>
          </cell>
          <cell r="B455" t="str">
            <v>TUBO PVC, SOLDAVEL, DN 50 MM, PARA AGUA FRIA (NBR-5648)</v>
          </cell>
          <cell r="C455" t="str">
            <v>M</v>
          </cell>
          <cell r="D455" t="str">
            <v>MP</v>
          </cell>
          <cell r="E455">
            <v>9.6796980000000019</v>
          </cell>
        </row>
        <row r="456">
          <cell r="A456" t="str">
            <v>IM8449</v>
          </cell>
          <cell r="B456" t="str">
            <v>TUBO PVC, PBV, SERIE R, DN 100 MM, PARA ESGOTO OU AGUAS PLUVIAIS PREDIAL (NBR5688)</v>
          </cell>
          <cell r="C456" t="str">
            <v>M</v>
          </cell>
          <cell r="D456" t="str">
            <v>MP</v>
          </cell>
          <cell r="E456">
            <v>15.09346</v>
          </cell>
        </row>
        <row r="457">
          <cell r="A457" t="str">
            <v>IM8450</v>
          </cell>
          <cell r="B457" t="str">
            <v>TUBO PVC, PBV, SERIE R, DN 40 MM, PARA ESGOTO OU AGUAS PLUVIAIS PREDIAL (NBR 5688)</v>
          </cell>
          <cell r="C457" t="str">
            <v>M</v>
          </cell>
          <cell r="D457" t="str">
            <v>MP</v>
          </cell>
          <cell r="E457">
            <v>5.4137620000000002</v>
          </cell>
        </row>
        <row r="458">
          <cell r="A458" t="str">
            <v>IM8451</v>
          </cell>
          <cell r="B458" t="str">
            <v>TUBO PVC, PBV, SERIE R, DN 50 MM, PARA ESGOTO OU AGUAS PLUVIAIS PREDIAL (NBR 5688)</v>
          </cell>
          <cell r="C458" t="str">
            <v>M</v>
          </cell>
          <cell r="D458" t="str">
            <v>MP</v>
          </cell>
          <cell r="E458">
            <v>7.2032860000000003</v>
          </cell>
        </row>
        <row r="459">
          <cell r="A459" t="str">
            <v>IM8453</v>
          </cell>
          <cell r="B459" t="str">
            <v>TUBO PVC, PBV, SERIE R, DN 150 MM, PARA ESGOTO OU AGUAS PLUVIAIS PREDIAL (NBR</v>
          </cell>
          <cell r="C459" t="str">
            <v>M</v>
          </cell>
          <cell r="D459" t="str">
            <v>MP</v>
          </cell>
          <cell r="E459">
            <v>31.388973999999997</v>
          </cell>
        </row>
        <row r="460">
          <cell r="A460" t="str">
            <v>IM8454</v>
          </cell>
          <cell r="B460" t="str">
            <v>BLOCO ESTRUTURAL CERAMICO 14 X 19 X 39 CM, 3,0 MPA (NBR 15270)</v>
          </cell>
          <cell r="C460" t="str">
            <v>UN</v>
          </cell>
          <cell r="D460" t="str">
            <v>MP</v>
          </cell>
          <cell r="E460">
            <v>1.4280040000000001</v>
          </cell>
        </row>
        <row r="461">
          <cell r="A461" t="str">
            <v>IM8455</v>
          </cell>
          <cell r="B461" t="str">
            <v>Argamassa industrializada Votomassa AC-II, ou similar</v>
          </cell>
          <cell r="C461" t="str">
            <v>KG</v>
          </cell>
          <cell r="D461" t="str">
            <v>MP</v>
          </cell>
          <cell r="E461">
            <v>0.79534400000000005</v>
          </cell>
        </row>
        <row r="462">
          <cell r="A462" t="str">
            <v>IM8456</v>
          </cell>
          <cell r="B462" t="str">
            <v>TRINCO PINO REDONDO 4" SOBREPOR FERRO ZINC/GALV OU POLIDO</v>
          </cell>
          <cell r="C462" t="str">
            <v>UN</v>
          </cell>
          <cell r="D462" t="str">
            <v>MP</v>
          </cell>
          <cell r="E462">
            <v>5.1697360000000003</v>
          </cell>
        </row>
        <row r="463">
          <cell r="A463" t="str">
            <v>IM8460</v>
          </cell>
          <cell r="B463" t="str">
            <v>Dobradiça estampada de latão ou aço, Pado, acabamento ACR 3521 3 1/2 x 2 1/4" sem anel, com parafusos ou similar</v>
          </cell>
          <cell r="C463" t="str">
            <v>UN</v>
          </cell>
          <cell r="D463" t="str">
            <v>MP</v>
          </cell>
          <cell r="E463">
            <v>5.7391300000000003</v>
          </cell>
        </row>
        <row r="464">
          <cell r="A464" t="str">
            <v>IM8461</v>
          </cell>
          <cell r="B464" t="str">
            <v>FECHADURA DE EMBUTIR PARA PORTA EXTERNA / ENTRADA, MAQUINA 55 MM, COM CILINDRO, MACANETA ALAVANCA E ESPELHO EM METAL CROMADO - NIVEL SEGURANCA MEDIO - COMPLETA</v>
          </cell>
          <cell r="C464" t="str">
            <v>CJ</v>
          </cell>
          <cell r="D464" t="str">
            <v>MP</v>
          </cell>
          <cell r="E464">
            <v>49.239024000000001</v>
          </cell>
        </row>
        <row r="465">
          <cell r="A465" t="str">
            <v>IM8462</v>
          </cell>
          <cell r="B465" t="str">
            <v>DESLOCAMENTO E INSTALAÇÃO DO EQUIP.: 0 A 200 M</v>
          </cell>
          <cell r="C465" t="str">
            <v>UN</v>
          </cell>
          <cell r="D465" t="str">
            <v>MP</v>
          </cell>
          <cell r="E465">
            <v>407.957244</v>
          </cell>
        </row>
        <row r="466">
          <cell r="A466" t="str">
            <v>IM8463</v>
          </cell>
          <cell r="B466" t="str">
            <v>Tubo de concr armado D=0,80m PA-4</v>
          </cell>
          <cell r="C466" t="str">
            <v>M</v>
          </cell>
          <cell r="D466" t="str">
            <v>MP</v>
          </cell>
          <cell r="E466">
            <v>350.67439999999999</v>
          </cell>
        </row>
        <row r="467">
          <cell r="A467" t="str">
            <v>IM8464</v>
          </cell>
          <cell r="B467" t="str">
            <v>CAIXA D'AGUA FIBRA DE VIDRO PA PARA 10000 LITROS, COM TAMPA</v>
          </cell>
          <cell r="C467" t="str">
            <v>UN</v>
          </cell>
          <cell r="D467" t="str">
            <v>MP</v>
          </cell>
          <cell r="E467">
            <v>3358.1683180000005</v>
          </cell>
        </row>
        <row r="468">
          <cell r="A468" t="str">
            <v>IM8465</v>
          </cell>
          <cell r="B468" t="str">
            <v>Torneira (bica) alta segurança (anti-vandalismo), passante ..</v>
          </cell>
          <cell r="C468" t="str">
            <v>UN</v>
          </cell>
          <cell r="D468" t="str">
            <v>MP</v>
          </cell>
          <cell r="E468">
            <v>275.66803800000002</v>
          </cell>
        </row>
        <row r="469">
          <cell r="A469" t="str">
            <v>IM8466</v>
          </cell>
          <cell r="B469" t="str">
            <v>HIDROM TIPO TAQUIMÉTRICO 5m3/h, 3/4"- COMPLETO</v>
          </cell>
          <cell r="C469" t="str">
            <v>UN</v>
          </cell>
          <cell r="D469" t="str">
            <v>MP</v>
          </cell>
          <cell r="E469">
            <v>71.291743999999994</v>
          </cell>
        </row>
        <row r="470">
          <cell r="A470" t="str">
            <v>IM8467</v>
          </cell>
          <cell r="B470" t="str">
            <v>PERFURAÇÃO, REVESTIMENTO E</v>
          </cell>
          <cell r="C470" t="str">
            <v>UN</v>
          </cell>
          <cell r="D470" t="str">
            <v>MP</v>
          </cell>
          <cell r="E470">
            <v>22210.234263999999</v>
          </cell>
        </row>
        <row r="471">
          <cell r="A471" t="str">
            <v>IM8468</v>
          </cell>
          <cell r="B471" t="str">
            <v>Fixação - Gancho de mangueira para bomba injetora manual</v>
          </cell>
          <cell r="C471" t="str">
            <v>UN</v>
          </cell>
          <cell r="D471" t="str">
            <v>MP</v>
          </cell>
          <cell r="E471">
            <v>154.5498</v>
          </cell>
        </row>
        <row r="472">
          <cell r="A472" t="str">
            <v>IM8469</v>
          </cell>
          <cell r="B472" t="str">
            <v>Bola de limpeza</v>
          </cell>
          <cell r="C472" t="str">
            <v>UN</v>
          </cell>
          <cell r="D472" t="str">
            <v>MP</v>
          </cell>
          <cell r="E472">
            <v>16.855869999999999</v>
          </cell>
        </row>
        <row r="473">
          <cell r="A473" t="str">
            <v>IM8470</v>
          </cell>
          <cell r="B473" t="str">
            <v>Bomba injetora manual, incluindo tanque, para calda .</v>
          </cell>
          <cell r="C473" t="str">
            <v>UN</v>
          </cell>
          <cell r="D473" t="str">
            <v>MP</v>
          </cell>
          <cell r="E473">
            <v>52059.566888000001</v>
          </cell>
        </row>
        <row r="474">
          <cell r="A474" t="str">
            <v>IM8471</v>
          </cell>
          <cell r="B474" t="str">
            <v>Conjunto acoplado para monômet monômetro, para bomba injetora</v>
          </cell>
          <cell r="C474" t="str">
            <v>UN</v>
          </cell>
          <cell r="D474" t="str">
            <v>MP</v>
          </cell>
          <cell r="E474">
            <v>337.13547599999998</v>
          </cell>
        </row>
        <row r="475">
          <cell r="A475" t="str">
            <v>IM8472</v>
          </cell>
          <cell r="B475" t="str">
            <v>Conjunto de monômetro O-100 bar, para bomba injetora ...</v>
          </cell>
          <cell r="C475" t="str">
            <v>UN</v>
          </cell>
          <cell r="D475" t="str">
            <v>MP</v>
          </cell>
          <cell r="E475">
            <v>541.70156800000007</v>
          </cell>
        </row>
        <row r="476">
          <cell r="A476" t="str">
            <v>IM8473</v>
          </cell>
          <cell r="B476" t="str">
            <v>Pistola de injeção para bomba injetora manual, Putzmeister .</v>
          </cell>
          <cell r="C476" t="str">
            <v>UN</v>
          </cell>
          <cell r="D476" t="str">
            <v>MP</v>
          </cell>
          <cell r="E476">
            <v>846.59849800000006</v>
          </cell>
        </row>
        <row r="477">
          <cell r="A477" t="str">
            <v>IM8474</v>
          </cell>
          <cell r="B477" t="str">
            <v>Mangueira para bomba injetora manual de 10m, diâmetro...</v>
          </cell>
          <cell r="C477" t="str">
            <v>UN</v>
          </cell>
          <cell r="D477" t="str">
            <v>MP</v>
          </cell>
          <cell r="E477">
            <v>1291.6657700000001</v>
          </cell>
        </row>
        <row r="478">
          <cell r="A478" t="str">
            <v>IM8475</v>
          </cell>
          <cell r="B478" t="str">
            <v>Mangueira para bomba injetora manual de 40m, diâmetro ...</v>
          </cell>
          <cell r="C478" t="str">
            <v>UN</v>
          </cell>
          <cell r="D478" t="str">
            <v>MP</v>
          </cell>
          <cell r="E478">
            <v>919.16460000000006</v>
          </cell>
        </row>
        <row r="479">
          <cell r="A479" t="str">
            <v>IM8476</v>
          </cell>
          <cell r="B479" t="str">
            <v>SIKAFLEX PRESCAT</v>
          </cell>
          <cell r="C479" t="str">
            <v>ML</v>
          </cell>
          <cell r="D479" t="str">
            <v>MP</v>
          </cell>
          <cell r="E479">
            <v>8.1341999999999998E-2</v>
          </cell>
        </row>
        <row r="480">
          <cell r="A480" t="str">
            <v>IM8479</v>
          </cell>
          <cell r="B480" t="str">
            <v>BLOCO DE CONCRETO AUTOCLAVADO COM DENSIDADE 450KG/M³</v>
          </cell>
          <cell r="C480" t="str">
            <v>UND</v>
          </cell>
          <cell r="D480" t="str">
            <v>MP</v>
          </cell>
          <cell r="E480">
            <v>10.57446</v>
          </cell>
        </row>
        <row r="481">
          <cell r="A481" t="str">
            <v>IM8480</v>
          </cell>
          <cell r="B481" t="str">
            <v>TINTA NOVACOR PARA PISO</v>
          </cell>
          <cell r="C481" t="str">
            <v>L</v>
          </cell>
          <cell r="D481" t="str">
            <v>MP</v>
          </cell>
          <cell r="E481">
            <v>9.2910640000000004</v>
          </cell>
        </row>
        <row r="482">
          <cell r="A482" t="str">
            <v>IM8486</v>
          </cell>
          <cell r="B482" t="str">
            <v>JANELA CORRER FERRO PINTADO + VIDRO</v>
          </cell>
          <cell r="C482" t="str">
            <v>M²</v>
          </cell>
          <cell r="D482" t="str">
            <v>MP</v>
          </cell>
          <cell r="E482">
            <v>247.86715000000001</v>
          </cell>
        </row>
        <row r="483">
          <cell r="A483" t="str">
            <v>IM8487</v>
          </cell>
          <cell r="B483" t="str">
            <v>FUNDO ANTICORROSIVO PARA METAIS FERROSOS (ZARCAO)</v>
          </cell>
          <cell r="C483" t="str">
            <v>L</v>
          </cell>
          <cell r="D483" t="str">
            <v>MP</v>
          </cell>
          <cell r="E483">
            <v>20.778362000000001</v>
          </cell>
        </row>
        <row r="484">
          <cell r="A484" t="str">
            <v>IM8488</v>
          </cell>
          <cell r="B484" t="str">
            <v>LIXA EM FOLHA PARA FERRO, NUMERO 150</v>
          </cell>
          <cell r="C484" t="str">
            <v>UN</v>
          </cell>
          <cell r="D484" t="str">
            <v>MP</v>
          </cell>
          <cell r="E484">
            <v>1.4551180000000001</v>
          </cell>
        </row>
        <row r="485">
          <cell r="A485" t="str">
            <v>IM8489</v>
          </cell>
          <cell r="B485" t="str">
            <v>PERFIL "U" DE ACO LAMINADO, "U" 152 X 15,6</v>
          </cell>
          <cell r="C485" t="str">
            <v>KG</v>
          </cell>
          <cell r="D485" t="str">
            <v>MP</v>
          </cell>
          <cell r="E485">
            <v>4.2117080000000007</v>
          </cell>
        </row>
        <row r="486">
          <cell r="A486" t="str">
            <v>IM8490</v>
          </cell>
          <cell r="B486" t="str">
            <v>TELHA TRAPEZIO METALICA GALV.POS/PINTADA 40 ESP.5mm</v>
          </cell>
          <cell r="C486" t="str">
            <v>M²</v>
          </cell>
          <cell r="D486" t="str">
            <v>MP</v>
          </cell>
          <cell r="E486">
            <v>42.803968000000005</v>
          </cell>
        </row>
        <row r="487">
          <cell r="A487" t="str">
            <v>IM8491</v>
          </cell>
          <cell r="B487" t="str">
            <v>SIKAFLOOR 2530W</v>
          </cell>
          <cell r="C487" t="str">
            <v>KG</v>
          </cell>
          <cell r="D487" t="str">
            <v>MP</v>
          </cell>
          <cell r="E487">
            <v>49.871684000000002</v>
          </cell>
        </row>
        <row r="488">
          <cell r="A488" t="str">
            <v>IM8492</v>
          </cell>
          <cell r="B488" t="str">
            <v>PLACA DE ISOPOR, E=2CM</v>
          </cell>
          <cell r="C488" t="str">
            <v>M²</v>
          </cell>
          <cell r="D488" t="str">
            <v>MP</v>
          </cell>
          <cell r="E488">
            <v>6.1548780000000001</v>
          </cell>
        </row>
        <row r="489">
          <cell r="A489" t="str">
            <v>IM8493</v>
          </cell>
          <cell r="B489" t="str">
            <v>PINO DE CONVERGÊNCIA</v>
          </cell>
          <cell r="C489" t="str">
            <v>UN</v>
          </cell>
          <cell r="D489" t="str">
            <v>MP</v>
          </cell>
          <cell r="E489">
            <v>82.896535999999998</v>
          </cell>
        </row>
        <row r="490">
          <cell r="A490" t="str">
            <v>IM8500</v>
          </cell>
          <cell r="B490" t="str">
            <v>Fornecimento e instalação da drenagem em pvc para 8 splits sendo 2 na sala de controle, 4 na sala de painéis e 2 na copa.</v>
          </cell>
          <cell r="C490" t="str">
            <v>cj</v>
          </cell>
          <cell r="D490" t="str">
            <v>MP</v>
          </cell>
          <cell r="E490">
            <v>31.190138000000001</v>
          </cell>
        </row>
        <row r="491">
          <cell r="A491" t="str">
            <v>IM8501</v>
          </cell>
          <cell r="B491" t="str">
            <v>Fornecimento e montagem do sistema separador de água e óleo conforme 1301-NTC-1610-00-40-039-R01.</v>
          </cell>
          <cell r="C491" t="str">
            <v>CJ</v>
          </cell>
          <cell r="D491" t="str">
            <v>MP</v>
          </cell>
          <cell r="E491">
            <v>49173.127941999999</v>
          </cell>
        </row>
        <row r="492">
          <cell r="A492" t="str">
            <v>IM8502</v>
          </cell>
          <cell r="B492" t="str">
            <v>Revisão geral da Estação de Tratamento de Esgoto, incluindo fornecimento de itens faltantes.</v>
          </cell>
          <cell r="C492" t="str">
            <v>CJ</v>
          </cell>
          <cell r="D492" t="str">
            <v>MP</v>
          </cell>
          <cell r="E492">
            <v>98953.934852000006</v>
          </cell>
        </row>
        <row r="493">
          <cell r="A493" t="str">
            <v>IM8503</v>
          </cell>
          <cell r="B493" t="str">
            <v>Revisão geral e testes da Estação de Tratamento de Água com reposição de peças faltantes.</v>
          </cell>
          <cell r="C493" t="str">
            <v>CJ</v>
          </cell>
          <cell r="D493" t="str">
            <v>MP</v>
          </cell>
          <cell r="E493">
            <v>93701.645759999999</v>
          </cell>
        </row>
        <row r="494">
          <cell r="A494" t="str">
            <v>IM8504</v>
          </cell>
          <cell r="B494" t="str">
            <v>Fornecimento e instalação do sistema de fornecimento de água bruta para a ETA de acordo com documento 1301-NTC-1610-00-40-126-R01.</v>
          </cell>
          <cell r="C494" t="str">
            <v>CJ</v>
          </cell>
          <cell r="D494" t="str">
            <v>MP</v>
          </cell>
          <cell r="E494">
            <v>20898.802388</v>
          </cell>
        </row>
        <row r="495">
          <cell r="A495" t="str">
            <v>IM8505</v>
          </cell>
          <cell r="B495" t="str">
            <v>Fornecimento e instalação da tubulação de alimentação de água da substação a partir da ETA.</v>
          </cell>
          <cell r="C495" t="str">
            <v>CJ</v>
          </cell>
          <cell r="D495" t="str">
            <v>MP</v>
          </cell>
          <cell r="E495">
            <v>1920.7738359999998</v>
          </cell>
        </row>
        <row r="496">
          <cell r="A496" t="str">
            <v>IM8506</v>
          </cell>
          <cell r="B496" t="str">
            <v>Fornecimento e instalação das plataformas de acesso aos medidores de vazão da EBI-1 conforme 1301-NTC-1610-00-40-030-R00.</v>
          </cell>
          <cell r="C496" t="str">
            <v>CJ</v>
          </cell>
          <cell r="D496" t="str">
            <v>MP</v>
          </cell>
          <cell r="E496">
            <v>39397.753674000007</v>
          </cell>
        </row>
        <row r="497">
          <cell r="A497" t="str">
            <v>IM8507</v>
          </cell>
          <cell r="B497" t="str">
            <v>Aquisição e montagem de barras quadradas 5 x 5 mm para soldar nas grades conforme 1377-NTC-3500-80-10-021-R00.</v>
          </cell>
          <cell r="C497" t="str">
            <v>cj</v>
          </cell>
          <cell r="D497" t="str">
            <v>MP</v>
          </cell>
          <cell r="E497">
            <v>16755.701846</v>
          </cell>
        </row>
        <row r="498">
          <cell r="A498" t="str">
            <v>IM8508</v>
          </cell>
          <cell r="B498" t="str">
            <v>Tomadas de 4 pontos de pressão no conduto da EBI-2, sendo um a jusante e um a montante de cada válvula borboleta com contra peso conforme 1301-NTC-1601-00-40-110-R00.</v>
          </cell>
          <cell r="C498" t="str">
            <v>CJ</v>
          </cell>
          <cell r="D498" t="str">
            <v>MP</v>
          </cell>
          <cell r="E498">
            <v>3924.679196</v>
          </cell>
        </row>
        <row r="499">
          <cell r="A499" t="str">
            <v>IM8509</v>
          </cell>
          <cell r="B499" t="str">
            <v>Instalar os parafusos de acoplamento da bomba com o conduto da EBI-2 conforme 1301-NTC-1620-00-40-102-R00, com respectivos ajustes de posicionamento.</v>
          </cell>
          <cell r="C499" t="str">
            <v>CJ</v>
          </cell>
          <cell r="D499" t="str">
            <v>MP</v>
          </cell>
          <cell r="E499">
            <v>10044.453604</v>
          </cell>
        </row>
        <row r="500">
          <cell r="A500" t="str">
            <v>IM8510</v>
          </cell>
          <cell r="B500" t="str">
            <v>Aquisição e instalação de válvula borboleta com contrapeso de acionamento hidráulico com duas rampas de velocidade</v>
          </cell>
          <cell r="C500" t="str">
            <v>UN</v>
          </cell>
          <cell r="D500" t="str">
            <v>MP</v>
          </cell>
          <cell r="E500">
            <v>1901757.3455184386</v>
          </cell>
        </row>
        <row r="501">
          <cell r="A501" t="str">
            <v>IM8511</v>
          </cell>
          <cell r="B501" t="str">
            <v>Fornecimento e montagem do sistema separador de água e óleo.</v>
          </cell>
          <cell r="C501" t="str">
            <v>CJ</v>
          </cell>
          <cell r="D501" t="str">
            <v>MP</v>
          </cell>
          <cell r="E501">
            <v>55630.471649999999</v>
          </cell>
        </row>
        <row r="502">
          <cell r="A502" t="str">
            <v>IM8512</v>
          </cell>
          <cell r="B502" t="str">
            <v>Fornecimento e montagem da tubulação de alimentação da Estação de Tratamento de Esgoto e da tubulação de condução do esgoto tratado, conforme nota técnica 1301-NTC-1620-00-40-089-R01.</v>
          </cell>
          <cell r="C502" t="str">
            <v>CJ</v>
          </cell>
          <cell r="D502" t="str">
            <v>MP</v>
          </cell>
          <cell r="E502">
            <v>6685.5712840000006</v>
          </cell>
        </row>
        <row r="503">
          <cell r="A503" t="str">
            <v>IM8513</v>
          </cell>
          <cell r="B503" t="str">
            <v>Fornecimento e montagem de grades de piso, sendo 1 de 1,0 x 1,0 m, 1 de 0,8 x 0,8 m e 1 de 1,0 x 0,2 m.</v>
          </cell>
          <cell r="C503" t="str">
            <v>CJ</v>
          </cell>
          <cell r="D503" t="str">
            <v>MP</v>
          </cell>
          <cell r="E503">
            <v>3343.7075180000002</v>
          </cell>
        </row>
        <row r="504">
          <cell r="A504" t="str">
            <v>IM8514</v>
          </cell>
          <cell r="B504" t="str">
            <v>Revisão geral e testes da Estação de Tratamento de Esgoto com reposição de peças faltantes.</v>
          </cell>
          <cell r="C504" t="str">
            <v>CJ</v>
          </cell>
          <cell r="D504" t="str">
            <v>MP</v>
          </cell>
          <cell r="E504">
            <v>98953.934852000006</v>
          </cell>
        </row>
        <row r="505">
          <cell r="A505" t="str">
            <v>IM8515</v>
          </cell>
          <cell r="B505" t="str">
            <v>Fornecimento e montagem de tubulações de PVC, válvulas e reservatórios para complementar o sistema de alimentação de água bruta da ETA e encaminhamento da água tratada, conforme 1301-NTC-1620-00-40-089-R01.</v>
          </cell>
          <cell r="C505" t="str">
            <v>CJ</v>
          </cell>
          <cell r="D505" t="str">
            <v>MP</v>
          </cell>
          <cell r="E505">
            <v>2877.9703400000003</v>
          </cell>
        </row>
        <row r="506">
          <cell r="A506" t="str">
            <v>IM8516</v>
          </cell>
          <cell r="B506" t="str">
            <v>Fornecimento e instalação do sistema de alimentação de água bruta para a ETA a partir da bomba anfíbia do poço de sucção 3, conforme 1301-NTC-1620-00-80-127-Ro2</v>
          </cell>
          <cell r="C506" t="str">
            <v>CJ</v>
          </cell>
          <cell r="D506" t="str">
            <v>MP</v>
          </cell>
          <cell r="E506">
            <v>4019.0088020000003</v>
          </cell>
        </row>
        <row r="507">
          <cell r="A507" t="str">
            <v>IM8517</v>
          </cell>
          <cell r="B507" t="str">
            <v>Revisão geral e testes da ETA com reposiçãode peças faltantes</v>
          </cell>
          <cell r="C507" t="str">
            <v>CJ</v>
          </cell>
          <cell r="D507" t="str">
            <v>MP</v>
          </cell>
          <cell r="E507">
            <v>93701.645759999999</v>
          </cell>
        </row>
        <row r="508">
          <cell r="A508" t="str">
            <v>IM8518</v>
          </cell>
          <cell r="B508" t="str">
            <v>Projeto, fornecimento e instalação da tubulação de alimentação de água da substação a partir da ETA</v>
          </cell>
          <cell r="C508" t="str">
            <v>CJ</v>
          </cell>
          <cell r="D508" t="str">
            <v>MP</v>
          </cell>
          <cell r="E508">
            <v>1920.7738359999998</v>
          </cell>
        </row>
        <row r="509">
          <cell r="A509" t="str">
            <v>IM8519</v>
          </cell>
          <cell r="B509" t="str">
            <v>Retoques de pintura nos conjuntos metálicos (plataformas, escadas, gaiolas, passadiços e treliças). Desenhos de refrência: 1210-DEP-1620-80-10-042-R00; 1210-DEP-1620-80-10-036-R01; 1210-DEP-1620-80-10-035-R02; 1210-DEP-1620-80-10-034-R01; 1210-DEP-1620-80-10-033-R02; 1210-DEP-1620-80-10-020-R02; 1210-DEP-1620-80-10-019-R02; e 1210-DEP-1620-80-10-017-R02.</v>
          </cell>
          <cell r="C509" t="str">
            <v>CJ</v>
          </cell>
          <cell r="D509" t="str">
            <v>MP</v>
          </cell>
          <cell r="E509">
            <v>5336.0803900000001</v>
          </cell>
        </row>
        <row r="510">
          <cell r="A510" t="str">
            <v>IM8520</v>
          </cell>
          <cell r="B510" t="str">
            <v>Projeto, fornecimento e instalação de plataformas de acesso ao medidores de vazão da tubulação de recalque. Usar como referência as plataformas dimensionadas pela Nota Técnica 1301-NTC-1610-00-40-030-R00.</v>
          </cell>
          <cell r="C510" t="str">
            <v>CJ</v>
          </cell>
          <cell r="D510" t="str">
            <v>MP</v>
          </cell>
          <cell r="E510">
            <v>41450.419044000002</v>
          </cell>
        </row>
        <row r="511">
          <cell r="A511" t="str">
            <v>IM8521</v>
          </cell>
          <cell r="B511" t="str">
            <v>Proteção das tubulações hidrálicas e contra-pesos das válvulas borboletas DN1800 conforme 1301-NTC-1601-00-40-133-R00.</v>
          </cell>
          <cell r="C511" t="str">
            <v>CJ</v>
          </cell>
          <cell r="D511" t="str">
            <v>MP</v>
          </cell>
          <cell r="E511">
            <v>5941.1202620000004</v>
          </cell>
        </row>
        <row r="512">
          <cell r="A512" t="str">
            <v>IM8522</v>
          </cell>
          <cell r="B512" t="str">
            <v>Guarda-corpos metálicos conforme Nota Técnica 1301-NTC-1620-00-40-083-R02.</v>
          </cell>
          <cell r="C512" t="str">
            <v>M</v>
          </cell>
          <cell r="D512" t="str">
            <v>MP</v>
          </cell>
          <cell r="E512">
            <v>158.66209000000001</v>
          </cell>
        </row>
        <row r="513">
          <cell r="A513" t="str">
            <v>IM8523</v>
          </cell>
          <cell r="B513" t="str">
            <v>Fornecimento e montagem do portão principal</v>
          </cell>
          <cell r="C513" t="str">
            <v>CJ</v>
          </cell>
          <cell r="D513" t="str">
            <v>MP</v>
          </cell>
          <cell r="E513">
            <v>13856.139724000001</v>
          </cell>
        </row>
        <row r="514">
          <cell r="A514" t="str">
            <v>IM8524</v>
          </cell>
          <cell r="B514" t="str">
            <v>Retoque de pintura das peças fixas de segunda concretagem. (EC MILAGRES - COMPORTA ENSECADEIRA MONTANTE)</v>
          </cell>
          <cell r="C514" t="str">
            <v>CJ</v>
          </cell>
          <cell r="D514" t="str">
            <v>MP</v>
          </cell>
          <cell r="E514">
            <v>86.873256000000012</v>
          </cell>
        </row>
        <row r="515">
          <cell r="A515" t="str">
            <v>IM8525</v>
          </cell>
          <cell r="B515" t="str">
            <v>Retoque de pintura das peças fixas de segunda concretagem. (EC MILAGRES - COMPORTA ENSECADEIRA JUSANTE)</v>
          </cell>
          <cell r="C515" t="str">
            <v>cj</v>
          </cell>
          <cell r="D515" t="str">
            <v>MP</v>
          </cell>
          <cell r="E515">
            <v>144.996634</v>
          </cell>
        </row>
        <row r="516">
          <cell r="A516" t="str">
            <v>IM8526</v>
          </cell>
          <cell r="B516" t="str">
            <v>Retoque de pintura das peças fixas de segunda concretagem. (EC NEGREIROS - COMPORTA ENSECADEIRA MONTANTE)</v>
          </cell>
          <cell r="C516" t="str">
            <v>CJ</v>
          </cell>
          <cell r="D516" t="str">
            <v>MP</v>
          </cell>
          <cell r="E516">
            <v>86.873256000000012</v>
          </cell>
        </row>
        <row r="517">
          <cell r="A517" t="str">
            <v>IM8527</v>
          </cell>
          <cell r="B517" t="str">
            <v>Retoque de pintura das peças fixas de segunda concretagem. (EC NEGREIROS - COMPORTA ENSECADEIRA JUSANTE)</v>
          </cell>
          <cell r="C517" t="str">
            <v>cj</v>
          </cell>
          <cell r="D517" t="str">
            <v>MP</v>
          </cell>
          <cell r="E517">
            <v>145.08701400000001</v>
          </cell>
        </row>
        <row r="518">
          <cell r="A518" t="str">
            <v>IM8528</v>
          </cell>
          <cell r="B518" t="str">
            <v>Retoque de pintura das peças fixas de segunda concretagem da grade.</v>
          </cell>
          <cell r="C518" t="str">
            <v>CJ</v>
          </cell>
          <cell r="D518" t="str">
            <v>MP</v>
          </cell>
          <cell r="E518">
            <v>91.139192000000008</v>
          </cell>
        </row>
        <row r="519">
          <cell r="A519" t="str">
            <v>IM8529</v>
          </cell>
          <cell r="B519" t="str">
            <v>Retoque de pintura das peças fixas de segunda concretagem da comporta ensecadeira.</v>
          </cell>
          <cell r="C519" t="str">
            <v>CJ</v>
          </cell>
          <cell r="D519" t="str">
            <v>MP</v>
          </cell>
          <cell r="E519">
            <v>91.139192000000008</v>
          </cell>
        </row>
        <row r="520">
          <cell r="A520" t="str">
            <v>IM8530</v>
          </cell>
          <cell r="B520" t="str">
            <v>Refazer a pintura de toda a tubulação.</v>
          </cell>
          <cell r="C520" t="str">
            <v>CJ</v>
          </cell>
          <cell r="D520" t="str">
            <v>MP</v>
          </cell>
          <cell r="E520">
            <v>1918.7222099999999</v>
          </cell>
        </row>
        <row r="521">
          <cell r="A521" t="str">
            <v>IM8531</v>
          </cell>
          <cell r="B521" t="str">
            <v>Retoques de pintura e limpeza nas grades e viga pescadora.</v>
          </cell>
          <cell r="C521" t="str">
            <v>CJ</v>
          </cell>
          <cell r="D521" t="str">
            <v>MP</v>
          </cell>
          <cell r="E521">
            <v>2690.6125999999999</v>
          </cell>
        </row>
        <row r="522">
          <cell r="A522" t="str">
            <v>IM8532</v>
          </cell>
          <cell r="B522" t="str">
            <v>Aquisição e montagem de barras quadradas 5 x 5 mm para soldar nas grades conforme 1377-NTC-3500-80-10-021-R00.</v>
          </cell>
          <cell r="C522" t="str">
            <v>CJ</v>
          </cell>
          <cell r="D522" t="str">
            <v>MP</v>
          </cell>
          <cell r="E522">
            <v>16755.701846</v>
          </cell>
        </row>
        <row r="523">
          <cell r="A523" t="str">
            <v>IM8533</v>
          </cell>
          <cell r="B523" t="str">
            <v>Retoques de pintura na adutora. Documentos de referência: 1530-DES-1630-80-21-001-R09</v>
          </cell>
          <cell r="C523" t="str">
            <v>CJ</v>
          </cell>
          <cell r="D523" t="str">
            <v>MP</v>
          </cell>
          <cell r="E523">
            <v>15566.228742000001</v>
          </cell>
        </row>
        <row r="524">
          <cell r="A524" t="str">
            <v>IM8534</v>
          </cell>
          <cell r="B524" t="str">
            <v>Tomadas de 4 pontos de pressão no conduto da EBI-3, sendo um a jusante e um a montante de cada válvula borboleta com contra peso conforme 1301-NTC-1601-00-40-110-R00.</v>
          </cell>
          <cell r="C524" t="str">
            <v>CJ</v>
          </cell>
          <cell r="D524" t="str">
            <v>MP</v>
          </cell>
          <cell r="E524">
            <v>3924.679196</v>
          </cell>
        </row>
        <row r="525">
          <cell r="A525" t="str">
            <v>IM8535</v>
          </cell>
          <cell r="B525" t="str">
            <v>Instalar os parafusos de acoplamento da bomba com o conduto da EBI-2 conforme 1301-NTC-1630-00-40-107-R01, com respectivos ajustes de posicionamento.</v>
          </cell>
          <cell r="C525" t="str">
            <v>CJ</v>
          </cell>
          <cell r="D525" t="str">
            <v>MP</v>
          </cell>
          <cell r="E525">
            <v>10496.172844000001</v>
          </cell>
        </row>
        <row r="526">
          <cell r="A526" t="str">
            <v>IM8536</v>
          </cell>
          <cell r="B526" t="str">
            <v>Colocação das barras roscadas dos acoplamentos rígidos DN 1800 e ajuste dos mesmos. Desenhos de referência: 1530-DEF-1630-80-10-005-R05</v>
          </cell>
          <cell r="C526" t="str">
            <v>CJ</v>
          </cell>
          <cell r="D526" t="str">
            <v>MP</v>
          </cell>
          <cell r="E526">
            <v>8151.0377939999998</v>
          </cell>
        </row>
        <row r="527">
          <cell r="A527" t="str">
            <v>IM8537</v>
          </cell>
          <cell r="B527" t="str">
            <v>Fornecimento e montagem da ligação hidráulica e elétrica das válvulas borboleta com contrapeso, conforme 1301-NTC-1601-80-10-001-R00, incluindo serviço de decapagem e flushing na tubulação hidráulica.</v>
          </cell>
          <cell r="C527" t="str">
            <v>CJ</v>
          </cell>
          <cell r="D527" t="str">
            <v>MP</v>
          </cell>
          <cell r="E527">
            <v>138825.59605600001</v>
          </cell>
        </row>
        <row r="528">
          <cell r="A528" t="str">
            <v>IM8538</v>
          </cell>
          <cell r="B528" t="str">
            <v>Condicionador de ar tipo "SPLITÃO" com condensador remoto para a Sala de Painéis Elétricos (SC-01 e SC-02), completo com bateria de reaquecimento para controle de umidade relativa, inclusive tubulações, redes de dutos com isolamento térmico, instalações elétricas, difusores, grelhas de retorno e registros de balanceamento manual e demais acessórios conforme especificação técnica</v>
          </cell>
          <cell r="C528" t="str">
            <v>UN</v>
          </cell>
          <cell r="D528" t="str">
            <v>MP</v>
          </cell>
          <cell r="E528">
            <v>8491.0925439999992</v>
          </cell>
        </row>
        <row r="529">
          <cell r="A529" t="str">
            <v>IM8539</v>
          </cell>
          <cell r="B529" t="str">
            <v>Condicionador de ar tipo "SPLITÃO" com condensador remoto para a Sala de Controles (SC-03), completo com bateria de reaquecimento para controle de umidade relativa, inclusive tubulações, redes de dutos com isolamento térmico, instalações elétricas, difusores, grelhas de retorno e registros de balanceamento manual e demais acessórios conforme especificação técnica 1210-EST-1601-80-10-011.</v>
          </cell>
          <cell r="C529" t="str">
            <v>UN</v>
          </cell>
          <cell r="D529" t="str">
            <v>MP</v>
          </cell>
          <cell r="E529">
            <v>8491.0925439999992</v>
          </cell>
        </row>
        <row r="530">
          <cell r="A530" t="str">
            <v>IM8540</v>
          </cell>
          <cell r="B530" t="str">
            <v>Condicionador de ar do tipo "mini-split" para o refeitório, do tipo com controle remoto sem fio completo inclusive instalações e acessórios conforme especificação técnica 1210-EST-1601-80-10-011.</v>
          </cell>
          <cell r="C530" t="str">
            <v>UN</v>
          </cell>
          <cell r="D530" t="str">
            <v>MP</v>
          </cell>
          <cell r="E530">
            <v>3396.4352100000001</v>
          </cell>
        </row>
        <row r="531">
          <cell r="A531" t="str">
            <v>IM8541</v>
          </cell>
          <cell r="B531" t="str">
            <v>Sistema de tratamento de esgotos sanitários (ETE Compacta) constituído por fossa séptica, filtro anaeróbio e tanque clorador, capacidade de 1.600l/dia incluindo todas as peças e conexões, transporte, instalação e testes. Documentos de referência:1210-EST-1601-80-10 -015-R00; 1210-DEP-1630-10-14-001-R04; 1210-DEP-1630-10-03-002-R00; 1210-DEP-1630-10-03-004-R02; 1210-FLX-1630-80-10-001-R04</v>
          </cell>
          <cell r="C531" t="str">
            <v>CJ</v>
          </cell>
          <cell r="D531" t="str">
            <v>MP</v>
          </cell>
          <cell r="E531">
            <v>8830.7315460000009</v>
          </cell>
        </row>
        <row r="532">
          <cell r="A532" t="str">
            <v>IM8542</v>
          </cell>
          <cell r="B532" t="str">
            <v>Fornecimento e montagem da tubulação de alimentação da Estação de Tratamento de Esgoto e da tubulação de condução do esgoto tratado, conforme nota técnica 1301-NTC-1630-00-40-100-R00.</v>
          </cell>
          <cell r="C532" t="str">
            <v>CJ</v>
          </cell>
          <cell r="D532" t="str">
            <v>MP</v>
          </cell>
          <cell r="E532">
            <v>6721.7865500000007</v>
          </cell>
        </row>
        <row r="533">
          <cell r="A533" t="str">
            <v>IM8543</v>
          </cell>
          <cell r="B533" t="str">
            <v>Sistema de esgotamento do poço de sucção.</v>
          </cell>
          <cell r="C533" t="str">
            <v>CJ</v>
          </cell>
          <cell r="D533" t="str">
            <v>MP</v>
          </cell>
          <cell r="E533">
            <v>21254.754980000002</v>
          </cell>
        </row>
        <row r="534">
          <cell r="A534" t="str">
            <v>IM8544</v>
          </cell>
          <cell r="B534" t="str">
            <v>Tubulação do sistema de ar comprimido.</v>
          </cell>
          <cell r="C534" t="str">
            <v>CJ</v>
          </cell>
          <cell r="D534" t="str">
            <v>MP</v>
          </cell>
          <cell r="E534">
            <v>12335.541414000001</v>
          </cell>
        </row>
        <row r="535">
          <cell r="A535" t="str">
            <v>IM8545</v>
          </cell>
          <cell r="B535" t="str">
            <v>Fornecimento e montagem do sistema separador de água e óleo.</v>
          </cell>
          <cell r="C535" t="str">
            <v>CJ</v>
          </cell>
          <cell r="D535" t="str">
            <v>MP</v>
          </cell>
          <cell r="E535">
            <v>55630.471649999999</v>
          </cell>
        </row>
        <row r="536">
          <cell r="A536" t="str">
            <v>IM8546</v>
          </cell>
          <cell r="B536" t="str">
            <v>Sistema de detecção, alarme e combate a incêndio.</v>
          </cell>
          <cell r="C536" t="str">
            <v>CJ</v>
          </cell>
          <cell r="D536" t="str">
            <v>MP</v>
          </cell>
          <cell r="E536">
            <v>78262.048436000012</v>
          </cell>
        </row>
        <row r="537">
          <cell r="A537" t="str">
            <v>IM8547</v>
          </cell>
          <cell r="B537" t="str">
            <v>Estação de Tratamento de Água Pressurizada Compacta (ETA Compacta), com capacidade para tratamento de 0,5 m³/h, com painel de comando, bombas dosadoras, motobomba centrífuga para retrolavagem, medidores e peças de instalação conforme especificaçoes técnicas. Documentos de referência: 1210-EST-1601-80-10-014-R01; 1210-FLX-1630-80-10-001-R04; 1210-DEP-1630-10-03-004-R02; 1210-DEP-1630-10-03-002-R00; 1210-DEP-1630-10-14-001-R04</v>
          </cell>
          <cell r="C537" t="str">
            <v>CJ</v>
          </cell>
          <cell r="D537" t="str">
            <v>MP</v>
          </cell>
          <cell r="E537">
            <v>43069.052540000004</v>
          </cell>
        </row>
        <row r="538">
          <cell r="A538" t="str">
            <v>IM8548</v>
          </cell>
          <cell r="B538" t="str">
            <v>Fornecimento e montagem de tubulações de PVC, válvulas e reservatórios para complementar o sistema de alimentação de água bruta da ETA e encaminhamento da água tratada, conforme 1301-NTC-1630-00-40-100-R00.</v>
          </cell>
          <cell r="C538" t="str">
            <v>CJ</v>
          </cell>
          <cell r="D538" t="str">
            <v>MP</v>
          </cell>
          <cell r="E538">
            <v>4046.5114360000002</v>
          </cell>
        </row>
        <row r="539">
          <cell r="A539" t="str">
            <v>IM8549</v>
          </cell>
          <cell r="B539" t="str">
            <v>Fornecimento e instalação do sistema de alimentação de água bruta para a ETA a partir da bomba anfíbia do poço de sucção 3, conforme 1301-NTC-1630-00-40-128-R02.</v>
          </cell>
          <cell r="C539" t="str">
            <v>CJ</v>
          </cell>
          <cell r="D539" t="str">
            <v>MP</v>
          </cell>
          <cell r="E539">
            <v>3787.8890659999997</v>
          </cell>
        </row>
        <row r="540">
          <cell r="A540" t="str">
            <v>IM8550</v>
          </cell>
          <cell r="B540" t="str">
            <v>Fornecimento e instalação da tubulação de alimentação de água da substação a partir da ETA.</v>
          </cell>
          <cell r="C540" t="str">
            <v>CJ</v>
          </cell>
          <cell r="D540" t="str">
            <v>MP</v>
          </cell>
          <cell r="E540">
            <v>1920.7738359999998</v>
          </cell>
        </row>
        <row r="541">
          <cell r="A541" t="str">
            <v>IM8551</v>
          </cell>
          <cell r="B541" t="str">
            <v>Fornecimento e montagem da tubulação de interligação do sistema de ar comprimido da Estação de Bombeamento com o reservatório de ar do sistema de frenagem dos motores das moto bombas conforme 1301-NTC-1630-00-40-111-R00.</v>
          </cell>
          <cell r="C541" t="str">
            <v>CJ</v>
          </cell>
          <cell r="D541" t="str">
            <v>MP</v>
          </cell>
          <cell r="E541">
            <v>6215.7037400000008</v>
          </cell>
        </row>
        <row r="542">
          <cell r="A542" t="str">
            <v>IM8552</v>
          </cell>
          <cell r="B542" t="str">
            <v>Escadas e plataformas, com guarda-corpos e corrimãos, de acesso à ponte rolante. Desenho de referência: 1210-DEP-1630-80-10-018-R01</v>
          </cell>
          <cell r="C542" t="str">
            <v>CJ</v>
          </cell>
          <cell r="D542" t="str">
            <v>MP</v>
          </cell>
          <cell r="E542">
            <v>34523.234906000005</v>
          </cell>
        </row>
        <row r="543">
          <cell r="A543" t="str">
            <v>IM8553</v>
          </cell>
          <cell r="B543" t="str">
            <v>Conjunto de passadiço e guarda-corpo metálicos para operação da ponte rolante. Desenho de referência: 1230-DEP-1630-80-10-021-R01</v>
          </cell>
          <cell r="C543" t="str">
            <v>CJ</v>
          </cell>
          <cell r="D543" t="str">
            <v>MP</v>
          </cell>
          <cell r="E543">
            <v>139652.21153600002</v>
          </cell>
        </row>
        <row r="544">
          <cell r="A544" t="str">
            <v>IM8554</v>
          </cell>
          <cell r="B544" t="str">
            <v>Grade removível galvanizadas tipo I, para içamento das válvulas. Desenho de referência: 1210-DEP-1630-80-10-017-R03</v>
          </cell>
          <cell r="C544" t="str">
            <v>CJ</v>
          </cell>
          <cell r="D544" t="str">
            <v>MP</v>
          </cell>
          <cell r="E544">
            <v>12766.644976000001</v>
          </cell>
        </row>
        <row r="545">
          <cell r="A545" t="str">
            <v>IM8555</v>
          </cell>
          <cell r="B545" t="str">
            <v>Grade removível galvanizadas tipo II, para acesso ao fundo do poço da bomba de esgotamento. Desenho de referência: 1210-DEP-1630-80-10-017-R03</v>
          </cell>
          <cell r="C545" t="str">
            <v>CJ</v>
          </cell>
          <cell r="D545" t="str">
            <v>MP</v>
          </cell>
          <cell r="E545">
            <v>2310.4743200000003</v>
          </cell>
        </row>
        <row r="546">
          <cell r="A546" t="str">
            <v>IM8556</v>
          </cell>
          <cell r="B546" t="str">
            <v>Grades removíveis galvanizadas tipo III, para acesso ao fundo do poço das comportas. Desenho de referência: 1210-DEP-1630-80-10-017-R03</v>
          </cell>
          <cell r="C546" t="str">
            <v>CJ</v>
          </cell>
          <cell r="D546" t="str">
            <v>MP</v>
          </cell>
          <cell r="E546">
            <v>26857.790776000002</v>
          </cell>
        </row>
        <row r="547">
          <cell r="A547" t="str">
            <v>IM8557</v>
          </cell>
          <cell r="B547" t="str">
            <v>Grade remoível galvanizada tipo IV, para acesso à caixa separadora de água e óleo. Desenho de referência: 1210-DEP-1630-80-10-017-R03</v>
          </cell>
          <cell r="C547" t="str">
            <v>CJ</v>
          </cell>
          <cell r="D547" t="str">
            <v>MP</v>
          </cell>
          <cell r="E547">
            <v>28733.817473999999</v>
          </cell>
        </row>
        <row r="548">
          <cell r="A548" t="str">
            <v>IM8558</v>
          </cell>
          <cell r="B548" t="str">
            <v>Grade remoível galvanizada tipo V, para acesso aos poços das futuras moto-bombas. Desenho de referência: 1210-DEP-1630-80-10-034-R01</v>
          </cell>
          <cell r="C548" t="str">
            <v>CJ</v>
          </cell>
          <cell r="D548" t="str">
            <v>MP</v>
          </cell>
          <cell r="E548">
            <v>24004.385720000002</v>
          </cell>
        </row>
        <row r="549">
          <cell r="A549" t="str">
            <v>IM8559</v>
          </cell>
          <cell r="B549" t="str">
            <v>Escadas e corrimãos de acesso às juntas de dilatação da tubulação de recalque. Desenho de referência: 1210-DEP-1630-80-10-001-R02 - folha 1/6</v>
          </cell>
          <cell r="C549" t="str">
            <v>CJ</v>
          </cell>
          <cell r="D549" t="str">
            <v>MP</v>
          </cell>
          <cell r="E549">
            <v>15925.263292000001</v>
          </cell>
        </row>
        <row r="550">
          <cell r="A550" t="str">
            <v>IM8560</v>
          </cell>
          <cell r="B550" t="str">
            <v>Passarelas tipo I, de acesso às juntas de dilatação da tubulação de recalque. Desenho de referência: 1210-DEP-1630-80-10-001-R02 - folhas 2, 3 e 4/6</v>
          </cell>
          <cell r="C550" t="str">
            <v>CJ</v>
          </cell>
          <cell r="D550" t="str">
            <v>MP</v>
          </cell>
          <cell r="E550">
            <v>47264.600596000004</v>
          </cell>
        </row>
        <row r="551">
          <cell r="A551" t="str">
            <v>IM8561</v>
          </cell>
          <cell r="B551" t="str">
            <v>Passarelas tipo II, de acesso às juntas de dilatação da tubulação de recalque. Desenho de referência: 1210-DEP-1630-80-10-001-R02 - folha 5/6</v>
          </cell>
          <cell r="C551" t="str">
            <v>CJ</v>
          </cell>
          <cell r="D551" t="str">
            <v>MP</v>
          </cell>
          <cell r="E551">
            <v>51922.867138000001</v>
          </cell>
        </row>
        <row r="552">
          <cell r="A552" t="str">
            <v>IM8562</v>
          </cell>
          <cell r="B552" t="str">
            <v>Passarelas tipo III, de acesso às juntas de dilatação da tubulação de recalque. Desenho de referência: 1210-DEP-1630-80-10-001-R02 - folha 6/6</v>
          </cell>
          <cell r="C552" t="str">
            <v>CJ</v>
          </cell>
          <cell r="D552" t="str">
            <v>MP</v>
          </cell>
          <cell r="E552">
            <v>62949.950177999999</v>
          </cell>
        </row>
        <row r="553">
          <cell r="A553" t="str">
            <v>IM8563</v>
          </cell>
          <cell r="B553" t="str">
            <v>Escadas, guarda-corpos e corrimãos de acesso à estrutura de deságue da tubulação de recalque. Desenho de referência: 1210-DEP-1630-80-10-020-R01</v>
          </cell>
          <cell r="C553" t="str">
            <v>CJ</v>
          </cell>
          <cell r="D553" t="str">
            <v>MP</v>
          </cell>
          <cell r="E553">
            <v>16382.748776</v>
          </cell>
        </row>
        <row r="554">
          <cell r="A554" t="str">
            <v>IM8564</v>
          </cell>
          <cell r="B554" t="str">
            <v>Plataforma para acesso ao sistema de resfriamento e passadiço do bloco de ancoragem. Desenho de referência: 1210-DEP-1630-80-10-040-R01 - folha 03/03</v>
          </cell>
          <cell r="C554" t="str">
            <v>CJ</v>
          </cell>
          <cell r="D554" t="str">
            <v>MP</v>
          </cell>
          <cell r="E554">
            <v>8084.5723420000004</v>
          </cell>
        </row>
        <row r="555">
          <cell r="A555" t="str">
            <v>IM8565</v>
          </cell>
          <cell r="B555" t="str">
            <v>Guarda-corpos metálicos no piso EL. 412,21. Desenho de referência: 1210-DEP-1630-80-10-040 - folhas 1/3 e 2/3.</v>
          </cell>
          <cell r="C555" t="str">
            <v>CJ</v>
          </cell>
          <cell r="D555" t="str">
            <v>MP</v>
          </cell>
          <cell r="E555">
            <v>202.44216200000002</v>
          </cell>
        </row>
        <row r="556">
          <cell r="A556" t="str">
            <v>IM8566</v>
          </cell>
          <cell r="B556" t="str">
            <v>Escadas tipo marinheiro de acesso à plataforma da boca de visita. Desenho de referência: 1210-DEP-1630-80-10-040 - folha 1/3.</v>
          </cell>
          <cell r="C556" t="str">
            <v>CJ</v>
          </cell>
          <cell r="D556" t="str">
            <v>MP</v>
          </cell>
          <cell r="E556">
            <v>1844.4479260000001</v>
          </cell>
        </row>
        <row r="557">
          <cell r="A557" t="str">
            <v>IM8567</v>
          </cell>
          <cell r="B557" t="str">
            <v>Guarda-corpos metálicos no piso EL. 407,51, entre o pórtico e o poço das grades. Desenho de referência: 1210-DEP-1630-80-10-033-R01</v>
          </cell>
          <cell r="C557" t="str">
            <v>CJ</v>
          </cell>
          <cell r="D557" t="str">
            <v>MP</v>
          </cell>
          <cell r="E557">
            <v>283.693782</v>
          </cell>
        </row>
        <row r="558">
          <cell r="A558" t="str">
            <v>IM8568</v>
          </cell>
          <cell r="B558" t="str">
            <v>Conjunto de treliças metálicas de constituição do pipe-rack de apoio das tubulações de serviços auxiliares e bandeijamento elétrico. Desenhos de referência: 1210-DEP-1630-80-10-035, 1210-DEP-1630-80-10-036, 1210-DEP-1630-80-10-037, 1210-DEP-1630-80-10-038 E 1210-DEP-1630-80-10-039</v>
          </cell>
          <cell r="C558" t="str">
            <v>CJ</v>
          </cell>
          <cell r="D558" t="str">
            <v>MP</v>
          </cell>
          <cell r="E558">
            <v>80785.62975800001</v>
          </cell>
        </row>
        <row r="559">
          <cell r="A559" t="str">
            <v>IM8569</v>
          </cell>
          <cell r="B559" t="str">
            <v>Fornecimento e montagem da tubulação de interligação do sistema de água fria da Estação de Bombeamento com o sistema de refrigeração dos mancais das moto bombas conforme 1301-NTC-1630-00-40-111-R00.</v>
          </cell>
          <cell r="C559" t="str">
            <v>CJ</v>
          </cell>
          <cell r="D559" t="str">
            <v>MP</v>
          </cell>
          <cell r="E559">
            <v>70001.153751999998</v>
          </cell>
        </row>
        <row r="560">
          <cell r="A560" t="str">
            <v>IM8570</v>
          </cell>
          <cell r="B560" t="str">
            <v>Fornecimento e montagem do sistema de alimentação de água para vedação do eixo das moto bombas Nota Técnica 1301-NTC-1630-00-40-132-R00.</v>
          </cell>
          <cell r="C560" t="str">
            <v>CJ</v>
          </cell>
          <cell r="D560" t="str">
            <v>MP</v>
          </cell>
          <cell r="E560">
            <v>4410.7880260000011</v>
          </cell>
        </row>
        <row r="561">
          <cell r="A561" t="str">
            <v>IM8571</v>
          </cell>
          <cell r="B561" t="str">
            <v>Projeto, fornecimento e instalação de plataformas de acesso ao medidores de vazão da tubulação de recalque. Plataforma semelhante à plataforma tipo II, de acesso à junta de dilatação do desenho 1210-DEP-1630-80-10-001-R02.</v>
          </cell>
          <cell r="C561" t="str">
            <v>CJ</v>
          </cell>
          <cell r="D561" t="str">
            <v>MP</v>
          </cell>
          <cell r="E561">
            <v>62483.227858000006</v>
          </cell>
        </row>
        <row r="562">
          <cell r="A562" t="str">
            <v>IM8572</v>
          </cell>
          <cell r="B562" t="str">
            <v>Proteção das tubulações hidrálicas e contra-pesos das válvulas borboletas DN1800 conforme 1301-NTC-1601-00-40-133-R00.</v>
          </cell>
          <cell r="C562" t="str">
            <v>CJ</v>
          </cell>
          <cell r="D562" t="str">
            <v>MP</v>
          </cell>
          <cell r="E562">
            <v>5941.1202620000004</v>
          </cell>
        </row>
        <row r="563">
          <cell r="A563" t="str">
            <v>IM8573</v>
          </cell>
          <cell r="B563" t="str">
            <v>Guarda-corpos metálicos conforme Nota Técnica 1301-NTC-1630-00-40-108-R00.</v>
          </cell>
          <cell r="C563" t="str">
            <v>CJ</v>
          </cell>
          <cell r="D563" t="str">
            <v>MP</v>
          </cell>
          <cell r="E563">
            <v>226.74534400000002</v>
          </cell>
        </row>
        <row r="564">
          <cell r="A564" t="str">
            <v>IM8574</v>
          </cell>
          <cell r="B564" t="str">
            <v>Fornecimento, montagem e comissionamento do portão de acesso principal.</v>
          </cell>
          <cell r="C564" t="str">
            <v>CJ</v>
          </cell>
          <cell r="D564" t="str">
            <v>MP</v>
          </cell>
          <cell r="E564">
            <v>17214.009787999999</v>
          </cell>
        </row>
        <row r="565">
          <cell r="A565" t="str">
            <v>IM8575</v>
          </cell>
          <cell r="B565" t="str">
            <v>Refazer a pintura de toda a tubulação.</v>
          </cell>
          <cell r="C565" t="str">
            <v>CJ</v>
          </cell>
          <cell r="D565" t="str">
            <v>MP</v>
          </cell>
          <cell r="E565">
            <v>1755.1344100000001</v>
          </cell>
        </row>
        <row r="566">
          <cell r="A566" t="str">
            <v>IM8576</v>
          </cell>
          <cell r="B566" t="str">
            <v>Guarda-corpos de operação da talha manual e sala de válvulas</v>
          </cell>
          <cell r="C566" t="str">
            <v>M²</v>
          </cell>
          <cell r="D566" t="str">
            <v>MP</v>
          </cell>
          <cell r="E566">
            <v>202.73137800000001</v>
          </cell>
        </row>
        <row r="567">
          <cell r="A567" t="str">
            <v>IM8577</v>
          </cell>
          <cell r="B567" t="str">
            <v>Guarda-corpos da passarela de acesso</v>
          </cell>
          <cell r="C567" t="str">
            <v>M²</v>
          </cell>
          <cell r="D567" t="str">
            <v>MP</v>
          </cell>
          <cell r="E567">
            <v>202.73137800000001</v>
          </cell>
        </row>
        <row r="568">
          <cell r="A568" t="str">
            <v>IM8578</v>
          </cell>
          <cell r="B568" t="str">
            <v>Escada marinheiro com proteção circular na torre</v>
          </cell>
          <cell r="C568" t="str">
            <v>M</v>
          </cell>
          <cell r="D568" t="str">
            <v>MP</v>
          </cell>
          <cell r="E568">
            <v>238.40436399999999</v>
          </cell>
        </row>
        <row r="569">
          <cell r="A569" t="str">
            <v>IM8579</v>
          </cell>
          <cell r="B569" t="str">
            <v>Escada marinheiro com proteção circular na sala de válvulas</v>
          </cell>
          <cell r="C569" t="str">
            <v>M</v>
          </cell>
          <cell r="D569" t="str">
            <v>MP</v>
          </cell>
          <cell r="E569">
            <v>238.40436399999999</v>
          </cell>
        </row>
        <row r="570">
          <cell r="A570" t="str">
            <v>IM8580</v>
          </cell>
          <cell r="B570" t="str">
            <v>Tampa deslizante</v>
          </cell>
          <cell r="C570" t="str">
            <v>M²</v>
          </cell>
          <cell r="D570" t="str">
            <v>MP</v>
          </cell>
          <cell r="E570">
            <v>957.29592200000013</v>
          </cell>
        </row>
        <row r="571">
          <cell r="A571" t="str">
            <v>IM8581</v>
          </cell>
          <cell r="B571" t="str">
            <v>RETOQUE DE PINTURA DAS PEÇAS FIXAS DE SEGUNDA CONCRETAGEM DA GRADE</v>
          </cell>
          <cell r="C571" t="str">
            <v>CJ</v>
          </cell>
          <cell r="D571" t="str">
            <v>MP</v>
          </cell>
          <cell r="E571">
            <v>182.27838400000002</v>
          </cell>
        </row>
        <row r="572">
          <cell r="A572" t="str">
            <v>IM8582</v>
          </cell>
          <cell r="B572" t="str">
            <v>Retoque de pintura das peças fixas de segunda concretagem.</v>
          </cell>
          <cell r="C572" t="str">
            <v>CJ</v>
          </cell>
          <cell r="D572" t="str">
            <v>MP</v>
          </cell>
          <cell r="E572">
            <v>182.27838400000002</v>
          </cell>
        </row>
        <row r="573">
          <cell r="A573" t="str">
            <v>IM8583</v>
          </cell>
          <cell r="B573" t="str">
            <v>Refazer a pintura de toda a tubulação.</v>
          </cell>
          <cell r="C573" t="str">
            <v>CJ</v>
          </cell>
          <cell r="D573" t="str">
            <v>MP</v>
          </cell>
          <cell r="E573">
            <v>672.72545400000013</v>
          </cell>
        </row>
        <row r="574">
          <cell r="A574" t="str">
            <v>IM8584</v>
          </cell>
          <cell r="B574" t="str">
            <v>Escada marinheiro com proteção circular na torre</v>
          </cell>
          <cell r="C574" t="str">
            <v>M</v>
          </cell>
          <cell r="D574" t="str">
            <v>MP</v>
          </cell>
          <cell r="E574">
            <v>238.40436399999999</v>
          </cell>
        </row>
        <row r="575">
          <cell r="A575" t="str">
            <v>IM8585</v>
          </cell>
          <cell r="B575" t="str">
            <v>Escada marinheiro com proteção circular na sala de válvulas</v>
          </cell>
          <cell r="C575" t="str">
            <v>M</v>
          </cell>
          <cell r="D575" t="str">
            <v>MP</v>
          </cell>
          <cell r="E575">
            <v>238.40436399999999</v>
          </cell>
        </row>
        <row r="576">
          <cell r="A576" t="str">
            <v>IM8587</v>
          </cell>
          <cell r="B576" t="str">
            <v>MATERIAL</v>
          </cell>
          <cell r="C576" t="str">
            <v>CJ</v>
          </cell>
          <cell r="D576" t="str">
            <v>MP</v>
          </cell>
          <cell r="E576">
            <v>27203.610000000004</v>
          </cell>
        </row>
        <row r="577">
          <cell r="A577" t="str">
            <v>IM8588</v>
          </cell>
          <cell r="B577" t="str">
            <v>MATERIAL</v>
          </cell>
          <cell r="C577" t="str">
            <v>CJ</v>
          </cell>
          <cell r="D577" t="str">
            <v>MP</v>
          </cell>
          <cell r="E577">
            <v>26542.970000000008</v>
          </cell>
        </row>
        <row r="578">
          <cell r="A578" t="str">
            <v>IM8589</v>
          </cell>
          <cell r="B578" t="str">
            <v>MATERIAL</v>
          </cell>
          <cell r="C578" t="str">
            <v>CJ</v>
          </cell>
          <cell r="D578" t="str">
            <v>MP</v>
          </cell>
          <cell r="E578">
            <v>26134.67</v>
          </cell>
        </row>
        <row r="579">
          <cell r="A579" t="str">
            <v>IM8590</v>
          </cell>
          <cell r="B579" t="str">
            <v>MATERIAL</v>
          </cell>
          <cell r="C579" t="str">
            <v>CJ</v>
          </cell>
          <cell r="D579" t="str">
            <v>MP</v>
          </cell>
          <cell r="E579">
            <v>27190.680000000011</v>
          </cell>
        </row>
        <row r="580">
          <cell r="A580" t="str">
            <v>IM8591</v>
          </cell>
          <cell r="B580" t="str">
            <v>MATERIAL</v>
          </cell>
          <cell r="C580" t="str">
            <v>CJ</v>
          </cell>
          <cell r="D580" t="str">
            <v>MP</v>
          </cell>
          <cell r="E580">
            <v>26071.53</v>
          </cell>
        </row>
        <row r="581">
          <cell r="A581" t="str">
            <v>IM8592</v>
          </cell>
          <cell r="B581" t="str">
            <v>MATERIAL</v>
          </cell>
          <cell r="C581" t="str">
            <v>CJ</v>
          </cell>
          <cell r="D581" t="str">
            <v>MP</v>
          </cell>
          <cell r="E581">
            <v>26062.359999999997</v>
          </cell>
        </row>
        <row r="582">
          <cell r="A582" t="str">
            <v>IM8593</v>
          </cell>
          <cell r="B582" t="str">
            <v>MATERIAL</v>
          </cell>
          <cell r="C582" t="str">
            <v>CJ</v>
          </cell>
          <cell r="D582" t="str">
            <v>MP</v>
          </cell>
          <cell r="E582">
            <v>197307.06</v>
          </cell>
        </row>
        <row r="583">
          <cell r="A583" t="str">
            <v>IM8594</v>
          </cell>
          <cell r="B583" t="str">
            <v>MATERIAL</v>
          </cell>
          <cell r="C583" t="str">
            <v>CJ</v>
          </cell>
          <cell r="D583" t="str">
            <v>MP</v>
          </cell>
          <cell r="E583">
            <v>6799.37</v>
          </cell>
        </row>
        <row r="584">
          <cell r="A584" t="str">
            <v>IM8595</v>
          </cell>
          <cell r="B584" t="str">
            <v>MATERIAL</v>
          </cell>
          <cell r="C584" t="str">
            <v>CJ</v>
          </cell>
          <cell r="D584" t="str">
            <v>MP</v>
          </cell>
          <cell r="E584">
            <v>88513.62</v>
          </cell>
        </row>
        <row r="585">
          <cell r="A585" t="str">
            <v>IM8596</v>
          </cell>
          <cell r="B585" t="str">
            <v>MATERIAL</v>
          </cell>
          <cell r="C585" t="str">
            <v>CJ</v>
          </cell>
          <cell r="D585" t="str">
            <v>MP</v>
          </cell>
          <cell r="E585">
            <v>111654.01999999999</v>
          </cell>
        </row>
        <row r="586">
          <cell r="A586" t="str">
            <v>IM8597</v>
          </cell>
          <cell r="B586" t="str">
            <v>MATERIAL</v>
          </cell>
          <cell r="C586" t="str">
            <v>CJ</v>
          </cell>
          <cell r="D586" t="str">
            <v>MP</v>
          </cell>
          <cell r="E586">
            <v>228780.43</v>
          </cell>
        </row>
        <row r="587">
          <cell r="A587" t="str">
            <v>IM8598</v>
          </cell>
          <cell r="B587" t="str">
            <v>MATERIAL</v>
          </cell>
          <cell r="C587" t="str">
            <v>CJ</v>
          </cell>
          <cell r="D587" t="str">
            <v>MP</v>
          </cell>
          <cell r="E587">
            <v>318201.07999999996</v>
          </cell>
        </row>
        <row r="588">
          <cell r="A588" t="str">
            <v>IM8599</v>
          </cell>
          <cell r="B588" t="str">
            <v>MATERIAL</v>
          </cell>
          <cell r="C588" t="str">
            <v>CJ</v>
          </cell>
          <cell r="D588" t="str">
            <v>MP</v>
          </cell>
          <cell r="E588">
            <v>13740.01</v>
          </cell>
        </row>
        <row r="589">
          <cell r="A589" t="str">
            <v>IM8600</v>
          </cell>
          <cell r="B589" t="str">
            <v>MATERIAL</v>
          </cell>
          <cell r="C589" t="str">
            <v>CJ</v>
          </cell>
          <cell r="D589" t="str">
            <v>MP</v>
          </cell>
          <cell r="E589">
            <v>50013.940000000017</v>
          </cell>
        </row>
        <row r="590">
          <cell r="A590" t="str">
            <v>IM8601</v>
          </cell>
          <cell r="B590" t="str">
            <v>MATERIAL</v>
          </cell>
          <cell r="C590" t="str">
            <v>CJ</v>
          </cell>
          <cell r="D590" t="str">
            <v>MP</v>
          </cell>
          <cell r="E590">
            <v>496835.57000000018</v>
          </cell>
        </row>
        <row r="591">
          <cell r="A591" t="str">
            <v>IM8602</v>
          </cell>
          <cell r="B591" t="str">
            <v>MATERIAL</v>
          </cell>
          <cell r="C591" t="str">
            <v>CJ</v>
          </cell>
          <cell r="D591" t="str">
            <v>MP</v>
          </cell>
          <cell r="E591">
            <v>18272.12</v>
          </cell>
        </row>
        <row r="592">
          <cell r="A592" t="str">
            <v>IM8603</v>
          </cell>
          <cell r="B592" t="str">
            <v>MATERIAL</v>
          </cell>
          <cell r="C592" t="str">
            <v>CJ</v>
          </cell>
          <cell r="D592" t="str">
            <v>MP</v>
          </cell>
          <cell r="E592">
            <v>857.29</v>
          </cell>
        </row>
        <row r="593">
          <cell r="A593" t="str">
            <v>IM8604</v>
          </cell>
          <cell r="B593" t="str">
            <v>MATERIAL</v>
          </cell>
          <cell r="C593" t="str">
            <v>CJ</v>
          </cell>
          <cell r="D593" t="str">
            <v>MP</v>
          </cell>
          <cell r="E593">
            <v>130.18</v>
          </cell>
        </row>
        <row r="594">
          <cell r="A594" t="str">
            <v>IM8605</v>
          </cell>
          <cell r="B594" t="str">
            <v>MATERIAL</v>
          </cell>
          <cell r="C594" t="str">
            <v>CJ</v>
          </cell>
          <cell r="D594" t="str">
            <v>MP</v>
          </cell>
          <cell r="E594">
            <v>18272.12</v>
          </cell>
        </row>
        <row r="595">
          <cell r="A595" t="str">
            <v>IM8606</v>
          </cell>
          <cell r="B595" t="str">
            <v>MATERIAL</v>
          </cell>
          <cell r="C595" t="str">
            <v>CJ</v>
          </cell>
          <cell r="D595" t="str">
            <v>MP</v>
          </cell>
          <cell r="E595">
            <v>1435.5700000000002</v>
          </cell>
        </row>
        <row r="596">
          <cell r="A596" t="str">
            <v>IM8607</v>
          </cell>
          <cell r="B596" t="str">
            <v>MATERIAL</v>
          </cell>
          <cell r="C596" t="str">
            <v>CJ</v>
          </cell>
          <cell r="D596" t="str">
            <v>MP</v>
          </cell>
          <cell r="E596">
            <v>184.88</v>
          </cell>
        </row>
        <row r="597">
          <cell r="A597" t="str">
            <v>IM8608</v>
          </cell>
          <cell r="B597" t="str">
            <v>MATERIAL</v>
          </cell>
          <cell r="C597" t="str">
            <v>CJ</v>
          </cell>
          <cell r="D597" t="str">
            <v>MP</v>
          </cell>
          <cell r="E597">
            <v>18272.12</v>
          </cell>
        </row>
        <row r="598">
          <cell r="A598" t="str">
            <v>IM8609</v>
          </cell>
          <cell r="B598" t="str">
            <v>MATERIAL</v>
          </cell>
          <cell r="C598" t="str">
            <v>CJ</v>
          </cell>
          <cell r="D598" t="str">
            <v>MP</v>
          </cell>
          <cell r="E598">
            <v>1031.9099999999999</v>
          </cell>
        </row>
        <row r="599">
          <cell r="A599" t="str">
            <v>IM8610</v>
          </cell>
          <cell r="B599" t="str">
            <v>MATERIAL</v>
          </cell>
          <cell r="C599" t="str">
            <v>CJ</v>
          </cell>
          <cell r="D599" t="str">
            <v>MP</v>
          </cell>
          <cell r="E599">
            <v>184.88</v>
          </cell>
        </row>
        <row r="600">
          <cell r="A600" t="str">
            <v>IM8611</v>
          </cell>
          <cell r="B600" t="str">
            <v>MATERIAL</v>
          </cell>
          <cell r="C600" t="str">
            <v>CJ</v>
          </cell>
          <cell r="D600" t="str">
            <v>MP</v>
          </cell>
          <cell r="E600">
            <v>18272.12</v>
          </cell>
        </row>
        <row r="601">
          <cell r="A601" t="str">
            <v>IM8612</v>
          </cell>
          <cell r="B601" t="str">
            <v>MATERIAL</v>
          </cell>
          <cell r="C601" t="str">
            <v>CJ</v>
          </cell>
          <cell r="D601" t="str">
            <v>MP</v>
          </cell>
          <cell r="E601">
            <v>1031.9099999999999</v>
          </cell>
        </row>
        <row r="602">
          <cell r="A602" t="str">
            <v>IM8613</v>
          </cell>
          <cell r="B602" t="str">
            <v>MATERIAL</v>
          </cell>
          <cell r="C602" t="str">
            <v>CJ</v>
          </cell>
          <cell r="D602" t="str">
            <v>MP</v>
          </cell>
          <cell r="E602">
            <v>181.69</v>
          </cell>
        </row>
        <row r="603">
          <cell r="A603" t="str">
            <v>IM8614</v>
          </cell>
          <cell r="B603" t="str">
            <v>MATERIAL</v>
          </cell>
          <cell r="C603" t="str">
            <v>CJ</v>
          </cell>
          <cell r="D603" t="str">
            <v>MP</v>
          </cell>
          <cell r="E603">
            <v>985.58999999999992</v>
          </cell>
        </row>
        <row r="604">
          <cell r="A604" t="str">
            <v>IM8615</v>
          </cell>
          <cell r="B604" t="str">
            <v>MATERIAL</v>
          </cell>
          <cell r="C604" t="str">
            <v>CJ</v>
          </cell>
          <cell r="D604" t="str">
            <v>MP</v>
          </cell>
          <cell r="E604">
            <v>1449.25</v>
          </cell>
        </row>
        <row r="605">
          <cell r="A605" t="str">
            <v>IM8616</v>
          </cell>
          <cell r="B605" t="str">
            <v>MATERIAL</v>
          </cell>
          <cell r="C605" t="str">
            <v>CJ</v>
          </cell>
          <cell r="D605" t="str">
            <v>MP</v>
          </cell>
          <cell r="E605">
            <v>20459.34</v>
          </cell>
        </row>
        <row r="606">
          <cell r="A606" t="str">
            <v>IM8617</v>
          </cell>
          <cell r="B606" t="str">
            <v>MATERIAL</v>
          </cell>
          <cell r="C606" t="str">
            <v>CJ</v>
          </cell>
          <cell r="D606" t="str">
            <v>MP</v>
          </cell>
          <cell r="E606">
            <v>3484.6400000000003</v>
          </cell>
        </row>
        <row r="607">
          <cell r="A607" t="str">
            <v>IM8618</v>
          </cell>
          <cell r="B607" t="str">
            <v>MATERIAL</v>
          </cell>
          <cell r="C607" t="str">
            <v>CJ</v>
          </cell>
          <cell r="D607" t="str">
            <v>MP</v>
          </cell>
          <cell r="E607">
            <v>26675.55</v>
          </cell>
        </row>
        <row r="608">
          <cell r="A608" t="str">
            <v>IM8619</v>
          </cell>
          <cell r="B608" t="str">
            <v>MATERIAL</v>
          </cell>
          <cell r="C608" t="str">
            <v>CJ</v>
          </cell>
          <cell r="D608" t="str">
            <v>MP</v>
          </cell>
          <cell r="E608">
            <v>1539.95</v>
          </cell>
        </row>
        <row r="609">
          <cell r="A609" t="str">
            <v>IM8620</v>
          </cell>
          <cell r="B609" t="str">
            <v>MATERIAL</v>
          </cell>
          <cell r="C609" t="str">
            <v>CJ</v>
          </cell>
          <cell r="D609" t="str">
            <v>MP</v>
          </cell>
          <cell r="E609">
            <v>20888.149999999994</v>
          </cell>
        </row>
        <row r="610">
          <cell r="A610" t="str">
            <v>IM8621</v>
          </cell>
          <cell r="B610" t="str">
            <v>MATERIAL</v>
          </cell>
          <cell r="C610" t="str">
            <v>CJ</v>
          </cell>
          <cell r="D610" t="str">
            <v>MP</v>
          </cell>
          <cell r="E610">
            <v>3826.3100000000004</v>
          </cell>
        </row>
        <row r="611">
          <cell r="A611" t="str">
            <v>IM8622</v>
          </cell>
          <cell r="B611" t="str">
            <v>MATERIAL</v>
          </cell>
          <cell r="C611" t="str">
            <v>CJ</v>
          </cell>
          <cell r="D611" t="str">
            <v>MP</v>
          </cell>
          <cell r="E611">
            <v>19098.940000000002</v>
          </cell>
        </row>
        <row r="612">
          <cell r="A612" t="str">
            <v>IM8623</v>
          </cell>
          <cell r="B612" t="str">
            <v>MATERIAL</v>
          </cell>
          <cell r="C612" t="str">
            <v>CJ</v>
          </cell>
          <cell r="D612" t="str">
            <v>MP</v>
          </cell>
          <cell r="E612">
            <v>1070.5999999999999</v>
          </cell>
        </row>
        <row r="613">
          <cell r="A613" t="str">
            <v>IM8624</v>
          </cell>
          <cell r="B613" t="str">
            <v>MATERIAL</v>
          </cell>
          <cell r="C613" t="str">
            <v>CJ</v>
          </cell>
          <cell r="D613" t="str">
            <v>MP</v>
          </cell>
          <cell r="E613">
            <v>20875.679999999997</v>
          </cell>
        </row>
        <row r="614">
          <cell r="A614" t="str">
            <v>IM8625</v>
          </cell>
          <cell r="B614" t="str">
            <v>MATERIAL</v>
          </cell>
          <cell r="C614" t="str">
            <v>CJ</v>
          </cell>
          <cell r="D614" t="str">
            <v>MP</v>
          </cell>
          <cell r="E614">
            <v>3826.3100000000004</v>
          </cell>
        </row>
        <row r="615">
          <cell r="A615" t="str">
            <v>IM8626</v>
          </cell>
          <cell r="B615" t="str">
            <v>MATERIAL</v>
          </cell>
          <cell r="C615" t="str">
            <v>CJ</v>
          </cell>
          <cell r="D615" t="str">
            <v>MP</v>
          </cell>
          <cell r="E615">
            <v>19098.940000000002</v>
          </cell>
        </row>
        <row r="616">
          <cell r="A616" t="str">
            <v>IM8627</v>
          </cell>
          <cell r="B616" t="str">
            <v>MATERIAL</v>
          </cell>
          <cell r="C616" t="str">
            <v>CJ</v>
          </cell>
          <cell r="D616" t="str">
            <v>MP</v>
          </cell>
          <cell r="E616">
            <v>569.29</v>
          </cell>
        </row>
        <row r="617">
          <cell r="A617" t="str">
            <v>IM8628</v>
          </cell>
          <cell r="B617" t="str">
            <v>MATERIAL</v>
          </cell>
          <cell r="C617" t="str">
            <v>CJ</v>
          </cell>
          <cell r="D617" t="str">
            <v>MP</v>
          </cell>
          <cell r="E617">
            <v>20875.679999999997</v>
          </cell>
        </row>
        <row r="618">
          <cell r="A618" t="str">
            <v>IM8629</v>
          </cell>
          <cell r="B618" t="str">
            <v>MATERIAL</v>
          </cell>
          <cell r="C618" t="str">
            <v>CJ</v>
          </cell>
          <cell r="D618" t="str">
            <v>MP</v>
          </cell>
          <cell r="E618">
            <v>18272.12</v>
          </cell>
        </row>
        <row r="619">
          <cell r="A619" t="str">
            <v>IM8630</v>
          </cell>
          <cell r="B619" t="str">
            <v>MATERIAL</v>
          </cell>
          <cell r="C619" t="str">
            <v>CJ</v>
          </cell>
          <cell r="D619" t="str">
            <v>MP</v>
          </cell>
          <cell r="E619">
            <v>688.74</v>
          </cell>
        </row>
        <row r="620">
          <cell r="A620" t="str">
            <v>IM8631</v>
          </cell>
          <cell r="B620" t="str">
            <v>MATERIAL</v>
          </cell>
          <cell r="C620" t="str">
            <v>CJ</v>
          </cell>
          <cell r="D620" t="str">
            <v>MP</v>
          </cell>
          <cell r="E620">
            <v>2263.04</v>
          </cell>
        </row>
        <row r="621">
          <cell r="A621" t="str">
            <v>IM8632</v>
          </cell>
          <cell r="B621" t="str">
            <v>MATERIAL</v>
          </cell>
          <cell r="C621" t="str">
            <v>CJ</v>
          </cell>
          <cell r="D621" t="str">
            <v>MP</v>
          </cell>
          <cell r="E621">
            <v>11296.08</v>
          </cell>
        </row>
        <row r="622">
          <cell r="A622" t="str">
            <v>IM8633</v>
          </cell>
          <cell r="B622" t="str">
            <v>MATERIAL</v>
          </cell>
          <cell r="C622" t="str">
            <v>CJ</v>
          </cell>
          <cell r="D622" t="str">
            <v>MP</v>
          </cell>
          <cell r="E622">
            <v>142.13</v>
          </cell>
        </row>
        <row r="623">
          <cell r="A623" t="str">
            <v>IM8634</v>
          </cell>
          <cell r="B623" t="str">
            <v>MATERIAL</v>
          </cell>
          <cell r="C623" t="str">
            <v>CJ</v>
          </cell>
          <cell r="D623" t="str">
            <v>MP</v>
          </cell>
          <cell r="E623">
            <v>18272.12</v>
          </cell>
        </row>
        <row r="624">
          <cell r="A624" t="str">
            <v>IM8635</v>
          </cell>
          <cell r="B624" t="str">
            <v>MATERIAL</v>
          </cell>
          <cell r="C624" t="str">
            <v>CJ</v>
          </cell>
          <cell r="D624" t="str">
            <v>MP</v>
          </cell>
          <cell r="E624">
            <v>2915.81</v>
          </cell>
        </row>
        <row r="625">
          <cell r="A625" t="str">
            <v>IM8636</v>
          </cell>
          <cell r="B625" t="str">
            <v>MATERIAL</v>
          </cell>
          <cell r="C625" t="str">
            <v>CJ</v>
          </cell>
          <cell r="D625" t="str">
            <v>MP</v>
          </cell>
          <cell r="E625">
            <v>2017.43</v>
          </cell>
        </row>
        <row r="626">
          <cell r="A626" t="str">
            <v>IM8637</v>
          </cell>
          <cell r="B626" t="str">
            <v>MATERIAL</v>
          </cell>
          <cell r="C626" t="str">
            <v>CJ</v>
          </cell>
          <cell r="D626" t="str">
            <v>MP</v>
          </cell>
          <cell r="E626">
            <v>9703.2999999999993</v>
          </cell>
        </row>
        <row r="627">
          <cell r="A627" t="str">
            <v>IM8638</v>
          </cell>
          <cell r="B627" t="str">
            <v>MATERIAL</v>
          </cell>
          <cell r="C627" t="str">
            <v>CJ</v>
          </cell>
          <cell r="D627" t="str">
            <v>MP</v>
          </cell>
          <cell r="E627">
            <v>157.29000000000002</v>
          </cell>
        </row>
        <row r="628">
          <cell r="A628" t="str">
            <v>IM8639</v>
          </cell>
          <cell r="B628" t="str">
            <v>MATERIAL</v>
          </cell>
          <cell r="C628" t="str">
            <v>CJ</v>
          </cell>
          <cell r="D628" t="str">
            <v>MP</v>
          </cell>
          <cell r="E628">
            <v>18272.12</v>
          </cell>
        </row>
        <row r="629">
          <cell r="A629" t="str">
            <v>IM8640</v>
          </cell>
          <cell r="B629" t="str">
            <v>MATERIAL</v>
          </cell>
          <cell r="C629" t="str">
            <v>CJ</v>
          </cell>
          <cell r="D629" t="str">
            <v>MP</v>
          </cell>
          <cell r="E629">
            <v>1169.56</v>
          </cell>
        </row>
        <row r="630">
          <cell r="A630" t="str">
            <v>IM8641</v>
          </cell>
          <cell r="B630" t="str">
            <v>MATERIAL</v>
          </cell>
          <cell r="C630" t="str">
            <v>CJ</v>
          </cell>
          <cell r="D630" t="str">
            <v>MP</v>
          </cell>
          <cell r="E630">
            <v>2075.89</v>
          </cell>
        </row>
        <row r="631">
          <cell r="A631" t="str">
            <v>IM8642</v>
          </cell>
          <cell r="B631" t="str">
            <v>MATERIAL</v>
          </cell>
          <cell r="C631" t="str">
            <v>CJ</v>
          </cell>
          <cell r="D631" t="str">
            <v>MP</v>
          </cell>
          <cell r="E631">
            <v>9526.9800000000014</v>
          </cell>
        </row>
        <row r="632">
          <cell r="A632" t="str">
            <v>IM8643</v>
          </cell>
          <cell r="B632" t="str">
            <v>MATERIAL</v>
          </cell>
          <cell r="C632" t="str">
            <v>CJ</v>
          </cell>
          <cell r="D632" t="str">
            <v>MP</v>
          </cell>
          <cell r="E632">
            <v>157.29000000000002</v>
          </cell>
        </row>
        <row r="633">
          <cell r="A633" t="str">
            <v>IM8644</v>
          </cell>
          <cell r="B633" t="str">
            <v>MATERIAL</v>
          </cell>
          <cell r="C633" t="str">
            <v>CJ</v>
          </cell>
          <cell r="D633" t="str">
            <v>MP</v>
          </cell>
          <cell r="E633">
            <v>18272.12</v>
          </cell>
        </row>
        <row r="634">
          <cell r="A634" t="str">
            <v>IM8645</v>
          </cell>
          <cell r="B634" t="str">
            <v>MATERIAL</v>
          </cell>
          <cell r="C634" t="str">
            <v>CJ</v>
          </cell>
          <cell r="D634" t="str">
            <v>MP</v>
          </cell>
          <cell r="E634">
            <v>1292.6600000000001</v>
          </cell>
        </row>
        <row r="635">
          <cell r="A635" t="str">
            <v>IM8646</v>
          </cell>
          <cell r="B635" t="str">
            <v>MATERIAL</v>
          </cell>
          <cell r="C635" t="str">
            <v>CJ</v>
          </cell>
          <cell r="D635" t="str">
            <v>MP</v>
          </cell>
          <cell r="E635">
            <v>1793.7200000000003</v>
          </cell>
        </row>
        <row r="636">
          <cell r="A636" t="str">
            <v>IM8647</v>
          </cell>
          <cell r="B636" t="str">
            <v>MATERIAL</v>
          </cell>
          <cell r="C636" t="str">
            <v>CJ</v>
          </cell>
          <cell r="D636" t="str">
            <v>MP</v>
          </cell>
          <cell r="E636">
            <v>9402.5899999999983</v>
          </cell>
        </row>
        <row r="637">
          <cell r="A637" t="str">
            <v>IM8648</v>
          </cell>
          <cell r="B637" t="str">
            <v>MATERIAL</v>
          </cell>
          <cell r="C637" t="str">
            <v>CJ</v>
          </cell>
          <cell r="D637" t="str">
            <v>MP</v>
          </cell>
          <cell r="E637">
            <v>133.01999999999998</v>
          </cell>
        </row>
        <row r="638">
          <cell r="A638" t="str">
            <v>IM8649</v>
          </cell>
          <cell r="B638" t="str">
            <v>MATERIAL</v>
          </cell>
          <cell r="C638" t="str">
            <v>CJ</v>
          </cell>
          <cell r="D638" t="str">
            <v>MP</v>
          </cell>
          <cell r="E638">
            <v>18272.12</v>
          </cell>
        </row>
        <row r="639">
          <cell r="A639" t="str">
            <v>IM8650</v>
          </cell>
          <cell r="B639" t="str">
            <v>MATERIAL</v>
          </cell>
          <cell r="C639" t="str">
            <v>CJ</v>
          </cell>
          <cell r="D639" t="str">
            <v>MP</v>
          </cell>
          <cell r="E639">
            <v>1292.6600000000001</v>
          </cell>
        </row>
        <row r="640">
          <cell r="A640" t="str">
            <v>IM8651</v>
          </cell>
          <cell r="B640" t="str">
            <v>MATERIAL</v>
          </cell>
          <cell r="C640" t="str">
            <v>CJ</v>
          </cell>
          <cell r="D640" t="str">
            <v>MP</v>
          </cell>
          <cell r="E640">
            <v>2075.89</v>
          </cell>
        </row>
        <row r="641">
          <cell r="A641" t="str">
            <v>IM8652</v>
          </cell>
          <cell r="B641" t="str">
            <v>MATERIAL</v>
          </cell>
          <cell r="C641" t="str">
            <v>CJ</v>
          </cell>
          <cell r="D641" t="str">
            <v>MP</v>
          </cell>
          <cell r="E641">
            <v>9526.9800000000014</v>
          </cell>
        </row>
        <row r="642">
          <cell r="A642" t="str">
            <v>IM8653</v>
          </cell>
          <cell r="B642" t="str">
            <v>MATERIAL</v>
          </cell>
          <cell r="C642" t="str">
            <v>CJ</v>
          </cell>
          <cell r="D642" t="str">
            <v>MP</v>
          </cell>
          <cell r="E642">
            <v>133.01999999999998</v>
          </cell>
        </row>
        <row r="643">
          <cell r="A643" t="str">
            <v>IM8654</v>
          </cell>
          <cell r="B643" t="str">
            <v>MATERIAL</v>
          </cell>
          <cell r="C643" t="str">
            <v>CJ</v>
          </cell>
          <cell r="D643" t="str">
            <v>MP</v>
          </cell>
          <cell r="E643">
            <v>18272.12</v>
          </cell>
        </row>
        <row r="644">
          <cell r="A644" t="str">
            <v>IM8655</v>
          </cell>
          <cell r="B644" t="str">
            <v>MATERIAL</v>
          </cell>
          <cell r="C644" t="str">
            <v>CJ</v>
          </cell>
          <cell r="D644" t="str">
            <v>MP</v>
          </cell>
          <cell r="E644">
            <v>1312.81</v>
          </cell>
        </row>
        <row r="645">
          <cell r="A645" t="str">
            <v>IM8656</v>
          </cell>
          <cell r="B645" t="str">
            <v>MATERIAL</v>
          </cell>
          <cell r="C645" t="str">
            <v>CJ</v>
          </cell>
          <cell r="D645" t="str">
            <v>MP</v>
          </cell>
          <cell r="E645">
            <v>2263.04</v>
          </cell>
        </row>
        <row r="646">
          <cell r="A646" t="str">
            <v>IM8657</v>
          </cell>
          <cell r="B646" t="str">
            <v>MATERIAL</v>
          </cell>
          <cell r="C646" t="str">
            <v>CJ</v>
          </cell>
          <cell r="D646" t="str">
            <v>MP</v>
          </cell>
          <cell r="E646">
            <v>325.26</v>
          </cell>
        </row>
        <row r="647">
          <cell r="A647" t="str">
            <v>IM8658</v>
          </cell>
          <cell r="B647" t="str">
            <v>MATERIAL</v>
          </cell>
          <cell r="C647" t="str">
            <v>CJ</v>
          </cell>
          <cell r="D647" t="str">
            <v>MP</v>
          </cell>
          <cell r="E647">
            <v>111.08000000000001</v>
          </cell>
        </row>
        <row r="648">
          <cell r="A648" t="str">
            <v>IM8659</v>
          </cell>
          <cell r="B648" t="str">
            <v>MATERIAL</v>
          </cell>
          <cell r="C648" t="str">
            <v>CJ</v>
          </cell>
          <cell r="D648" t="str">
            <v>MP</v>
          </cell>
          <cell r="E648">
            <v>1510.7649660000002</v>
          </cell>
        </row>
        <row r="649">
          <cell r="A649" t="str">
            <v>IM8662</v>
          </cell>
          <cell r="B649" t="str">
            <v>MATERIAL</v>
          </cell>
          <cell r="C649" t="str">
            <v>CJ</v>
          </cell>
          <cell r="D649" t="str">
            <v>MP</v>
          </cell>
          <cell r="E649">
            <v>5875.8478260000002</v>
          </cell>
        </row>
        <row r="650">
          <cell r="A650" t="str">
            <v>IM8663</v>
          </cell>
          <cell r="B650" t="str">
            <v>MATERIAL</v>
          </cell>
          <cell r="C650" t="str">
            <v>CJ</v>
          </cell>
          <cell r="D650" t="str">
            <v>MP</v>
          </cell>
          <cell r="E650">
            <v>1058.1100000000001</v>
          </cell>
        </row>
        <row r="651">
          <cell r="A651" t="str">
            <v>IM8664</v>
          </cell>
          <cell r="B651" t="str">
            <v>MATERIAL</v>
          </cell>
          <cell r="C651" t="str">
            <v>CJ</v>
          </cell>
          <cell r="D651" t="str">
            <v>MP</v>
          </cell>
          <cell r="E651">
            <v>12906.26</v>
          </cell>
        </row>
        <row r="652">
          <cell r="A652" t="str">
            <v>IM8665</v>
          </cell>
          <cell r="B652" t="str">
            <v>MATERIAL</v>
          </cell>
          <cell r="C652" t="str">
            <v>CJ</v>
          </cell>
          <cell r="D652" t="str">
            <v>MP</v>
          </cell>
          <cell r="E652">
            <v>2761.24</v>
          </cell>
        </row>
        <row r="653">
          <cell r="A653" t="str">
            <v>IM8667</v>
          </cell>
          <cell r="B653" t="str">
            <v>MATERIAL</v>
          </cell>
          <cell r="C653" t="str">
            <v>CJ</v>
          </cell>
          <cell r="D653" t="str">
            <v>MP</v>
          </cell>
          <cell r="E653">
            <v>3809.55</v>
          </cell>
        </row>
        <row r="654">
          <cell r="A654" t="str">
            <v>IM8668</v>
          </cell>
          <cell r="B654" t="str">
            <v>MATERIAL</v>
          </cell>
          <cell r="C654" t="str">
            <v>CJ</v>
          </cell>
          <cell r="D654" t="str">
            <v>MP</v>
          </cell>
          <cell r="E654">
            <v>29849.850000000006</v>
          </cell>
        </row>
        <row r="655">
          <cell r="A655" t="str">
            <v>IM8669</v>
          </cell>
          <cell r="B655" t="str">
            <v>MATERIAL</v>
          </cell>
          <cell r="C655" t="str">
            <v>CJ</v>
          </cell>
          <cell r="D655" t="str">
            <v>MP</v>
          </cell>
          <cell r="E655">
            <v>1510.7400000000002</v>
          </cell>
        </row>
        <row r="656">
          <cell r="A656" t="str">
            <v>IM8673</v>
          </cell>
          <cell r="B656" t="str">
            <v>MATERIAL</v>
          </cell>
          <cell r="C656" t="str">
            <v>CJ</v>
          </cell>
          <cell r="D656" t="str">
            <v>MP</v>
          </cell>
          <cell r="E656">
            <v>18497.14</v>
          </cell>
        </row>
        <row r="657">
          <cell r="A657" t="str">
            <v>IM8674</v>
          </cell>
          <cell r="B657" t="str">
            <v>MATERIAL</v>
          </cell>
          <cell r="C657" t="str">
            <v>CJ</v>
          </cell>
          <cell r="D657" t="str">
            <v>MP</v>
          </cell>
          <cell r="E657">
            <v>43542.42</v>
          </cell>
        </row>
        <row r="658">
          <cell r="A658" t="str">
            <v>IM8675</v>
          </cell>
          <cell r="B658" t="str">
            <v>MATERIAL</v>
          </cell>
          <cell r="C658" t="str">
            <v>CJ</v>
          </cell>
          <cell r="D658" t="str">
            <v>MP</v>
          </cell>
          <cell r="E658">
            <v>174.12</v>
          </cell>
        </row>
        <row r="659">
          <cell r="A659" t="str">
            <v>IM8676</v>
          </cell>
          <cell r="B659" t="str">
            <v>MATERIAL</v>
          </cell>
          <cell r="C659" t="str">
            <v>CJ</v>
          </cell>
          <cell r="D659" t="str">
            <v>MP</v>
          </cell>
          <cell r="E659">
            <v>19359.39</v>
          </cell>
        </row>
        <row r="660">
          <cell r="A660" t="str">
            <v>IM8677</v>
          </cell>
          <cell r="B660" t="str">
            <v>MATERIAL</v>
          </cell>
          <cell r="C660" t="str">
            <v>CJ</v>
          </cell>
          <cell r="D660" t="str">
            <v>MP</v>
          </cell>
          <cell r="E660">
            <v>29487.440000000002</v>
          </cell>
        </row>
        <row r="661">
          <cell r="A661" t="str">
            <v>IM8678</v>
          </cell>
          <cell r="B661" t="str">
            <v>MATERIAL</v>
          </cell>
          <cell r="C661" t="str">
            <v>CJ</v>
          </cell>
          <cell r="D661" t="str">
            <v>MP</v>
          </cell>
          <cell r="E661">
            <v>1510.7400000000002</v>
          </cell>
        </row>
        <row r="662">
          <cell r="A662" t="str">
            <v>IM8679</v>
          </cell>
          <cell r="B662" t="str">
            <v>MATERIAL</v>
          </cell>
          <cell r="C662" t="str">
            <v>CJ</v>
          </cell>
          <cell r="D662" t="str">
            <v>MP</v>
          </cell>
          <cell r="E662">
            <v>3506.02</v>
          </cell>
        </row>
        <row r="663">
          <cell r="A663" t="str">
            <v>IM8680</v>
          </cell>
          <cell r="B663" t="str">
            <v>MATERIAL</v>
          </cell>
          <cell r="C663" t="str">
            <v>CJ</v>
          </cell>
          <cell r="D663" t="str">
            <v>MP</v>
          </cell>
          <cell r="E663">
            <v>3506.02</v>
          </cell>
        </row>
        <row r="664">
          <cell r="A664" t="str">
            <v>IM8682</v>
          </cell>
          <cell r="B664" t="str">
            <v>MATERIAL</v>
          </cell>
          <cell r="C664" t="str">
            <v>CJ</v>
          </cell>
          <cell r="D664" t="str">
            <v>MP</v>
          </cell>
          <cell r="E664">
            <v>234246.9</v>
          </cell>
        </row>
        <row r="665">
          <cell r="A665" t="str">
            <v>IM8683</v>
          </cell>
          <cell r="B665" t="str">
            <v>MATERIAL</v>
          </cell>
          <cell r="C665" t="str">
            <v>CJ</v>
          </cell>
          <cell r="D665" t="str">
            <v>MP</v>
          </cell>
          <cell r="E665">
            <v>58912.37</v>
          </cell>
        </row>
        <row r="666">
          <cell r="A666" t="str">
            <v>IM8684</v>
          </cell>
          <cell r="B666" t="str">
            <v>MATERIAL</v>
          </cell>
          <cell r="C666" t="str">
            <v>CJ</v>
          </cell>
          <cell r="D666" t="str">
            <v>MP</v>
          </cell>
          <cell r="E666">
            <v>174.12</v>
          </cell>
        </row>
        <row r="667">
          <cell r="A667" t="str">
            <v>IM8685</v>
          </cell>
          <cell r="B667" t="str">
            <v>MATERIAL</v>
          </cell>
          <cell r="C667" t="str">
            <v>CJ</v>
          </cell>
          <cell r="D667" t="str">
            <v>MP</v>
          </cell>
          <cell r="E667">
            <v>3665.67</v>
          </cell>
        </row>
        <row r="668">
          <cell r="A668" t="str">
            <v>IM8688</v>
          </cell>
          <cell r="B668" t="str">
            <v>MATERIAL</v>
          </cell>
          <cell r="C668" t="str">
            <v>CJ</v>
          </cell>
          <cell r="D668" t="str">
            <v>MP</v>
          </cell>
          <cell r="E668">
            <v>245676.50000000009</v>
          </cell>
        </row>
        <row r="669">
          <cell r="A669" t="str">
            <v>IM8689</v>
          </cell>
          <cell r="B669" t="str">
            <v>MATERIAL</v>
          </cell>
          <cell r="C669" t="str">
            <v>CJ</v>
          </cell>
          <cell r="D669" t="str">
            <v>MP</v>
          </cell>
          <cell r="E669">
            <v>41711.120000000003</v>
          </cell>
        </row>
        <row r="670">
          <cell r="A670" t="str">
            <v>IM8690</v>
          </cell>
          <cell r="B670" t="str">
            <v>MATERIAL</v>
          </cell>
          <cell r="C670" t="str">
            <v>CJ</v>
          </cell>
          <cell r="D670" t="str">
            <v>MP</v>
          </cell>
          <cell r="E670">
            <v>606.01</v>
          </cell>
        </row>
        <row r="671">
          <cell r="A671" t="str">
            <v>IM8691</v>
          </cell>
          <cell r="B671" t="str">
            <v>TUBO DE FERRO FUNDIDO DÚCTIL CENTRIFUGADO - PONTA BOLSA - JUNTA ELÁSTICA - CLASSE K9 - DN 250 MM</v>
          </cell>
          <cell r="C671" t="str">
            <v>M</v>
          </cell>
          <cell r="D671" t="str">
            <v>MP</v>
          </cell>
          <cell r="E671">
            <v>391.76114799999999</v>
          </cell>
        </row>
        <row r="672">
          <cell r="A672" t="str">
            <v>IM8692</v>
          </cell>
          <cell r="B672" t="str">
            <v>TUBO DE FERRO FUNDIDO DÚCTIL CENTRIFUGADO - FLANGE FLANGE - CLASSE PN 25 - DN 250 MM - L=1,88</v>
          </cell>
          <cell r="C672" t="str">
            <v>UN</v>
          </cell>
          <cell r="D672" t="str">
            <v>MP</v>
          </cell>
          <cell r="E672">
            <v>2067.3430819999999</v>
          </cell>
        </row>
        <row r="673">
          <cell r="A673" t="str">
            <v>IM8693</v>
          </cell>
          <cell r="B673" t="str">
            <v>TUBO DE FERRO FUNDIDO DÚCTIL CENTRIFUGADO - FLANGE FLANGE - CLASSE PN 25 - DN 250 MM - L=5,800</v>
          </cell>
          <cell r="C673" t="str">
            <v>UN</v>
          </cell>
          <cell r="D673" t="str">
            <v>MP</v>
          </cell>
          <cell r="E673">
            <v>4030.026124</v>
          </cell>
        </row>
        <row r="674">
          <cell r="A674" t="str">
            <v>IM8694</v>
          </cell>
          <cell r="B674" t="str">
            <v>VÁLVULA GAVETA CLASSE 2,5 MPa - DN 50 MM</v>
          </cell>
          <cell r="C674" t="str">
            <v>UN</v>
          </cell>
          <cell r="D674" t="str">
            <v>MP</v>
          </cell>
          <cell r="E674">
            <v>595.35113600000011</v>
          </cell>
        </row>
        <row r="675">
          <cell r="A675" t="str">
            <v>IM8695</v>
          </cell>
          <cell r="B675" t="str">
            <v>VÁLVULA VENTOSA SIMPLES COM FLANGE - DN 50 MM</v>
          </cell>
          <cell r="C675" t="str">
            <v>UN</v>
          </cell>
          <cell r="D675" t="str">
            <v>MP</v>
          </cell>
          <cell r="E675">
            <v>868.23547000000008</v>
          </cell>
        </row>
        <row r="676">
          <cell r="A676" t="str">
            <v>IM8696</v>
          </cell>
          <cell r="B676" t="str">
            <v>JUNTA PLANA PARA FLANGES DE FERRO FUNDIDO - CLASSE PN 25 FACE COM RESSALTO - ESPESSURA 3 MM - PN 250 MM</v>
          </cell>
          <cell r="C676" t="str">
            <v>UN</v>
          </cell>
          <cell r="D676" t="str">
            <v>MP</v>
          </cell>
          <cell r="E676">
            <v>28.713726000000001</v>
          </cell>
        </row>
        <row r="677">
          <cell r="A677" t="str">
            <v>IM8697</v>
          </cell>
          <cell r="B677" t="str">
            <v>PARAFUSO MÁQUINA CABEÇA HEXAGONAL COM PORCA, PARA FLANGES DE FºFº - M20 X 90 MM</v>
          </cell>
          <cell r="C677" t="str">
            <v>CJ</v>
          </cell>
          <cell r="D677" t="str">
            <v>MP</v>
          </cell>
          <cell r="E677">
            <v>10.556384</v>
          </cell>
        </row>
        <row r="678">
          <cell r="A678" t="str">
            <v>IM8698</v>
          </cell>
          <cell r="B678" t="str">
            <v>CURVA 22º 30' COM BOLSAS JUNTA ELÁSTICA, DE FERRO FUNDIDO DÚCTIL - DN 250 MM</v>
          </cell>
          <cell r="C678" t="str">
            <v>UN</v>
          </cell>
          <cell r="D678" t="str">
            <v>MP</v>
          </cell>
          <cell r="E678">
            <v>486.54265400000008</v>
          </cell>
        </row>
        <row r="679">
          <cell r="A679" t="str">
            <v>IM8699</v>
          </cell>
          <cell r="B679" t="str">
            <v>CURVA 45º COM FLANGES, DE FERRO FUNDIDO DÚCTIL - CLASSE PN 25 -  DN 250 MM</v>
          </cell>
          <cell r="C679" t="str">
            <v>UN</v>
          </cell>
          <cell r="D679" t="str">
            <v>MP</v>
          </cell>
          <cell r="E679">
            <v>923.28592800000001</v>
          </cell>
        </row>
        <row r="680">
          <cell r="A680" t="str">
            <v>IM8700</v>
          </cell>
          <cell r="B680" t="str">
            <v>CURVA 45º COM BOLSAS JUNTA ELÁSTICA, DE FERRO FUNDIDO DÚCTIL - CLASSE K12 -  DN 250 MM</v>
          </cell>
          <cell r="C680" t="str">
            <v>UN</v>
          </cell>
          <cell r="D680" t="str">
            <v>MP</v>
          </cell>
          <cell r="E680">
            <v>520.57976200000007</v>
          </cell>
        </row>
        <row r="681">
          <cell r="A681" t="str">
            <v>IM8701</v>
          </cell>
          <cell r="B681" t="str">
            <v>EXTREMIDADE FLANGE E BOLSA JUNTA ELÁSTICA, DE FERRO FUNDIDO DÚCTIL - CLASSE K12 - CLASSE PN 25 - DN 250 X 145 MM</v>
          </cell>
          <cell r="C681" t="str">
            <v>UN</v>
          </cell>
          <cell r="D681" t="str">
            <v>MP</v>
          </cell>
          <cell r="E681">
            <v>378.17703400000005</v>
          </cell>
        </row>
        <row r="682">
          <cell r="A682" t="str">
            <v>IM8702</v>
          </cell>
          <cell r="B682" t="str">
            <v>LUVA DE CORRER COM BOLSAS JUNTA MECÂNICA DE FERRO FUNDIDO DÚCTIL - DN 250 MM</v>
          </cell>
          <cell r="C682" t="str">
            <v>UN</v>
          </cell>
          <cell r="D682" t="str">
            <v>MP</v>
          </cell>
          <cell r="E682">
            <v>955.28948600000012</v>
          </cell>
        </row>
        <row r="683">
          <cell r="A683" t="str">
            <v>IM8703</v>
          </cell>
          <cell r="B683" t="str">
            <v>TÊ DE REDUÇÃO 90º COM FLANGES, DE FERRO FUNDIDO DÚCTIL - CLASSE K14 - CLASSE PN 25 - DN 250 X 50 MM</v>
          </cell>
          <cell r="C683" t="str">
            <v>UN</v>
          </cell>
          <cell r="D683" t="str">
            <v>MP</v>
          </cell>
          <cell r="E683">
            <v>1059.4885879999999</v>
          </cell>
        </row>
        <row r="684">
          <cell r="A684" t="str">
            <v>IM8704</v>
          </cell>
          <cell r="B684" t="str">
            <v>GRE. RET. 25 x 50, TIPO GB 50-202</v>
          </cell>
          <cell r="C684" t="str">
            <v>M2</v>
          </cell>
          <cell r="D684" t="str">
            <v>MP</v>
          </cell>
          <cell r="E684">
            <v>190.981978</v>
          </cell>
        </row>
        <row r="685">
          <cell r="A685" t="str">
            <v>IM8705</v>
          </cell>
          <cell r="B685" t="str">
            <v>BARRA CHATA 101,6 x 6,3, AÇO CARBONO</v>
          </cell>
          <cell r="C685" t="str">
            <v>M</v>
          </cell>
          <cell r="D685" t="str">
            <v>MP</v>
          </cell>
          <cell r="E685">
            <v>24.285106000000003</v>
          </cell>
        </row>
        <row r="686">
          <cell r="A686" t="str">
            <v>IM8706</v>
          </cell>
          <cell r="B686" t="str">
            <v>PERFIL "W" 610 x 113 Kg/m, AÇO CARBONO</v>
          </cell>
          <cell r="C686" t="str">
            <v>M</v>
          </cell>
          <cell r="D686" t="str">
            <v>MP</v>
          </cell>
          <cell r="E686">
            <v>780.26861600000007</v>
          </cell>
        </row>
        <row r="687">
          <cell r="A687" t="str">
            <v>IM8707</v>
          </cell>
          <cell r="B687" t="str">
            <v>PERFIL "L" 50 x 3,2 mm, AÇO CARBONO</v>
          </cell>
          <cell r="C687" t="str">
            <v>M</v>
          </cell>
          <cell r="D687" t="str">
            <v>MP</v>
          </cell>
          <cell r="E687">
            <v>8.4686059999999994</v>
          </cell>
        </row>
        <row r="688">
          <cell r="A688" t="str">
            <v>IM8708</v>
          </cell>
          <cell r="B688" t="str">
            <v>PERFIL "U" 101,6 x 8,04 kg/m, AÇO CARBONO</v>
          </cell>
          <cell r="C688" t="str">
            <v>M</v>
          </cell>
          <cell r="D688" t="str">
            <v>MP</v>
          </cell>
          <cell r="E688">
            <v>32.600066000000005</v>
          </cell>
        </row>
        <row r="689">
          <cell r="A689" t="str">
            <v>IM8709</v>
          </cell>
          <cell r="B689" t="str">
            <v>CHAPA LISA 12,7 mm, AÇO CARBONO</v>
          </cell>
          <cell r="C689" t="str">
            <v>M2</v>
          </cell>
          <cell r="D689" t="str">
            <v>MP</v>
          </cell>
          <cell r="E689">
            <v>351.03591999999998</v>
          </cell>
        </row>
        <row r="690">
          <cell r="A690" t="str">
            <v>IM8710</v>
          </cell>
          <cell r="B690" t="str">
            <v>BARRA CHATA 51 x 8 , AÇO CARBONO</v>
          </cell>
          <cell r="C690" t="str">
            <v>M</v>
          </cell>
          <cell r="D690" t="str">
            <v>MP</v>
          </cell>
          <cell r="E690">
            <v>15.337486</v>
          </cell>
        </row>
        <row r="691">
          <cell r="A691" t="str">
            <v>IM8711</v>
          </cell>
          <cell r="B691" t="str">
            <v>TUBO SCH. 40, Ø 48 (NOMINAL), AÇO CARBONO</v>
          </cell>
          <cell r="C691" t="str">
            <v>M</v>
          </cell>
          <cell r="D691" t="str">
            <v>MP</v>
          </cell>
          <cell r="E691">
            <v>43.038955999999999</v>
          </cell>
        </row>
        <row r="692">
          <cell r="A692" t="str">
            <v>IM8712</v>
          </cell>
          <cell r="B692" t="str">
            <v>BARRA REDONDA Ø 12,7 , AÇO CARBONO</v>
          </cell>
          <cell r="C692" t="str">
            <v>M</v>
          </cell>
          <cell r="D692" t="str">
            <v>MP</v>
          </cell>
          <cell r="E692">
            <v>3.5428960000000003</v>
          </cell>
        </row>
        <row r="693">
          <cell r="A693" t="str">
            <v>IM8713</v>
          </cell>
          <cell r="B693" t="str">
            <v>BARRA CHATA 101,6 x 4,8, AÇO CARBONO</v>
          </cell>
          <cell r="C693" t="str">
            <v>M</v>
          </cell>
          <cell r="D693" t="str">
            <v>MP</v>
          </cell>
          <cell r="E693">
            <v>24.285106000000003</v>
          </cell>
        </row>
        <row r="694">
          <cell r="A694" t="str">
            <v>IM8714</v>
          </cell>
          <cell r="B694" t="str">
            <v>BARRA CHATA 101,6 x 6,3, AÇO CARBONO</v>
          </cell>
          <cell r="C694" t="str">
            <v>M</v>
          </cell>
          <cell r="D694" t="str">
            <v>MP</v>
          </cell>
          <cell r="E694">
            <v>24.285106000000003</v>
          </cell>
        </row>
        <row r="695">
          <cell r="A695" t="str">
            <v>IM8715</v>
          </cell>
          <cell r="B695" t="str">
            <v>PARAFUSO Ø 12,7 x 44, ROSCA UNC, AÇO CARBONO</v>
          </cell>
          <cell r="C695" t="str">
            <v>UN</v>
          </cell>
          <cell r="D695" t="str">
            <v>MP</v>
          </cell>
          <cell r="E695">
            <v>8.8572400000000009</v>
          </cell>
        </row>
        <row r="696">
          <cell r="A696" t="str">
            <v>IM8716</v>
          </cell>
          <cell r="B696" t="str">
            <v>PORCA HEX. Ø 12,7, ROSCA UNC, AÇO CARBONO</v>
          </cell>
          <cell r="C696" t="str">
            <v>UN</v>
          </cell>
          <cell r="D696" t="str">
            <v>MP</v>
          </cell>
          <cell r="E696">
            <v>0.20787400000000003</v>
          </cell>
        </row>
        <row r="697">
          <cell r="A697" t="str">
            <v>IM8717</v>
          </cell>
          <cell r="B697" t="str">
            <v>ARRUELA PLANA Ø 12,7, AÇO CARBONO</v>
          </cell>
          <cell r="C697" t="str">
            <v>UN</v>
          </cell>
          <cell r="D697" t="str">
            <v>MP</v>
          </cell>
          <cell r="E697">
            <v>0.162684</v>
          </cell>
        </row>
        <row r="698">
          <cell r="A698" t="str">
            <v>IM8718</v>
          </cell>
          <cell r="B698" t="str">
            <v>PARAFUSO Ø 9,5 x 44, ROSCA UNC, AÇO CARBONO</v>
          </cell>
          <cell r="C698" t="str">
            <v>UN</v>
          </cell>
          <cell r="D698" t="str">
            <v>MP</v>
          </cell>
          <cell r="E698">
            <v>2.132968</v>
          </cell>
        </row>
        <row r="699">
          <cell r="A699" t="str">
            <v>IM8719</v>
          </cell>
          <cell r="B699" t="str">
            <v>PORCA HEX. Ø 9,5, ROSCA UNC, AÇO CARBONO</v>
          </cell>
          <cell r="C699" t="str">
            <v>UN</v>
          </cell>
          <cell r="D699" t="str">
            <v>MP</v>
          </cell>
          <cell r="E699">
            <v>8.1341999999999998E-2</v>
          </cell>
        </row>
        <row r="700">
          <cell r="A700" t="str">
            <v>IM8720</v>
          </cell>
          <cell r="B700" t="str">
            <v>ARRUELA PLANA Ø 9,5, AÇO CARBONO</v>
          </cell>
          <cell r="C700" t="str">
            <v>UN</v>
          </cell>
          <cell r="D700" t="str">
            <v>MP</v>
          </cell>
          <cell r="E700">
            <v>9.9418000000000006E-2</v>
          </cell>
        </row>
        <row r="701">
          <cell r="A701" t="str">
            <v>IM8721</v>
          </cell>
          <cell r="B701" t="str">
            <v>BARRA REDONDA Ø 20, AÇO CARBONO</v>
          </cell>
          <cell r="C701" t="str">
            <v>M</v>
          </cell>
          <cell r="D701" t="str">
            <v>MP</v>
          </cell>
          <cell r="E701">
            <v>8.4686059999999994</v>
          </cell>
        </row>
        <row r="702">
          <cell r="A702" t="str">
            <v>IM8722</v>
          </cell>
          <cell r="B702" t="str">
            <v>BARRA CHATA 51 x 8 , AÇO CARBONO</v>
          </cell>
          <cell r="C702" t="str">
            <v>M</v>
          </cell>
          <cell r="D702" t="str">
            <v>MP</v>
          </cell>
          <cell r="E702">
            <v>15.337486</v>
          </cell>
        </row>
        <row r="703">
          <cell r="A703" t="str">
            <v>IM8723</v>
          </cell>
          <cell r="B703" t="str">
            <v>BARRA CHATA 101,6 x 6,3, AÇO CARBONO</v>
          </cell>
          <cell r="C703" t="str">
            <v>M</v>
          </cell>
          <cell r="D703" t="str">
            <v>MP</v>
          </cell>
          <cell r="E703">
            <v>24.285106000000003</v>
          </cell>
        </row>
        <row r="704">
          <cell r="A704" t="str">
            <v>IM8724</v>
          </cell>
          <cell r="B704" t="str">
            <v>TINTA À BASE DE RESINA EPÓXI REVRAN FBR 720 - RENNER OU SIMILAR</v>
          </cell>
          <cell r="C704" t="str">
            <v>L</v>
          </cell>
          <cell r="D704" t="str">
            <v>MP</v>
          </cell>
          <cell r="E704">
            <v>30.918998000000002</v>
          </cell>
        </row>
        <row r="705">
          <cell r="A705" t="str">
            <v>IM8725</v>
          </cell>
          <cell r="B705" t="str">
            <v>RESINA À BASE DE EPÓXI</v>
          </cell>
          <cell r="C705" t="str">
            <v>KG</v>
          </cell>
          <cell r="D705" t="str">
            <v>MP</v>
          </cell>
          <cell r="E705">
            <v>130.50872000000001</v>
          </cell>
        </row>
        <row r="706">
          <cell r="A706" t="str">
            <v>IM8726</v>
          </cell>
          <cell r="B706" t="str">
            <v>TUBO DE FERRO FUNDIDO DÚCTIL CENTRIFUGADO - PONTA BOLSA - JUNTA ELÁSTICA - CLASSE K9 - DN 80 MM</v>
          </cell>
          <cell r="C706" t="str">
            <v>M</v>
          </cell>
          <cell r="D706" t="str">
            <v>MP</v>
          </cell>
          <cell r="E706">
            <v>128.167878</v>
          </cell>
        </row>
        <row r="707">
          <cell r="A707" t="str">
            <v>IM8727</v>
          </cell>
          <cell r="B707" t="str">
            <v>TUBO DE FERRO FUNDIDO DÚCTIL CENTRIFUGADO - FLANGE FLANGE - CLASSE PN 10 - DN 80 MM L=5,80 m</v>
          </cell>
          <cell r="C707" t="str">
            <v>UN</v>
          </cell>
          <cell r="D707" t="str">
            <v>MP</v>
          </cell>
          <cell r="E707">
            <v>1618.6606100000001</v>
          </cell>
        </row>
        <row r="708">
          <cell r="A708" t="str">
            <v>IM8728</v>
          </cell>
          <cell r="B708" t="str">
            <v>TUBO DE FERRO FUNDIDO DÚCTIL CENTRIFUGADO - FLANGE FLANGE - CLASSE PN 10 - DN 80 MM L=3,37 m</v>
          </cell>
          <cell r="C708" t="str">
            <v>UN</v>
          </cell>
          <cell r="D708" t="str">
            <v>MP</v>
          </cell>
          <cell r="E708">
            <v>1179.088442</v>
          </cell>
        </row>
        <row r="709">
          <cell r="A709" t="str">
            <v>IM8729</v>
          </cell>
          <cell r="B709" t="str">
            <v>TUBO DE FERRO FUNDIDO DÚCTIL CENTRIFUGADO - FLANGE FLANGE - CLASSE PN 10 - DN 80 MM L=0,35 m</v>
          </cell>
          <cell r="C709" t="str">
            <v>UN</v>
          </cell>
          <cell r="D709" t="str">
            <v>MP</v>
          </cell>
          <cell r="E709">
            <v>325.24146800000005</v>
          </cell>
        </row>
        <row r="710">
          <cell r="A710" t="str">
            <v>IM8730</v>
          </cell>
          <cell r="B710" t="str">
            <v>TUBO DE FERRO FUNDIDO DÚCTIL CENTRIFUGADO - FLANGE FLANGE - CLASSE PN 10 - DN 80 MM L=0,25 m</v>
          </cell>
          <cell r="C710" t="str">
            <v>UN</v>
          </cell>
          <cell r="D710" t="str">
            <v>MP</v>
          </cell>
          <cell r="E710">
            <v>171.19779600000001</v>
          </cell>
        </row>
        <row r="711">
          <cell r="A711" t="str">
            <v>IM8731</v>
          </cell>
          <cell r="B711" t="str">
            <v>TUBO DE FERRO FUNDIDO DÚCTIL CENTRIFUGADO - FLANGE FLANGE - CLASSE PN 10 - DN 80 MM L=0,36 m</v>
          </cell>
          <cell r="C711" t="str">
            <v>UN</v>
          </cell>
          <cell r="D711" t="str">
            <v>MP</v>
          </cell>
          <cell r="E711">
            <v>324.61784600000004</v>
          </cell>
        </row>
        <row r="712">
          <cell r="A712" t="str">
            <v>IM8732</v>
          </cell>
          <cell r="B712" t="str">
            <v>TUBO DE FERRO FUNDIDO DÚCTIL CENTRIFUGADO - FLANGE FLANGE - CLASSE PN 10 - DN 80 MM L=4,00 m</v>
          </cell>
          <cell r="C712" t="str">
            <v>UN</v>
          </cell>
          <cell r="D712" t="str">
            <v>MP</v>
          </cell>
          <cell r="E712">
            <v>1029.38301</v>
          </cell>
        </row>
        <row r="713">
          <cell r="A713" t="str">
            <v>IM8733</v>
          </cell>
          <cell r="B713" t="str">
            <v>TUBO DE FERRO FUNDIDO DÚCTIL CENTRIFUGADO - FLANGE FLANGE - CLASSE PN 10 - DN 80 MM L=0,62 m</v>
          </cell>
          <cell r="C713" t="str">
            <v>UN</v>
          </cell>
          <cell r="D713" t="str">
            <v>MP</v>
          </cell>
          <cell r="E713">
            <v>442.65412600000002</v>
          </cell>
        </row>
        <row r="714">
          <cell r="A714" t="str">
            <v>IM8734</v>
          </cell>
          <cell r="B714" t="str">
            <v>TUBO DE FERRO FUNDIDO DÚCTIL CENTRIFUGADO - FLANGE FLANGE - CLASSE PN 10 - DN 80 MM L=0,86 m</v>
          </cell>
          <cell r="C714" t="str">
            <v>UN</v>
          </cell>
          <cell r="D714" t="str">
            <v>MP</v>
          </cell>
          <cell r="E714">
            <v>442.65412600000002</v>
          </cell>
        </row>
        <row r="715">
          <cell r="A715" t="str">
            <v>IM8735</v>
          </cell>
          <cell r="B715" t="str">
            <v>TUBO EXTREMIDADE PVC PBA - CLASSE 12 - DN 75MM</v>
          </cell>
          <cell r="C715" t="str">
            <v>M</v>
          </cell>
          <cell r="D715" t="str">
            <v>MP</v>
          </cell>
          <cell r="E715">
            <v>12.978568000000001</v>
          </cell>
        </row>
        <row r="716">
          <cell r="A716" t="str">
            <v>IM8736</v>
          </cell>
          <cell r="B716" t="str">
            <v>ADAPTADOR EM FERRO FUNDIDO DE JGS PARA PVC PBA - DN 80 MM</v>
          </cell>
          <cell r="C716" t="str">
            <v>UN</v>
          </cell>
          <cell r="D716" t="str">
            <v>MP</v>
          </cell>
          <cell r="E716">
            <v>29.274082000000003</v>
          </cell>
        </row>
        <row r="717">
          <cell r="A717" t="str">
            <v>IM8737</v>
          </cell>
          <cell r="B717" t="str">
            <v>VÁLVULA GAVETA CORPO CURTO FLANGEADA - EURO 23 - PN 10 - DN 80 MM</v>
          </cell>
          <cell r="C717" t="str">
            <v>UN</v>
          </cell>
          <cell r="D717" t="str">
            <v>MP</v>
          </cell>
          <cell r="E717">
            <v>426.38572600000003</v>
          </cell>
        </row>
        <row r="718">
          <cell r="A718" t="str">
            <v>IM8738</v>
          </cell>
          <cell r="B718" t="str">
            <v>VÁLVULA GAVETA CORPO CURTO FLANGEADA - EURO 23 - PN 10 - DN 50 MM</v>
          </cell>
          <cell r="C718" t="str">
            <v>UN</v>
          </cell>
          <cell r="D718" t="str">
            <v>MP</v>
          </cell>
          <cell r="E718">
            <v>319.19504600000005</v>
          </cell>
        </row>
        <row r="719">
          <cell r="A719" t="str">
            <v>IM8739</v>
          </cell>
          <cell r="B719" t="str">
            <v>VENTOSA SIMPLES COM FLANGE -DN - 50MM</v>
          </cell>
          <cell r="C719" t="str">
            <v>UN</v>
          </cell>
          <cell r="D719" t="str">
            <v>MP</v>
          </cell>
          <cell r="E719">
            <v>868.23547000000008</v>
          </cell>
        </row>
        <row r="720">
          <cell r="A720" t="str">
            <v>IM8740</v>
          </cell>
          <cell r="B720" t="str">
            <v>JUNTA PLANA PARA FLANGES DE FERRO FUNDIDO - CLASSE PN 10  FORNECIMENTO E MONTAGEM DE TUBOS E CONEXÕES INCLUSIVE ESCAVAÇÃO DE VALA (PONTE 1521) FACE COM RESSALTO - ESPESSURA 3 MM - DN - 80 MM</v>
          </cell>
          <cell r="C720" t="str">
            <v>UN</v>
          </cell>
          <cell r="D720" t="str">
            <v>MP</v>
          </cell>
          <cell r="E720">
            <v>7.3207800000000001</v>
          </cell>
        </row>
        <row r="721">
          <cell r="A721" t="str">
            <v>IM8741</v>
          </cell>
          <cell r="B721" t="str">
            <v>PARAFUSO MÁQUINA CABEÇA HEXAGONAL COM PORCA, PARA FLANGES DE FºFº - M16 X 80 MM</v>
          </cell>
          <cell r="C721" t="str">
            <v>CJ</v>
          </cell>
          <cell r="D721" t="str">
            <v>MP</v>
          </cell>
          <cell r="E721">
            <v>28.813144000000001</v>
          </cell>
        </row>
        <row r="722">
          <cell r="A722" t="str">
            <v>IM8742</v>
          </cell>
          <cell r="B722" t="str">
            <v>CURVA 45º  COM BOLSAS JUNTA ELÁSTICA, DE FERRO FUNDIDO DÚCTIL - DN 80 MM</v>
          </cell>
          <cell r="C722" t="str">
            <v>UN</v>
          </cell>
          <cell r="D722" t="str">
            <v>MP</v>
          </cell>
          <cell r="E722">
            <v>128.13172600000001</v>
          </cell>
        </row>
        <row r="723">
          <cell r="A723" t="str">
            <v>IM8743</v>
          </cell>
          <cell r="B723" t="str">
            <v>CURVA 45º PVC PBA - DN 75 MM</v>
          </cell>
          <cell r="C723" t="str">
            <v>UN</v>
          </cell>
          <cell r="D723" t="str">
            <v>MP</v>
          </cell>
          <cell r="E723">
            <v>36.251418000000001</v>
          </cell>
        </row>
        <row r="724">
          <cell r="A724" t="str">
            <v>IM8744</v>
          </cell>
          <cell r="B724" t="str">
            <v>CURVA 90º COM BOLSAS JUNTA ELÁSTICA, DE FERRO FUNDIDO DÚCTIL - CLASSE K12 -  DN 80 MM</v>
          </cell>
          <cell r="C724" t="str">
            <v>UN</v>
          </cell>
          <cell r="D724" t="str">
            <v>MP</v>
          </cell>
          <cell r="E724">
            <v>133.735286</v>
          </cell>
        </row>
        <row r="725">
          <cell r="A725" t="str">
            <v>IM8745</v>
          </cell>
          <cell r="B725" t="str">
            <v>CURVA 90º COM FLANGES, DE FERRO FUNDIDO DÚCTIL - CLASSE K12 - DN 80 MM</v>
          </cell>
          <cell r="C725" t="str">
            <v>UN</v>
          </cell>
          <cell r="D725" t="str">
            <v>MP</v>
          </cell>
          <cell r="E725">
            <v>133.69913400000002</v>
          </cell>
        </row>
        <row r="726">
          <cell r="A726" t="str">
            <v>IM8746</v>
          </cell>
          <cell r="B726" t="str">
            <v>EXTREMIDADE FLANGE E BOLSA JUNTA ELÁSTICA, DE FERRO FUNDIDO DÚCTIL - CLASSE K12 - DN 80 X 130 MM</v>
          </cell>
          <cell r="C726" t="str">
            <v>UN</v>
          </cell>
          <cell r="D726" t="str">
            <v>MP</v>
          </cell>
          <cell r="E726">
            <v>18.979800000000001</v>
          </cell>
        </row>
        <row r="727">
          <cell r="A727" t="str">
            <v>IM8747</v>
          </cell>
          <cell r="B727" t="str">
            <v>LUVA DE CORRER EM PVC PBA - DN 75 MM</v>
          </cell>
          <cell r="C727" t="str">
            <v>UN</v>
          </cell>
          <cell r="D727" t="str">
            <v>MP</v>
          </cell>
          <cell r="E727">
            <v>18.979800000000001</v>
          </cell>
        </row>
        <row r="728">
          <cell r="A728" t="str">
            <v>IM8748</v>
          </cell>
          <cell r="B728" t="str">
            <v>TÊ DE REDUÇÃO COM FLANGES - DN 80 X 50 MM</v>
          </cell>
          <cell r="C728" t="str">
            <v>UN</v>
          </cell>
          <cell r="D728" t="str">
            <v>MP</v>
          </cell>
          <cell r="E728">
            <v>177.199028</v>
          </cell>
        </row>
        <row r="729">
          <cell r="A729" t="str">
            <v>IM8749</v>
          </cell>
          <cell r="B729" t="str">
            <v>SISTEMA "WALSYWA ERAFLEX" DE SUSPENSÃO DE TUBULAÇÕES OU SIMILAR</v>
          </cell>
          <cell r="C729" t="str">
            <v>UN</v>
          </cell>
          <cell r="D729" t="str">
            <v>MP</v>
          </cell>
          <cell r="E729">
            <v>1.9070179999999999</v>
          </cell>
        </row>
        <row r="730">
          <cell r="A730" t="str">
            <v>IM8750</v>
          </cell>
          <cell r="B730" t="str">
            <v>CHAPA DE AÇO CARBONO ESTRUTURAL TIPO CG (CHAPA GROSSA) DE AÇO CARBONO ASTM A 36; TOLERÂNCIA DIMENSIONAL NBR 11889 QUALIDADE SUPERFICIAL S1, OU ASTM A6, COM BORDAS APARADAS - BITOLA 3/8"(9,5mm) - DIMENSÃO 95X165MM</v>
          </cell>
          <cell r="C730" t="str">
            <v>UN</v>
          </cell>
          <cell r="D730" t="str">
            <v>MP</v>
          </cell>
          <cell r="E730">
            <v>4.5822660000000006</v>
          </cell>
        </row>
        <row r="731">
          <cell r="A731" t="str">
            <v>IM8751</v>
          </cell>
          <cell r="B731" t="str">
            <v>CHUMBADOR DE EXPANSÃO RECUPERÁVEL COM PRISIONEIRO, COMPOSTO DE: PRISIONEIRO E PORCA SEXTAVADA NORMAL ROSCA UNC, JAQUETA, CONE E ARRUELA (FORNECIDO MONTADO); FABRICADO DE AÇO MÉDIO CARBONO CL 8.8 COM PROTEÇÃO ELETROLÍTICA A BASE DE ZINCO - DN 3/8" x 3 3/16"</v>
          </cell>
          <cell r="C731" t="str">
            <v>CJ</v>
          </cell>
          <cell r="D731" t="str">
            <v>MP</v>
          </cell>
          <cell r="E731">
            <v>2.1871960000000001</v>
          </cell>
        </row>
        <row r="732">
          <cell r="A732" t="str">
            <v>IM8752</v>
          </cell>
          <cell r="B732" t="str">
            <v>GRAMPO "U" PARA TUBOS DE AÇO CARBONO COM DIMENSÕES ANSI B 36.10 M, FABRICADO DE AÇO CARBONO ASTM A 36 OU EQUIVALENTE, ROSCA ANSI B 1.1 UNC 2A; COM QUATRO PORCAS HEXAGONAIS SÉRIE NORMAL DE AÇO ASTM A 307 GR B, DIMENSÕES ANSI B 18.2.2 ROSCA ANSI B 1.1 UNC 2B; GRAMPO E PORCAS COM PROTEÇÃO ELETROLÍTICA A BASE DE ZINCO NBR 11202 - DN 3"</v>
          </cell>
          <cell r="C732" t="str">
            <v>CJ</v>
          </cell>
          <cell r="D732" t="str">
            <v>MP</v>
          </cell>
          <cell r="E732">
            <v>2.3769939999999998</v>
          </cell>
        </row>
        <row r="733">
          <cell r="A733" t="str">
            <v>IM8753</v>
          </cell>
          <cell r="B733" t="str">
            <v>CANTONEIRA DE ABAS IGUAIS DE AÇO BAIXO CARBONO ASTM A 36, TIPO ESTRUTURAL, DIMENSÕES E TOLERÂNCIAS NBR 6109 - DN 2 1/2" x 3/8"</v>
          </cell>
          <cell r="C733" t="str">
            <v>M</v>
          </cell>
          <cell r="D733" t="str">
            <v>MP</v>
          </cell>
          <cell r="E733">
            <v>1.518384</v>
          </cell>
        </row>
        <row r="734">
          <cell r="A734" t="str">
            <v>IM8754</v>
          </cell>
          <cell r="B734" t="str">
            <v>TUBO DE FERRO FUNDIDO DÚCTIL CENTRIFUGADO - PONTA BOLSA - JUNTA ELÁSTICA - CLASSE K9 - DN 200 MM</v>
          </cell>
          <cell r="C734" t="str">
            <v>M</v>
          </cell>
          <cell r="D734" t="str">
            <v>MP</v>
          </cell>
          <cell r="E734">
            <v>299.53739600000006</v>
          </cell>
        </row>
        <row r="735">
          <cell r="A735" t="str">
            <v>IM8755</v>
          </cell>
          <cell r="B735" t="str">
            <v>TUBO DE FERRO FUNDIDO DÚCTIL CENTRIFUGADO - PONTA BOLSA - JUNTA ELÁSTICA - CLASSE K9 - DN 100 MM</v>
          </cell>
          <cell r="C735" t="str">
            <v>M</v>
          </cell>
          <cell r="D735" t="str">
            <v>MP</v>
          </cell>
          <cell r="E735">
            <v>135.262708</v>
          </cell>
        </row>
        <row r="736">
          <cell r="A736" t="str">
            <v>IM8756</v>
          </cell>
          <cell r="B736" t="str">
            <v>TUBO DE FERRO FUNDIDO DÚCTIL CENTRIFUGADO - FLANGE BOLSA - CLASSE PN 25 - DN 100 MM L=5,80M</v>
          </cell>
          <cell r="C736" t="str">
            <v>UN</v>
          </cell>
          <cell r="D736" t="str">
            <v>MP</v>
          </cell>
          <cell r="E736">
            <v>1532.8357620000002</v>
          </cell>
        </row>
        <row r="737">
          <cell r="A737" t="str">
            <v>IM8757</v>
          </cell>
          <cell r="B737" t="str">
            <v>TUBO DE FERRO FUNDIDO DÚCTIL CENTRIFUGADO - FLANGE BOLSA - CLASSE PN 25 - DN 200 MM L=5,80M</v>
          </cell>
          <cell r="C737" t="str">
            <v>UN</v>
          </cell>
          <cell r="D737" t="str">
            <v>MP</v>
          </cell>
          <cell r="E737">
            <v>2648.866078</v>
          </cell>
        </row>
        <row r="738">
          <cell r="A738" t="str">
            <v>IM8758</v>
          </cell>
          <cell r="B738" t="str">
            <v>TUBO DE FERRO FUNDIDO DÚCTIL CENTRIFUGADO - FLANGE FLANGE - CLASSE PN 25 - DN 100 MM L=4,85 m</v>
          </cell>
          <cell r="C738" t="str">
            <v>UN</v>
          </cell>
          <cell r="D738" t="str">
            <v>MP</v>
          </cell>
          <cell r="E738">
            <v>1598.7860480000002</v>
          </cell>
        </row>
        <row r="739">
          <cell r="A739" t="str">
            <v>IM8759</v>
          </cell>
          <cell r="B739" t="str">
            <v>TUBO DE FERRO FUNDIDO DÚCTIL CENTRIFUGADO - FLANGE FLANGE - CLASSE PN 25 - DN 100 MM L=1,30 m</v>
          </cell>
          <cell r="C739" t="str">
            <v>UN</v>
          </cell>
          <cell r="D739" t="str">
            <v>MP</v>
          </cell>
          <cell r="E739">
            <v>832.63478800000007</v>
          </cell>
        </row>
        <row r="740">
          <cell r="A740" t="str">
            <v>IM8760</v>
          </cell>
          <cell r="B740" t="str">
            <v>TUBO DE FERRO FUNDIDO DÚCTIL CENTRIFUGADO - FLANGE FLANGE - CLASSE PN 25 - DN 100 MM L=5,80 m</v>
          </cell>
          <cell r="C740" t="str">
            <v>UN</v>
          </cell>
          <cell r="D740" t="str">
            <v>MP</v>
          </cell>
          <cell r="E740">
            <v>1773.30079</v>
          </cell>
        </row>
        <row r="741">
          <cell r="A741" t="str">
            <v>IM8761</v>
          </cell>
          <cell r="B741" t="str">
            <v>TUBO DE FERRO FUNDIDO DÚCTIL CENTRIFUGADO - FLANGE FLANGE - CLASSE PN 25 - DN 100 MM L=1,32 m</v>
          </cell>
          <cell r="C741" t="str">
            <v>UN</v>
          </cell>
          <cell r="D741" t="str">
            <v>MP</v>
          </cell>
          <cell r="E741">
            <v>832.65286400000002</v>
          </cell>
        </row>
        <row r="742">
          <cell r="A742" t="str">
            <v>IM8762</v>
          </cell>
          <cell r="B742" t="str">
            <v>TUBO DE FERRO FUNDIDO DÚCTIL  FORNECIMENTO E MONTAGEM DE TUBOS E CONEXÕES INCLUSIVE ESCAVAÇÃO DE VALA (PONTE 1522) CENTRIFUGADO - FLANGE FLANGE - CLASSE PN 25 - DN 100 MM L=4,70 m</v>
          </cell>
          <cell r="C742" t="str">
            <v>UN</v>
          </cell>
          <cell r="D742" t="str">
            <v>MP</v>
          </cell>
          <cell r="E742">
            <v>1598.7860480000002</v>
          </cell>
        </row>
        <row r="743">
          <cell r="A743" t="str">
            <v>IM8763</v>
          </cell>
          <cell r="B743" t="str">
            <v>TUBO DE FERRO FUNDIDO DÚCTIL CENTRIFUGADO - FLANGE FLANGE - CLASSE PN 10 - DN 200 MM L=5,40 m</v>
          </cell>
          <cell r="C743" t="str">
            <v>UN</v>
          </cell>
          <cell r="D743" t="str">
            <v>MP</v>
          </cell>
          <cell r="E743">
            <v>2888.4996099999998</v>
          </cell>
        </row>
        <row r="744">
          <cell r="A744" t="str">
            <v>IM8764</v>
          </cell>
          <cell r="B744" t="str">
            <v>TUBO DE FERRO FUNDIDO DÚCTIL CENTRIFUGADO - FLANGE FLANGE - CLASSE PN 10 - DN 200 MM L=1,35 m</v>
          </cell>
          <cell r="C744" t="str">
            <v>UN</v>
          </cell>
          <cell r="D744" t="str">
            <v>MP</v>
          </cell>
          <cell r="E744">
            <v>1365.5514200000002</v>
          </cell>
        </row>
        <row r="745">
          <cell r="A745" t="str">
            <v>IM8765</v>
          </cell>
          <cell r="B745" t="str">
            <v>TUBO DE FERRO FUNDIDO DÚCTIL CENTRIFUGADO - FLANGE FLANGE - CLASSE PN 10 - DN 200 MM L=1,50 m</v>
          </cell>
          <cell r="C745" t="str">
            <v>UN</v>
          </cell>
          <cell r="D745" t="str">
            <v>MP</v>
          </cell>
          <cell r="E745">
            <v>1365.5514200000002</v>
          </cell>
        </row>
        <row r="746">
          <cell r="A746" t="str">
            <v>IM8766</v>
          </cell>
          <cell r="B746" t="str">
            <v>TUBO DE FERRO FUNDIDO DÚCTIL CENTRIFUGADO - FLANGE FLANGE - CLASSE PN 10 - DN 200 MM L=5,80 m</v>
          </cell>
          <cell r="C746" t="str">
            <v>UN</v>
          </cell>
          <cell r="D746" t="str">
            <v>MP</v>
          </cell>
          <cell r="E746">
            <v>3015.0677620000001</v>
          </cell>
        </row>
        <row r="747">
          <cell r="A747" t="str">
            <v>IM8767</v>
          </cell>
          <cell r="B747" t="str">
            <v>TUBO DE FERRO FUNDIDO DÚCTIL CENTRIFUGADO - FLANGE FLANGE - CLASSE PN 10 - DN 200 MM L=1,80 m</v>
          </cell>
          <cell r="C747" t="str">
            <v>UN</v>
          </cell>
          <cell r="D747" t="str">
            <v>MP</v>
          </cell>
          <cell r="E747">
            <v>1558.9284680000001</v>
          </cell>
        </row>
        <row r="748">
          <cell r="A748" t="str">
            <v>IM8768</v>
          </cell>
          <cell r="B748" t="str">
            <v>TUBO DE FERRO FUNDIDO DÚCTIL CENTRIFUGADO - FLANGE FLANGE - CLASSE PN 10 - DN 200 MM L=4,46 m</v>
          </cell>
          <cell r="C748" t="str">
            <v>UN</v>
          </cell>
          <cell r="D748" t="str">
            <v>MP</v>
          </cell>
          <cell r="E748">
            <v>2517.1643420000005</v>
          </cell>
        </row>
        <row r="749">
          <cell r="A749" t="str">
            <v>IM8769</v>
          </cell>
          <cell r="B749" t="str">
            <v>VÁLVULA GAVETA CORPO LONGO FLANGEADA - EURO 21 - PN 25 - DN 100 MM</v>
          </cell>
          <cell r="C749" t="str">
            <v>UN</v>
          </cell>
          <cell r="D749" t="str">
            <v>MP</v>
          </cell>
          <cell r="E749">
            <v>365.22558000000004</v>
          </cell>
        </row>
        <row r="750">
          <cell r="A750" t="str">
            <v>IM8770</v>
          </cell>
          <cell r="B750" t="str">
            <v>VÁLVULA GAVETA CORPO CURTO FLANGEADA - EURO 23 - PN 10 - DN 200 MM</v>
          </cell>
          <cell r="C750" t="str">
            <v>un</v>
          </cell>
          <cell r="D750" t="str">
            <v>MP</v>
          </cell>
          <cell r="E750">
            <v>1001.27483</v>
          </cell>
        </row>
        <row r="751">
          <cell r="A751" t="str">
            <v>IM8771</v>
          </cell>
          <cell r="B751" t="str">
            <v>VÁLVULA GAVETA CORPO LONGO FLANGEADA - EURO 21 - PN 25 - DN 50 MM</v>
          </cell>
          <cell r="C751" t="str">
            <v>UN</v>
          </cell>
          <cell r="D751" t="str">
            <v>MP</v>
          </cell>
          <cell r="E751">
            <v>365.22558000000004</v>
          </cell>
        </row>
        <row r="752">
          <cell r="A752" t="str">
            <v>IM8772</v>
          </cell>
          <cell r="B752" t="str">
            <v>JUNTA PLANA PARA FLANGES DE FERRO FUNDIDO - CLASSE PN 25 FACE COM RESSALTO - ESPESSURA 3 MM - DN - 100 MM</v>
          </cell>
          <cell r="C752" t="str">
            <v>UN</v>
          </cell>
          <cell r="D752" t="str">
            <v>MP</v>
          </cell>
          <cell r="E752">
            <v>12.617048000000002</v>
          </cell>
        </row>
        <row r="753">
          <cell r="A753" t="str">
            <v>IM8773</v>
          </cell>
          <cell r="B753" t="str">
            <v>JUNTA PLANA PARA FLANGES DE FERRO FUNDIDO - CLASSE PN 25 FACE COM RESSALTO - ESPESSURA 3 MM - DN - 200 MM</v>
          </cell>
          <cell r="C753" t="str">
            <v>UN</v>
          </cell>
          <cell r="D753" t="str">
            <v>MP</v>
          </cell>
          <cell r="E753">
            <v>22.170214000000001</v>
          </cell>
        </row>
        <row r="754">
          <cell r="A754" t="str">
            <v>IM8774</v>
          </cell>
          <cell r="B754" t="str">
            <v>PARAFUSO MÁQUINA CABEÇA HEXAGONAL COM PORCA, PN 25, PARA FLANGES DE FºFº - M24 X 100 MM</v>
          </cell>
          <cell r="C754" t="str">
            <v>CJ</v>
          </cell>
          <cell r="D754" t="str">
            <v>MP</v>
          </cell>
          <cell r="E754">
            <v>12.544744000000001</v>
          </cell>
        </row>
        <row r="755">
          <cell r="A755" t="str">
            <v>IM8775</v>
          </cell>
          <cell r="B755" t="str">
            <v>CURVA 90º  COM BOLSAS JUNTA ELÁSTICA, DE FERRO FUNDIDO DÚCTIL PN 25- DN 100 MM</v>
          </cell>
          <cell r="C755" t="str">
            <v>UN</v>
          </cell>
          <cell r="D755" t="str">
            <v>MP</v>
          </cell>
          <cell r="E755">
            <v>192.94322400000001</v>
          </cell>
        </row>
        <row r="756">
          <cell r="A756" t="str">
            <v>IM8776</v>
          </cell>
          <cell r="B756" t="str">
            <v>CURVA 90º  COM BOLSAS JUNTA ELÁSTICA, DE FERRO FUNDIDO DÚCTIL  PN 25- DN 200 MM</v>
          </cell>
          <cell r="C756" t="str">
            <v>UN</v>
          </cell>
          <cell r="D756" t="str">
            <v>MP</v>
          </cell>
          <cell r="E756">
            <v>456.80763400000001</v>
          </cell>
        </row>
        <row r="757">
          <cell r="A757" t="str">
            <v>IM8777</v>
          </cell>
          <cell r="B757" t="str">
            <v>CURVA 90º  COM FLANGES, DE FERRO FUNDIDO DÚCTIL  PN 25- DN 100 MM</v>
          </cell>
          <cell r="C757" t="str">
            <v>UN</v>
          </cell>
          <cell r="D757" t="str">
            <v>MP</v>
          </cell>
          <cell r="E757">
            <v>141.66161200000002</v>
          </cell>
        </row>
        <row r="758">
          <cell r="A758" t="str">
            <v>IM8778</v>
          </cell>
          <cell r="B758" t="str">
            <v>CURVA 90º  COM FLANGES, DE FERRO FUNDIDO DÚCTIL  PN 10- DN 200 MM</v>
          </cell>
          <cell r="C758" t="str">
            <v>UN</v>
          </cell>
          <cell r="D758" t="str">
            <v>MP</v>
          </cell>
          <cell r="E758">
            <v>430.84146000000004</v>
          </cell>
        </row>
        <row r="759">
          <cell r="A759" t="str">
            <v>IM8779</v>
          </cell>
          <cell r="B759" t="str">
            <v>TÊ DE REDUÇÃO COM FLANGES PN 25- DN 100 X 50 MM</v>
          </cell>
          <cell r="C759" t="str">
            <v>UN</v>
          </cell>
          <cell r="D759" t="str">
            <v>MP</v>
          </cell>
          <cell r="E759">
            <v>327.32020800000004</v>
          </cell>
        </row>
        <row r="760">
          <cell r="A760" t="str">
            <v>IM8780</v>
          </cell>
          <cell r="B760" t="str">
            <v>TÊ DE REDUÇÃO COM FLANGES PN 10- DN 200 X 50 MM</v>
          </cell>
          <cell r="C760" t="str">
            <v>UN</v>
          </cell>
          <cell r="D760" t="str">
            <v>MP</v>
          </cell>
          <cell r="E760">
            <v>596.10128999999995</v>
          </cell>
        </row>
        <row r="761">
          <cell r="A761" t="str">
            <v>IM8781</v>
          </cell>
          <cell r="B761" t="str">
            <v>CHAPA DE AÇO CARBONO ESTRUTURAL TIPO CG (CHAPA GROSSA) DE AÇO CARBONO ASTM A 36; TOLERÂNCIA DIMENSIONAL NBR 11889 QUALIDADE SUPERFICIAL S1, OU ASTM A6, COM BORDAS APARADAS - BITOLA 3/8"(9,5mm) - DIMENSÃO 275X130 MM</v>
          </cell>
          <cell r="C761" t="str">
            <v>UN</v>
          </cell>
          <cell r="D761" t="str">
            <v>MP</v>
          </cell>
          <cell r="E761">
            <v>10.447928000000001</v>
          </cell>
        </row>
        <row r="762">
          <cell r="A762" t="str">
            <v>IM8782</v>
          </cell>
          <cell r="B762" t="str">
            <v>CHUMBADOR DE EXPANSÃO RECUPERÁVEL COM PRISIONEIRO</v>
          </cell>
          <cell r="C762" t="str">
            <v>UN</v>
          </cell>
          <cell r="D762" t="str">
            <v>MP</v>
          </cell>
          <cell r="E762">
            <v>2.7927420000000001</v>
          </cell>
        </row>
        <row r="763">
          <cell r="A763" t="str">
            <v>IM8783</v>
          </cell>
          <cell r="B763" t="str">
            <v>GRAMPO "U" PARA TUBOS DE AÇO CARBONO COM DIMENSÕES ANSI B 36.10 M, FABRICADO DE AÇO CARBONO ASTM A 36 OU EQUIVALENTE, ROSCA ANSI B 1.1 UNC 2A; COM QUATRO PORCAS HEXAGONAIS SÉRIE NORMAL DE AÇO ASTM A 307 GR B, DIMENSÕES ANSI B 18.2.2 ROSCA ANSI B 1.1 UNC 2B; GRAMPO E PORCAS COM PROTEÇÃO ELETROLÍTICA A BASE DE ZINCO NBR 11202 - DN 4"</v>
          </cell>
          <cell r="C763" t="str">
            <v>CJ</v>
          </cell>
          <cell r="D763" t="str">
            <v>MP</v>
          </cell>
          <cell r="E763">
            <v>4.3382399999999999</v>
          </cell>
        </row>
        <row r="764">
          <cell r="A764" t="str">
            <v>IM8784</v>
          </cell>
          <cell r="B764" t="str">
            <v>GRAMPO "U" PARA TUBOS DE AÇO CARBONO COM DIMENSÕES ANSI B 36.10 M, FABRICADO DE AÇO CARBONO ASTM A 36 OU EQUIVALENTE, ROSCA ANSI B 1.1 UNC 2A; COM QUATRO PORCAS HEXAGONAIS SÉRIE NORMAL DE AÇO ASTM A 307 GR B, DIMENSÕES ANSI B 18.2.2 ROSCA ANSI B 1.1 UNC 2B; GRAMPO E PORCAS COM PROTEÇÃO ELETROLÍTICA A BASE DE ZINCONBR 11202 - DN 8"</v>
          </cell>
          <cell r="C764" t="str">
            <v>CJ</v>
          </cell>
          <cell r="D764" t="str">
            <v>MP</v>
          </cell>
          <cell r="E764">
            <v>20.416842000000003</v>
          </cell>
        </row>
        <row r="765">
          <cell r="A765" t="str">
            <v>IM8785</v>
          </cell>
          <cell r="B765" t="str">
            <v>CANTONEIRA DE ABAS IGUAIS DE AÇO BAIXO CARBONO ASTM A 36, TIPO ESTRUTURAL, DIMENSÕES E TOLERÂNCIAS NBR 6109 - DN 4" x 3/8"</v>
          </cell>
          <cell r="C765" t="str">
            <v>M</v>
          </cell>
          <cell r="D765" t="str">
            <v>MP</v>
          </cell>
          <cell r="E765">
            <v>2.4221840000000001</v>
          </cell>
        </row>
        <row r="766">
          <cell r="A766" t="str">
            <v>IM8788</v>
          </cell>
          <cell r="B766" t="str">
            <v>Sistema de filtragem do sistema de água de serviço e resfriamento conforme 1301-NTC-1630-00-40-103-R01 - aquisição, instalação e testes.</v>
          </cell>
          <cell r="C766" t="str">
            <v>UND</v>
          </cell>
          <cell r="D766" t="str">
            <v>MP</v>
          </cell>
          <cell r="E766">
            <v>25306.400000000001</v>
          </cell>
        </row>
        <row r="767">
          <cell r="A767" t="str">
            <v>IM8789</v>
          </cell>
          <cell r="B767" t="str">
            <v>SELANTE ELASTICO MONOCOMPONENTE A BASE DE POLIURETANO PARA JUNTAS DIVERSAS</v>
          </cell>
          <cell r="C767" t="str">
            <v>310ML</v>
          </cell>
          <cell r="D767" t="str">
            <v>MP</v>
          </cell>
          <cell r="E767">
            <v>27.123038000000001</v>
          </cell>
        </row>
        <row r="768">
          <cell r="A768" t="str">
            <v>IM8790</v>
          </cell>
          <cell r="B768" t="str">
            <v>MATERIAL</v>
          </cell>
          <cell r="C768" t="str">
            <v>CJ</v>
          </cell>
          <cell r="D768" t="str">
            <v>MP</v>
          </cell>
          <cell r="E768">
            <v>3703.5464500000003</v>
          </cell>
        </row>
        <row r="769">
          <cell r="A769" t="str">
            <v>IM8791</v>
          </cell>
          <cell r="B769" t="str">
            <v>MATERIAL</v>
          </cell>
          <cell r="C769" t="str">
            <v>CJ</v>
          </cell>
          <cell r="D769" t="str">
            <v>MP</v>
          </cell>
          <cell r="E769">
            <v>3630.0946240000003</v>
          </cell>
        </row>
        <row r="770">
          <cell r="A770" t="str">
            <v>IM8792</v>
          </cell>
          <cell r="B770" t="str">
            <v>ABRAÇADEIRA TIPO D 2’’</v>
          </cell>
          <cell r="C770" t="str">
            <v>UN</v>
          </cell>
          <cell r="D770" t="str">
            <v>MP</v>
          </cell>
          <cell r="E770">
            <v>1.8076000000000001</v>
          </cell>
        </row>
        <row r="771">
          <cell r="A771" t="str">
            <v>IM8793</v>
          </cell>
          <cell r="B771" t="str">
            <v>BARRA CHATA (19 MM) DE AÇO CARBONO ESPESSURA DE 4,75 MM.</v>
          </cell>
          <cell r="C771" t="str">
            <v>KG</v>
          </cell>
          <cell r="D771" t="str">
            <v>MP</v>
          </cell>
          <cell r="E771">
            <v>2.8921600000000005</v>
          </cell>
        </row>
        <row r="772">
          <cell r="A772" t="str">
            <v>IM8794</v>
          </cell>
          <cell r="B772" t="str">
            <v>BARRA REDONDA (Ø6,3 MM) DE AÇO CARBONO</v>
          </cell>
          <cell r="C772" t="str">
            <v>KG</v>
          </cell>
          <cell r="D772" t="str">
            <v>MP</v>
          </cell>
          <cell r="E772">
            <v>2.8921600000000005</v>
          </cell>
        </row>
        <row r="773">
          <cell r="A773" t="str">
            <v>IM8795</v>
          </cell>
          <cell r="B773" t="str">
            <v>BOX RETO 2’’</v>
          </cell>
          <cell r="C773" t="str">
            <v>UN</v>
          </cell>
          <cell r="D773" t="str">
            <v>MP</v>
          </cell>
          <cell r="E773">
            <v>4.7178360000000001</v>
          </cell>
        </row>
        <row r="774">
          <cell r="A774" t="str">
            <v>IM8796</v>
          </cell>
          <cell r="B774" t="str">
            <v>BUCHA COM ARRUELA 2’’</v>
          </cell>
          <cell r="C774" t="str">
            <v>UN</v>
          </cell>
          <cell r="D774" t="str">
            <v>MP</v>
          </cell>
          <cell r="E774">
            <v>1.4731939999999999</v>
          </cell>
        </row>
        <row r="775">
          <cell r="A775" t="str">
            <v>IM8797</v>
          </cell>
          <cell r="B775" t="str">
            <v>CAIXA DE PASSAGEM 400X400X200 - ALUMÍNIO - PINTURA EPÓXI</v>
          </cell>
          <cell r="C775" t="str">
            <v>UN</v>
          </cell>
          <cell r="D775" t="str">
            <v>MP</v>
          </cell>
          <cell r="E775">
            <v>198.79080999999999</v>
          </cell>
        </row>
        <row r="776">
          <cell r="A776" t="str">
            <v>IM8798</v>
          </cell>
          <cell r="B776" t="str">
            <v>CHAPA XADREZ 4,8 MM, AÇO CARBONO</v>
          </cell>
          <cell r="C776" t="str">
            <v>KG</v>
          </cell>
          <cell r="D776" t="str">
            <v>MP</v>
          </cell>
          <cell r="E776">
            <v>1.9522080000000002</v>
          </cell>
        </row>
        <row r="777">
          <cell r="A777" t="str">
            <v>IM8799</v>
          </cell>
          <cell r="B777" t="str">
            <v>CHUMBADOR QUÍMICO TIPO HIT-HY 150 MAX/HIS - RN Ø10 X 11MM, DA HILTI OU SIMILAR.</v>
          </cell>
          <cell r="C777" t="str">
            <v>UN</v>
          </cell>
          <cell r="D777" t="str">
            <v>MP</v>
          </cell>
          <cell r="E777">
            <v>167.203</v>
          </cell>
        </row>
        <row r="778">
          <cell r="A778" t="str">
            <v>IM8800</v>
          </cell>
          <cell r="B778" t="str">
            <v>PRISINEIRO AMPOLA WQA</v>
          </cell>
          <cell r="C778" t="str">
            <v>PC</v>
          </cell>
          <cell r="D778" t="str">
            <v>MP</v>
          </cell>
          <cell r="E778">
            <v>6.2362200000000003</v>
          </cell>
        </row>
        <row r="779">
          <cell r="A779" t="str">
            <v>IM8801</v>
          </cell>
          <cell r="B779" t="str">
            <v>CHUMBADOR TIPO CB Ø 1/4"X50MM - WALSYMA OU SIMILAR.</v>
          </cell>
          <cell r="C779" t="str">
            <v>UN</v>
          </cell>
          <cell r="D779" t="str">
            <v>MP</v>
          </cell>
          <cell r="E779">
            <v>2.593906</v>
          </cell>
        </row>
        <row r="780">
          <cell r="A780" t="str">
            <v>IM8802</v>
          </cell>
          <cell r="B780" t="str">
            <v>CHUMBADOR TIPO PBA 5/8" X 5"</v>
          </cell>
          <cell r="C780" t="str">
            <v>UN</v>
          </cell>
          <cell r="D780" t="str">
            <v>MP</v>
          </cell>
          <cell r="E780">
            <v>11.577678000000001</v>
          </cell>
        </row>
        <row r="781">
          <cell r="A781" t="str">
            <v>IM8803</v>
          </cell>
          <cell r="B781" t="str">
            <v>ELETRODUTO GALVANIZADO A FOGO 2’’ COM LUVA</v>
          </cell>
          <cell r="C781" t="str">
            <v>M</v>
          </cell>
          <cell r="D781" t="str">
            <v>MP</v>
          </cell>
          <cell r="E781">
            <v>35.826632000000004</v>
          </cell>
        </row>
        <row r="782">
          <cell r="A782" t="str">
            <v>IM8804</v>
          </cell>
          <cell r="B782" t="str">
            <v>ELETRODUTO CORRUGADO 2’’</v>
          </cell>
          <cell r="C782" t="str">
            <v>M</v>
          </cell>
          <cell r="D782" t="str">
            <v>MP</v>
          </cell>
          <cell r="E782">
            <v>6.8146520000000006</v>
          </cell>
        </row>
        <row r="783">
          <cell r="A783" t="str">
            <v>IM8805</v>
          </cell>
          <cell r="B783" t="str">
            <v>PERFIL "L" (150 X 80 MM) DE CHAPA DOBRADA DE AÇO CARBONO CF-26 ESPESSURA DE 4,75 MM.</v>
          </cell>
          <cell r="C783" t="str">
            <v>KG</v>
          </cell>
          <cell r="D783" t="str">
            <v>MP</v>
          </cell>
          <cell r="E783">
            <v>3.4434780000000003</v>
          </cell>
        </row>
        <row r="784">
          <cell r="A784" t="str">
            <v>IM8806</v>
          </cell>
          <cell r="B784" t="str">
            <v>PERFIL "L" (32 MM) DE CHAPA DOBRADA DE AÇO CARBONO ESPESSURA DE 4,75 MM</v>
          </cell>
          <cell r="C784" t="str">
            <v>KG</v>
          </cell>
          <cell r="D784" t="str">
            <v>MP</v>
          </cell>
          <cell r="E784">
            <v>3.4434780000000003</v>
          </cell>
        </row>
        <row r="785">
          <cell r="A785" t="str">
            <v>IM8807</v>
          </cell>
          <cell r="B785" t="str">
            <v>PERFIL "U" (150 X 50 MM) DE CHAPA DOBRADA DE AÇO CARBONO CF-26 ESPESSURA DE 3,00 MM.</v>
          </cell>
          <cell r="C785" t="str">
            <v>KG</v>
          </cell>
          <cell r="D785" t="str">
            <v>MP</v>
          </cell>
          <cell r="E785">
            <v>4.8262920000000005</v>
          </cell>
        </row>
        <row r="786">
          <cell r="A786" t="str">
            <v>IM8808</v>
          </cell>
          <cell r="B786" t="str">
            <v>GRAMPO U (GALVANIZADO) PARA ELETRODUTO DE 2’’</v>
          </cell>
          <cell r="C786" t="str">
            <v>UN</v>
          </cell>
          <cell r="D786" t="str">
            <v>MP</v>
          </cell>
          <cell r="E786">
            <v>0.66881200000000007</v>
          </cell>
        </row>
        <row r="787">
          <cell r="A787" t="str">
            <v>IM8809</v>
          </cell>
          <cell r="B787" t="str">
            <v>GRELHA HEMISFÉRICA METÁLICA PARA TUBOS DE ÁGUAS PLUVIAIS DIÂMETRO 150</v>
          </cell>
          <cell r="C787" t="str">
            <v>UN</v>
          </cell>
          <cell r="D787" t="str">
            <v>MP</v>
          </cell>
          <cell r="E787">
            <v>28.804106000000001</v>
          </cell>
        </row>
        <row r="788">
          <cell r="A788" t="str">
            <v>IM8810</v>
          </cell>
          <cell r="B788" t="str">
            <v>GRELHA HEMISFÉRICA METÁLICA PARA TUBOS DE ÁGUAS PLUVIAIS: 100 MM</v>
          </cell>
          <cell r="C788" t="str">
            <v>UN</v>
          </cell>
          <cell r="D788" t="str">
            <v>MP</v>
          </cell>
          <cell r="E788">
            <v>24.854500000000002</v>
          </cell>
        </row>
        <row r="789">
          <cell r="A789" t="str">
            <v>IM8811</v>
          </cell>
          <cell r="B789" t="str">
            <v>GRELHA REDONDA METÁLICA, TIPO ABRE-FECHA COM ADAPTADOR PARA CAIXA DE PVC - DIÂMETRO 150MM</v>
          </cell>
          <cell r="C789" t="str">
            <v>UN</v>
          </cell>
          <cell r="D789" t="str">
            <v>MP</v>
          </cell>
          <cell r="E789">
            <v>81.721596000000005</v>
          </cell>
        </row>
        <row r="790">
          <cell r="A790" t="str">
            <v>IM8812</v>
          </cell>
          <cell r="B790" t="str">
            <v>FORNECIMENTO E MONTAGEM DE MEDIDOR TRIORTOGONAL DE JUNTAS</v>
          </cell>
          <cell r="C790" t="str">
            <v>UN</v>
          </cell>
          <cell r="D790" t="str">
            <v>MP</v>
          </cell>
          <cell r="E790">
            <v>449.96</v>
          </cell>
        </row>
        <row r="791">
          <cell r="A791" t="str">
            <v>IM8813</v>
          </cell>
          <cell r="B791" t="str">
            <v>TELA DE AÇO SOLDADA (Q 113)</v>
          </cell>
          <cell r="C791" t="str">
            <v>M2</v>
          </cell>
          <cell r="D791" t="str">
            <v>MP</v>
          </cell>
          <cell r="E791">
            <v>10.330434</v>
          </cell>
        </row>
        <row r="792">
          <cell r="A792" t="str">
            <v>IM8814</v>
          </cell>
          <cell r="B792" t="str">
            <v>MATA BURRO EM CONCRETO PRÉ-MOLDADO</v>
          </cell>
          <cell r="C792" t="str">
            <v>UN</v>
          </cell>
          <cell r="D792" t="str">
            <v>MP</v>
          </cell>
          <cell r="E792">
            <v>2781.0287520000002</v>
          </cell>
        </row>
        <row r="793">
          <cell r="A793" t="str">
            <v>IM8815</v>
          </cell>
          <cell r="B793" t="str">
            <v>SACO PLASTICO EM PROLIPROPILENO P/ 50KG</v>
          </cell>
          <cell r="C793" t="str">
            <v>UN</v>
          </cell>
          <cell r="D793" t="str">
            <v>MP</v>
          </cell>
          <cell r="E793">
            <v>0.63266</v>
          </cell>
        </row>
        <row r="794">
          <cell r="A794" t="str">
            <v>IM8816</v>
          </cell>
          <cell r="B794" t="str">
            <v>AGULHA 125 PARA SACO</v>
          </cell>
          <cell r="C794" t="str">
            <v>UN</v>
          </cell>
          <cell r="D794" t="str">
            <v>MP</v>
          </cell>
          <cell r="E794">
            <v>0.22595000000000001</v>
          </cell>
        </row>
        <row r="795">
          <cell r="A795" t="str">
            <v>IM8817</v>
          </cell>
          <cell r="B795" t="str">
            <v>FIO PARA COSTURAR SACO</v>
          </cell>
          <cell r="C795" t="str">
            <v>M</v>
          </cell>
          <cell r="D795" t="str">
            <v>MP</v>
          </cell>
          <cell r="E795">
            <v>8.1341999999999998E-2</v>
          </cell>
        </row>
        <row r="796">
          <cell r="A796" t="str">
            <v>IM8818</v>
          </cell>
          <cell r="B796" t="str">
            <v>Guarda-corpos de operação</v>
          </cell>
          <cell r="C796" t="str">
            <v>M2</v>
          </cell>
          <cell r="E796">
            <v>239.65587337164874</v>
          </cell>
        </row>
        <row r="797">
          <cell r="A797" t="str">
            <v>IN0001</v>
          </cell>
          <cell r="B797" t="str">
            <v>AÇO D=4,2 MM CA 25</v>
          </cell>
          <cell r="C797" t="str">
            <v>KG</v>
          </cell>
          <cell r="D797" t="str">
            <v>MP</v>
          </cell>
          <cell r="E797">
            <v>3.1090720000000003</v>
          </cell>
        </row>
        <row r="798">
          <cell r="A798" t="str">
            <v>IN0002</v>
          </cell>
          <cell r="B798" t="str">
            <v>AÇO D=6,3 MM CA 25</v>
          </cell>
          <cell r="C798" t="str">
            <v>KG</v>
          </cell>
          <cell r="D798" t="str">
            <v>MP</v>
          </cell>
          <cell r="E798">
            <v>3.0548440000000001</v>
          </cell>
        </row>
        <row r="799">
          <cell r="A799" t="str">
            <v>IN0003</v>
          </cell>
          <cell r="B799" t="str">
            <v>AÇO D=10 MM CA 25</v>
          </cell>
          <cell r="C799" t="str">
            <v>KG</v>
          </cell>
          <cell r="D799" t="str">
            <v>MP</v>
          </cell>
          <cell r="E799">
            <v>3.0458060000000002</v>
          </cell>
        </row>
        <row r="800">
          <cell r="A800" t="str">
            <v>IN0006</v>
          </cell>
          <cell r="B800" t="str">
            <v>AÇO D=4,2 MM CA 60</v>
          </cell>
          <cell r="C800" t="str">
            <v>kg</v>
          </cell>
          <cell r="D800" t="str">
            <v>MP</v>
          </cell>
          <cell r="E800">
            <v>3.0367679999999999</v>
          </cell>
        </row>
        <row r="801">
          <cell r="A801" t="str">
            <v>IN0007</v>
          </cell>
          <cell r="B801" t="str">
            <v>AÇO D=5,0 MM CA 60</v>
          </cell>
          <cell r="C801" t="str">
            <v>KG</v>
          </cell>
          <cell r="D801" t="str">
            <v>MP</v>
          </cell>
          <cell r="E801">
            <v>3.1994520000000004</v>
          </cell>
        </row>
        <row r="802">
          <cell r="A802" t="str">
            <v>IN0008</v>
          </cell>
          <cell r="B802" t="str">
            <v>AÇO D=6,0 MM CA 60</v>
          </cell>
          <cell r="C802" t="str">
            <v>KG</v>
          </cell>
          <cell r="D802" t="str">
            <v>MP</v>
          </cell>
          <cell r="E802">
            <v>3.0819580000000002</v>
          </cell>
        </row>
        <row r="803">
          <cell r="A803" t="str">
            <v>IN0013</v>
          </cell>
          <cell r="B803" t="str">
            <v>AÇO CA 50 1/2" (12,7MM)</v>
          </cell>
          <cell r="C803" t="str">
            <v>KG</v>
          </cell>
          <cell r="D803" t="str">
            <v>MP</v>
          </cell>
          <cell r="E803">
            <v>2.9915780000000001</v>
          </cell>
        </row>
        <row r="804">
          <cell r="A804" t="str">
            <v>IN0025</v>
          </cell>
          <cell r="B804" t="str">
            <v>MANDÍBULA MÓVEL C96 STANDART</v>
          </cell>
          <cell r="C804" t="str">
            <v>UN</v>
          </cell>
          <cell r="D804" t="str">
            <v>MP</v>
          </cell>
          <cell r="E804">
            <v>36.170076000000002</v>
          </cell>
        </row>
        <row r="805">
          <cell r="A805" t="str">
            <v>IN0026</v>
          </cell>
          <cell r="B805" t="str">
            <v>MANDÍBULA FIXA C96 STANDART</v>
          </cell>
          <cell r="C805" t="str">
            <v>UN</v>
          </cell>
          <cell r="D805" t="str">
            <v>MP</v>
          </cell>
          <cell r="E805">
            <v>24.429714000000001</v>
          </cell>
        </row>
        <row r="806">
          <cell r="A806" t="str">
            <v>IN0027</v>
          </cell>
          <cell r="B806" t="str">
            <v>MANTA HP200</v>
          </cell>
          <cell r="C806" t="str">
            <v>UN</v>
          </cell>
          <cell r="D806" t="str">
            <v>MP</v>
          </cell>
          <cell r="E806">
            <v>25.451008000000002</v>
          </cell>
        </row>
        <row r="807">
          <cell r="A807" t="str">
            <v>IN0028</v>
          </cell>
          <cell r="B807" t="str">
            <v>REVESTIMENTO BOJO STD HP200</v>
          </cell>
          <cell r="C807" t="str">
            <v>UN</v>
          </cell>
          <cell r="D807" t="str">
            <v>MP</v>
          </cell>
          <cell r="E807">
            <v>21.555630000000001</v>
          </cell>
        </row>
        <row r="808">
          <cell r="A808" t="str">
            <v>IN0029</v>
          </cell>
          <cell r="B808" t="str">
            <v>CUNHA LATERAL SUPERIOR C96</v>
          </cell>
          <cell r="C808" t="str">
            <v>UN</v>
          </cell>
          <cell r="D808" t="str">
            <v>MP</v>
          </cell>
          <cell r="E808">
            <v>18.970762000000001</v>
          </cell>
        </row>
        <row r="809">
          <cell r="A809" t="str">
            <v>IN0030</v>
          </cell>
          <cell r="B809" t="str">
            <v>CUNHA LATERAL INFERIOR C96</v>
          </cell>
          <cell r="C809" t="str">
            <v>UN</v>
          </cell>
          <cell r="D809" t="str">
            <v>MP</v>
          </cell>
          <cell r="E809">
            <v>14.921738000000003</v>
          </cell>
        </row>
        <row r="810">
          <cell r="A810" t="str">
            <v>IN0808</v>
          </cell>
          <cell r="B810" t="str">
            <v>BOMBA ELETR. INJEÇÃO DE NATA STUP</v>
          </cell>
          <cell r="C810" t="str">
            <v>DIA</v>
          </cell>
          <cell r="D810" t="str">
            <v>MP</v>
          </cell>
          <cell r="E810">
            <v>54.336455999999998</v>
          </cell>
        </row>
        <row r="811">
          <cell r="A811" t="str">
            <v>IN0810</v>
          </cell>
          <cell r="B811" t="str">
            <v>MACACO P/ PROTENSÃO STUP</v>
          </cell>
          <cell r="C811" t="str">
            <v>DIA</v>
          </cell>
          <cell r="D811" t="str">
            <v>MP</v>
          </cell>
          <cell r="E811">
            <v>59.759256000000008</v>
          </cell>
        </row>
        <row r="812">
          <cell r="A812" t="str">
            <v>IN0813</v>
          </cell>
          <cell r="B812" t="str">
            <v>MACACO P/ PROT. DE TIRANTE D=32MM</v>
          </cell>
          <cell r="C812" t="str">
            <v>DIA</v>
          </cell>
          <cell r="D812" t="str">
            <v>MP</v>
          </cell>
          <cell r="E812">
            <v>22.595000000000002</v>
          </cell>
        </row>
        <row r="813">
          <cell r="A813" t="str">
            <v>IN0814</v>
          </cell>
          <cell r="B813" t="str">
            <v>INJEÇÃO DE NATA DE CIMENTO</v>
          </cell>
          <cell r="C813" t="str">
            <v>M</v>
          </cell>
          <cell r="D813" t="str">
            <v>MP</v>
          </cell>
          <cell r="E813">
            <v>12.083805999999999</v>
          </cell>
        </row>
        <row r="814">
          <cell r="A814" t="str">
            <v>IN0944</v>
          </cell>
          <cell r="B814" t="str">
            <v>AÇO D=6,3MM CA-50</v>
          </cell>
          <cell r="C814" t="str">
            <v>T</v>
          </cell>
          <cell r="D814" t="str">
            <v>MP</v>
          </cell>
          <cell r="E814">
            <v>2765.6280000000002</v>
          </cell>
        </row>
        <row r="815">
          <cell r="A815" t="str">
            <v>IN0945</v>
          </cell>
          <cell r="B815" t="str">
            <v>AÇO D=10MM CA-50</v>
          </cell>
          <cell r="C815" t="str">
            <v>T</v>
          </cell>
          <cell r="D815" t="str">
            <v>MP</v>
          </cell>
          <cell r="E815">
            <v>3063.8820000000001</v>
          </cell>
        </row>
        <row r="816">
          <cell r="A816" t="str">
            <v>IN0950</v>
          </cell>
          <cell r="B816" t="str">
            <v>AÇO D=4,2 MM CA 60</v>
          </cell>
          <cell r="C816" t="str">
            <v>T</v>
          </cell>
          <cell r="D816" t="str">
            <v>MP</v>
          </cell>
          <cell r="E816">
            <v>3036.768</v>
          </cell>
        </row>
        <row r="817">
          <cell r="A817" t="str">
            <v>IN0952</v>
          </cell>
          <cell r="B817" t="str">
            <v>AÇO D=5,0 MM CA-60</v>
          </cell>
          <cell r="C817" t="str">
            <v>T</v>
          </cell>
          <cell r="D817" t="str">
            <v>MP</v>
          </cell>
          <cell r="E817">
            <v>3199.4520000000002</v>
          </cell>
        </row>
        <row r="818">
          <cell r="A818" t="str">
            <v>IN0953</v>
          </cell>
          <cell r="B818" t="str">
            <v>AÇO D=6,0 MM CA-60</v>
          </cell>
          <cell r="C818" t="str">
            <v>T</v>
          </cell>
          <cell r="D818" t="str">
            <v>MP</v>
          </cell>
          <cell r="E818">
            <v>3081.9580000000001</v>
          </cell>
        </row>
        <row r="819">
          <cell r="A819" t="str">
            <v>IN0962</v>
          </cell>
          <cell r="B819" t="str">
            <v>EXECUÇÃO DE LÁBIOS POLIMÉRICOS INCLUSIVE MATERIAL</v>
          </cell>
          <cell r="C819" t="str">
            <v>M</v>
          </cell>
          <cell r="D819" t="str">
            <v>MP</v>
          </cell>
          <cell r="E819">
            <v>90.38000000000001</v>
          </cell>
        </row>
        <row r="820">
          <cell r="A820" t="str">
            <v>IN0964</v>
          </cell>
          <cell r="B820" t="str">
            <v>AÇO D=4,2MM CA 25</v>
          </cell>
          <cell r="C820" t="str">
            <v>T</v>
          </cell>
          <cell r="D820" t="str">
            <v>MP</v>
          </cell>
          <cell r="E820">
            <v>3109.0720000000001</v>
          </cell>
        </row>
        <row r="821">
          <cell r="A821" t="str">
            <v>IN0965</v>
          </cell>
          <cell r="B821" t="str">
            <v>AÇO D=6,3MM CA 25</v>
          </cell>
          <cell r="C821" t="str">
            <v>T</v>
          </cell>
          <cell r="D821" t="str">
            <v>MP</v>
          </cell>
          <cell r="E821">
            <v>3054.8440000000001</v>
          </cell>
        </row>
        <row r="822">
          <cell r="A822" t="str">
            <v>IN0966</v>
          </cell>
          <cell r="B822" t="str">
            <v>AÇO D=10MM CA 25</v>
          </cell>
          <cell r="C822" t="str">
            <v>T</v>
          </cell>
          <cell r="D822" t="str">
            <v>MP</v>
          </cell>
          <cell r="E822">
            <v>3045.806</v>
          </cell>
        </row>
        <row r="823">
          <cell r="A823" t="str">
            <v>IN0968</v>
          </cell>
          <cell r="B823" t="str">
            <v>AÇO CA-50 16MM (5/8")</v>
          </cell>
          <cell r="C823" t="str">
            <v>KG</v>
          </cell>
          <cell r="D823" t="str">
            <v>MP</v>
          </cell>
          <cell r="E823">
            <v>3.3169460000000002</v>
          </cell>
        </row>
        <row r="824">
          <cell r="A824" t="str">
            <v>IS0022</v>
          </cell>
          <cell r="B824" t="str">
            <v>DIVISORIA CEGA (N1) - PAINEL VERMICULITA E=35MM - PERFIS SIMPLES ALUMINIO ANOD NATURAL - COLOCADA</v>
          </cell>
          <cell r="C824" t="str">
            <v>M2</v>
          </cell>
          <cell r="D824" t="str">
            <v>MP</v>
          </cell>
          <cell r="E824">
            <v>207.62091799325671</v>
          </cell>
        </row>
        <row r="825">
          <cell r="A825" t="str">
            <v>IR0001</v>
          </cell>
          <cell r="B825" t="str">
            <v>PASSAGENS AÉREAS</v>
          </cell>
          <cell r="C825" t="str">
            <v>UN</v>
          </cell>
          <cell r="D825" t="str">
            <v>MP</v>
          </cell>
          <cell r="E825">
            <v>661.37372600000003</v>
          </cell>
        </row>
        <row r="826">
          <cell r="A826" t="str">
            <v>IR0002</v>
          </cell>
          <cell r="B826" t="str">
            <v>TRANSPORTE DE EQUIPAMENTOS EM CAMINHÃO CARROCERIA, CAVALO MECÂNICO E EQUIPAMENTOS AUTOPROPELIDOS - DMT ADOTADA = 1.748 KM (IDA/VOLTA)</v>
          </cell>
          <cell r="C826" t="str">
            <v>GL</v>
          </cell>
          <cell r="D826" t="str">
            <v>MP</v>
          </cell>
          <cell r="E826">
            <v>10903252.970000001</v>
          </cell>
        </row>
        <row r="827">
          <cell r="A827" t="str">
            <v>IR0003</v>
          </cell>
          <cell r="B827" t="str">
            <v>CAFÉ DA MANHÃ</v>
          </cell>
          <cell r="C827" t="str">
            <v>UN</v>
          </cell>
          <cell r="D827" t="str">
            <v>MP</v>
          </cell>
          <cell r="E827">
            <v>5.4679900000000004</v>
          </cell>
        </row>
        <row r="828">
          <cell r="A828" t="str">
            <v>IR0004</v>
          </cell>
          <cell r="B828" t="str">
            <v>ALMOÇO</v>
          </cell>
          <cell r="C828" t="str">
            <v>UN</v>
          </cell>
          <cell r="D828" t="str">
            <v>MP</v>
          </cell>
          <cell r="E828">
            <v>8.7758980000000015</v>
          </cell>
        </row>
        <row r="829">
          <cell r="A829" t="str">
            <v>IR0005</v>
          </cell>
          <cell r="B829" t="str">
            <v>JANTAR</v>
          </cell>
          <cell r="C829" t="str">
            <v>UN</v>
          </cell>
          <cell r="D829" t="str">
            <v>MP</v>
          </cell>
          <cell r="E829">
            <v>8.7758980000000015</v>
          </cell>
        </row>
        <row r="830">
          <cell r="A830" t="str">
            <v>IR0006</v>
          </cell>
          <cell r="B830" t="str">
            <v>PERNOITE</v>
          </cell>
          <cell r="C830" t="str">
            <v>UN</v>
          </cell>
          <cell r="D830" t="str">
            <v>MP</v>
          </cell>
          <cell r="E830">
            <v>36.152000000000001</v>
          </cell>
        </row>
        <row r="831">
          <cell r="A831" t="str">
            <v>IA0001</v>
          </cell>
          <cell r="B831" t="str">
            <v>AMBULANCIA</v>
          </cell>
          <cell r="C831" t="str">
            <v>MÊS</v>
          </cell>
          <cell r="D831" t="str">
            <v>MP</v>
          </cell>
          <cell r="E831">
            <v>5120.1896840000009</v>
          </cell>
        </row>
        <row r="832">
          <cell r="A832" t="str">
            <v>IA0002</v>
          </cell>
          <cell r="B832" t="str">
            <v>CAMINHÃO CARROCERIA 4T</v>
          </cell>
          <cell r="C832" t="str">
            <v>MÊS</v>
          </cell>
          <cell r="D832" t="str">
            <v>MP</v>
          </cell>
          <cell r="E832">
            <v>14966.385720000002</v>
          </cell>
        </row>
        <row r="833">
          <cell r="A833" t="str">
            <v>IA0003</v>
          </cell>
          <cell r="B833" t="str">
            <v>CAMINHÃO DE LUBRIFICAÇÃO</v>
          </cell>
          <cell r="C833" t="str">
            <v>MÊS</v>
          </cell>
          <cell r="D833" t="str">
            <v>MP</v>
          </cell>
          <cell r="E833">
            <v>28352.025239999999</v>
          </cell>
        </row>
        <row r="834">
          <cell r="A834" t="str">
            <v>IA0004</v>
          </cell>
          <cell r="B834" t="str">
            <v>CAMINHÃO MUNCK</v>
          </cell>
          <cell r="C834" t="str">
            <v>MÊS</v>
          </cell>
          <cell r="D834" t="str">
            <v>MP</v>
          </cell>
          <cell r="E834">
            <v>21104.45304</v>
          </cell>
        </row>
        <row r="835">
          <cell r="A835" t="str">
            <v>IA0005</v>
          </cell>
          <cell r="B835" t="str">
            <v>CAMINHÃO TANQUE DE ABASTECIMENTO</v>
          </cell>
          <cell r="C835" t="str">
            <v>MÊS</v>
          </cell>
          <cell r="D835" t="str">
            <v>MP</v>
          </cell>
          <cell r="E835">
            <v>21583.647800000002</v>
          </cell>
        </row>
        <row r="836">
          <cell r="A836" t="str">
            <v>IA0006</v>
          </cell>
          <cell r="B836" t="str">
            <v>CAMINHONETE - 71 A 115 CV</v>
          </cell>
          <cell r="C836" t="str">
            <v>MÊS</v>
          </cell>
          <cell r="D836" t="str">
            <v>MP</v>
          </cell>
          <cell r="E836">
            <v>2763.0521700000004</v>
          </cell>
        </row>
        <row r="837">
          <cell r="A837" t="str">
            <v>IA0007</v>
          </cell>
          <cell r="B837" t="str">
            <v>CAMINHONETE 4X4 - 140 A 165 CV - 9 UND (SENDO 8 UNIDADES PARA CLIENTE)</v>
          </cell>
          <cell r="C837" t="str">
            <v>MÊS</v>
          </cell>
          <cell r="D837" t="str">
            <v>MP</v>
          </cell>
          <cell r="E837">
            <v>3903.87372</v>
          </cell>
        </row>
        <row r="838">
          <cell r="A838" t="str">
            <v>IA0008</v>
          </cell>
          <cell r="B838" t="str">
            <v>CAVALO MECÂNICO COM CARRETA DE 40T</v>
          </cell>
          <cell r="C838" t="str">
            <v>MÊS</v>
          </cell>
          <cell r="D838" t="str">
            <v>MP</v>
          </cell>
          <cell r="E838">
            <v>41827.140959999997</v>
          </cell>
        </row>
        <row r="839">
          <cell r="A839" t="str">
            <v>IA0009</v>
          </cell>
          <cell r="B839" t="str">
            <v>GRUPO GERADOR 30KVA</v>
          </cell>
          <cell r="C839" t="str">
            <v>UN</v>
          </cell>
          <cell r="D839" t="str">
            <v>MP</v>
          </cell>
          <cell r="E839">
            <v>1590.6880000000001</v>
          </cell>
        </row>
        <row r="840">
          <cell r="A840" t="str">
            <v>IA0010</v>
          </cell>
          <cell r="B840" t="str">
            <v>GRUPO GERADOR 75KVA</v>
          </cell>
          <cell r="C840" t="str">
            <v>UN</v>
          </cell>
          <cell r="D840" t="str">
            <v>MP</v>
          </cell>
          <cell r="E840">
            <v>6959.26</v>
          </cell>
        </row>
        <row r="841">
          <cell r="A841" t="str">
            <v>IA0011</v>
          </cell>
          <cell r="B841" t="str">
            <v>KOMBI</v>
          </cell>
          <cell r="C841" t="str">
            <v>MÊS</v>
          </cell>
          <cell r="D841" t="str">
            <v>MP</v>
          </cell>
          <cell r="E841">
            <v>2110.3639620000004</v>
          </cell>
        </row>
        <row r="842">
          <cell r="A842" t="str">
            <v>IA0012</v>
          </cell>
          <cell r="B842" t="str">
            <v>ONIBUS TRANSPORTE - 45 LUGARES</v>
          </cell>
          <cell r="C842" t="str">
            <v>MÊS</v>
          </cell>
          <cell r="D842" t="str">
            <v>MP</v>
          </cell>
          <cell r="E842">
            <v>8528.8081180000008</v>
          </cell>
        </row>
        <row r="843">
          <cell r="A843" t="str">
            <v>IA0013</v>
          </cell>
          <cell r="B843" t="str">
            <v>SEDAN - 71 A 115 CV</v>
          </cell>
          <cell r="C843" t="str">
            <v>MÊS</v>
          </cell>
          <cell r="D843" t="str">
            <v>MP</v>
          </cell>
          <cell r="E843">
            <v>2611.2860740000001</v>
          </cell>
        </row>
        <row r="844">
          <cell r="A844" t="str">
            <v>IA0014</v>
          </cell>
          <cell r="B844" t="str">
            <v>AJUDANTE</v>
          </cell>
          <cell r="C844" t="str">
            <v>MÊS</v>
          </cell>
          <cell r="D844" t="str">
            <v>MO</v>
          </cell>
          <cell r="E844">
            <v>1819.0511460000002</v>
          </cell>
        </row>
        <row r="845">
          <cell r="A845" t="str">
            <v>IA0015</v>
          </cell>
          <cell r="B845" t="str">
            <v>ALMOXARIFE</v>
          </cell>
          <cell r="C845" t="str">
            <v>MÊS</v>
          </cell>
          <cell r="D845" t="str">
            <v>MO</v>
          </cell>
          <cell r="E845">
            <v>7135.826368</v>
          </cell>
        </row>
        <row r="846">
          <cell r="A846" t="str">
            <v>IA0016</v>
          </cell>
          <cell r="B846" t="str">
            <v>APONTADOR</v>
          </cell>
          <cell r="C846" t="str">
            <v>MÊS</v>
          </cell>
          <cell r="D846" t="str">
            <v>MO</v>
          </cell>
          <cell r="E846">
            <v>4123.2892460000003</v>
          </cell>
        </row>
        <row r="847">
          <cell r="A847" t="str">
            <v>IA0017</v>
          </cell>
          <cell r="B847" t="str">
            <v>AUXILIAR DE ALMOXARIFE</v>
          </cell>
          <cell r="C847" t="str">
            <v>MÊS</v>
          </cell>
          <cell r="D847" t="str">
            <v>MO</v>
          </cell>
          <cell r="E847">
            <v>4285.159826000001</v>
          </cell>
        </row>
        <row r="848">
          <cell r="A848" t="str">
            <v>IA0019</v>
          </cell>
          <cell r="B848" t="str">
            <v>AUXILIAR DE DEPARTAMENTO DE PESSOAL</v>
          </cell>
          <cell r="C848" t="str">
            <v>MÊS</v>
          </cell>
          <cell r="D848" t="str">
            <v>MO</v>
          </cell>
          <cell r="E848">
            <v>4123.2892460000003</v>
          </cell>
        </row>
        <row r="849">
          <cell r="A849" t="str">
            <v>IA0020</v>
          </cell>
          <cell r="B849" t="str">
            <v>AUXILIAR DE ENFERMAGEM</v>
          </cell>
          <cell r="C849" t="str">
            <v>MÊS</v>
          </cell>
          <cell r="D849" t="str">
            <v>MO</v>
          </cell>
          <cell r="E849">
            <v>4123.2892460000003</v>
          </cell>
        </row>
        <row r="850">
          <cell r="A850" t="str">
            <v>IA0021</v>
          </cell>
          <cell r="B850" t="str">
            <v>AUXILIAR DE LABORATÓRIO</v>
          </cell>
          <cell r="C850" t="str">
            <v>MÊS</v>
          </cell>
          <cell r="D850" t="str">
            <v>MO</v>
          </cell>
          <cell r="E850">
            <v>4123.2892460000003</v>
          </cell>
        </row>
        <row r="851">
          <cell r="A851" t="str">
            <v>IA0023</v>
          </cell>
          <cell r="B851" t="str">
            <v>AUXILIAR DE SERVIÇOS GERAIS</v>
          </cell>
          <cell r="C851" t="str">
            <v>MÊS</v>
          </cell>
          <cell r="D851" t="str">
            <v>MO</v>
          </cell>
          <cell r="E851">
            <v>1819.0511460000002</v>
          </cell>
        </row>
        <row r="852">
          <cell r="A852" t="str">
            <v>IA0024</v>
          </cell>
          <cell r="B852" t="str">
            <v>AUXILIAR DE SERVIÇOS GERAIS / COPEIRA</v>
          </cell>
          <cell r="C852" t="str">
            <v>MÊS</v>
          </cell>
          <cell r="D852" t="str">
            <v>MO</v>
          </cell>
          <cell r="E852">
            <v>1819.0511460000002</v>
          </cell>
        </row>
        <row r="853">
          <cell r="A853" t="str">
            <v>IA0025</v>
          </cell>
          <cell r="B853" t="str">
            <v>AUXILIAR DE TOPOGRAFIA</v>
          </cell>
          <cell r="C853" t="str">
            <v>MÊS</v>
          </cell>
          <cell r="D853" t="str">
            <v>MO</v>
          </cell>
          <cell r="E853">
            <v>4123.2892460000003</v>
          </cell>
        </row>
        <row r="854">
          <cell r="A854" t="str">
            <v>IA0026</v>
          </cell>
          <cell r="B854" t="str">
            <v>AUXILIAR TÉCNICO</v>
          </cell>
          <cell r="C854" t="str">
            <v>MÊS</v>
          </cell>
          <cell r="D854" t="str">
            <v>MO</v>
          </cell>
          <cell r="E854">
            <v>4123.2892460000003</v>
          </cell>
        </row>
        <row r="855">
          <cell r="A855" t="str">
            <v>IA0029</v>
          </cell>
          <cell r="B855" t="str">
            <v>CADISTA</v>
          </cell>
          <cell r="C855" t="str">
            <v>MÊS</v>
          </cell>
          <cell r="D855" t="str">
            <v>MO</v>
          </cell>
          <cell r="E855">
            <v>5137.1811239999997</v>
          </cell>
        </row>
        <row r="856">
          <cell r="A856" t="str">
            <v>IA0030</v>
          </cell>
          <cell r="B856" t="str">
            <v>CARPINTEIRO</v>
          </cell>
          <cell r="C856" t="str">
            <v>MÊS</v>
          </cell>
          <cell r="D856" t="str">
            <v>MO</v>
          </cell>
          <cell r="E856">
            <v>2291.1691519999999</v>
          </cell>
        </row>
        <row r="857">
          <cell r="A857" t="str">
            <v>IA0031</v>
          </cell>
          <cell r="B857" t="str">
            <v>CHEFE ADMINISTRATIVO</v>
          </cell>
          <cell r="C857" t="str">
            <v>MÊS</v>
          </cell>
          <cell r="D857" t="str">
            <v>MO</v>
          </cell>
          <cell r="E857">
            <v>15368.621909999998</v>
          </cell>
        </row>
        <row r="858">
          <cell r="A858" t="str">
            <v>IA0032</v>
          </cell>
          <cell r="B858" t="str">
            <v>CHEFE DE SUPRIMENTO</v>
          </cell>
          <cell r="C858" t="str">
            <v>MÊS</v>
          </cell>
          <cell r="D858" t="str">
            <v>MO</v>
          </cell>
          <cell r="E858">
            <v>7135.826368</v>
          </cell>
        </row>
        <row r="859">
          <cell r="A859" t="str">
            <v>IA0033</v>
          </cell>
          <cell r="B859" t="str">
            <v>CONTADOR</v>
          </cell>
          <cell r="C859" t="str">
            <v>MÊS</v>
          </cell>
          <cell r="D859" t="str">
            <v>MO</v>
          </cell>
          <cell r="E859">
            <v>15368.621909999998</v>
          </cell>
        </row>
        <row r="860">
          <cell r="A860" t="str">
            <v>IA0034</v>
          </cell>
          <cell r="B860" t="str">
            <v>ELETRICISTA</v>
          </cell>
          <cell r="C860" t="str">
            <v>MÊS</v>
          </cell>
          <cell r="D860" t="str">
            <v>MO</v>
          </cell>
          <cell r="E860">
            <v>2291.1691519999999</v>
          </cell>
        </row>
        <row r="861">
          <cell r="A861" t="str">
            <v>IA0037</v>
          </cell>
          <cell r="B861" t="str">
            <v>ENCARREGADO DE LABORATÓRIO</v>
          </cell>
          <cell r="C861" t="str">
            <v>MÊS</v>
          </cell>
          <cell r="D861" t="str">
            <v>MO</v>
          </cell>
          <cell r="E861">
            <v>6792.9698380000009</v>
          </cell>
        </row>
        <row r="862">
          <cell r="A862" t="str">
            <v>IA0039</v>
          </cell>
          <cell r="B862" t="str">
            <v>ENCARREGADO DE MEDIÇÃO E CUSTO</v>
          </cell>
          <cell r="C862" t="str">
            <v>MÊS</v>
          </cell>
          <cell r="D862" t="str">
            <v>MO</v>
          </cell>
          <cell r="E862">
            <v>6792.9698380000009</v>
          </cell>
        </row>
        <row r="863">
          <cell r="A863" t="str">
            <v>IA0040</v>
          </cell>
          <cell r="B863" t="str">
            <v>ENCARREGADO DE PESSOAL</v>
          </cell>
          <cell r="C863" t="str">
            <v>MÊS</v>
          </cell>
          <cell r="D863" t="str">
            <v>MO</v>
          </cell>
          <cell r="E863">
            <v>6792.9698380000009</v>
          </cell>
        </row>
        <row r="864">
          <cell r="A864" t="str">
            <v>IA0041</v>
          </cell>
          <cell r="B864" t="str">
            <v>ENCARREGADO DE PLANEJAMENTO</v>
          </cell>
          <cell r="C864" t="str">
            <v>MÊS</v>
          </cell>
          <cell r="D864" t="str">
            <v>MO</v>
          </cell>
          <cell r="E864">
            <v>6792.9698380000009</v>
          </cell>
        </row>
        <row r="865">
          <cell r="A865" t="str">
            <v>IA0042</v>
          </cell>
          <cell r="B865" t="str">
            <v>ENCARREGADO DE QUALIDADE</v>
          </cell>
          <cell r="C865" t="str">
            <v>MÊS</v>
          </cell>
          <cell r="D865" t="str">
            <v>MO</v>
          </cell>
          <cell r="E865">
            <v>6792.9698380000009</v>
          </cell>
        </row>
        <row r="866">
          <cell r="A866" t="str">
            <v>IA0043</v>
          </cell>
          <cell r="B866" t="str">
            <v>ENCARREGADO DE SEÇÃO TÉCNICA</v>
          </cell>
          <cell r="C866" t="str">
            <v>MÊS</v>
          </cell>
          <cell r="D866" t="str">
            <v>MO</v>
          </cell>
          <cell r="E866">
            <v>6792.9698380000009</v>
          </cell>
        </row>
        <row r="867">
          <cell r="A867" t="str">
            <v>IA0044</v>
          </cell>
          <cell r="B867" t="str">
            <v>ENCARREGADO DE TRANSPORTE</v>
          </cell>
          <cell r="C867" t="str">
            <v>MÊS</v>
          </cell>
          <cell r="D867" t="str">
            <v>MO</v>
          </cell>
          <cell r="E867">
            <v>6792.9698380000009</v>
          </cell>
        </row>
        <row r="868">
          <cell r="A868" t="str">
            <v>IA0045</v>
          </cell>
          <cell r="B868" t="str">
            <v>ENCARREGADO DE VIGILÂNCIA</v>
          </cell>
          <cell r="C868" t="str">
            <v>MÊS</v>
          </cell>
          <cell r="D868" t="str">
            <v>MO</v>
          </cell>
          <cell r="E868">
            <v>6792.9698380000009</v>
          </cell>
        </row>
        <row r="869">
          <cell r="A869" t="str">
            <v>IA0046</v>
          </cell>
          <cell r="B869" t="str">
            <v>ENGENHEIRO AMBIENTAL PLENO</v>
          </cell>
          <cell r="C869" t="str">
            <v>MÊS</v>
          </cell>
          <cell r="D869" t="str">
            <v>MO</v>
          </cell>
          <cell r="E869">
            <v>15368.621909999998</v>
          </cell>
        </row>
        <row r="870">
          <cell r="A870" t="str">
            <v>IA0047</v>
          </cell>
          <cell r="B870" t="str">
            <v>ENGENHEIRO CIVIL PLENO</v>
          </cell>
          <cell r="C870" t="str">
            <v>MÊS</v>
          </cell>
          <cell r="D870" t="str">
            <v>MO</v>
          </cell>
          <cell r="E870">
            <v>15368.621909999998</v>
          </cell>
        </row>
        <row r="871">
          <cell r="A871" t="str">
            <v>IA0048</v>
          </cell>
          <cell r="B871" t="str">
            <v>ENGENHEIRO COORDENADOR GERAL</v>
          </cell>
          <cell r="C871" t="str">
            <v>MÊS</v>
          </cell>
          <cell r="D871" t="str">
            <v>MO</v>
          </cell>
          <cell r="E871">
            <v>24931.151278000001</v>
          </cell>
        </row>
        <row r="872">
          <cell r="A872" t="str">
            <v>IA0049</v>
          </cell>
          <cell r="B872" t="str">
            <v>ENGENHEIRO DE PLANEJAMENTO PLENO</v>
          </cell>
          <cell r="C872" t="str">
            <v>MÊS</v>
          </cell>
          <cell r="D872" t="str">
            <v>MO</v>
          </cell>
          <cell r="E872">
            <v>15368.621909999998</v>
          </cell>
        </row>
        <row r="873">
          <cell r="A873" t="str">
            <v>IA0050</v>
          </cell>
          <cell r="B873" t="str">
            <v>ENGENHEIRO DE PLANEJAMENTO SÊNIOR</v>
          </cell>
          <cell r="C873" t="str">
            <v>MÊS</v>
          </cell>
          <cell r="D873" t="str">
            <v>MO</v>
          </cell>
          <cell r="E873">
            <v>19644.807002000001</v>
          </cell>
        </row>
        <row r="874">
          <cell r="A874" t="str">
            <v>IA0051</v>
          </cell>
          <cell r="B874" t="str">
            <v>ENGENHEIRO DE PRODUÇÃO SÊNIOR</v>
          </cell>
          <cell r="C874" t="str">
            <v>MÊS</v>
          </cell>
          <cell r="D874" t="str">
            <v>MO</v>
          </cell>
          <cell r="E874">
            <v>19644.807002000001</v>
          </cell>
        </row>
        <row r="875">
          <cell r="A875" t="str">
            <v>IA0052</v>
          </cell>
          <cell r="B875" t="str">
            <v>ENGENHEIRO DE QUALIDADE PLENO</v>
          </cell>
          <cell r="C875" t="str">
            <v>MÊS</v>
          </cell>
          <cell r="D875" t="str">
            <v>MO</v>
          </cell>
          <cell r="E875">
            <v>15368.621909999998</v>
          </cell>
        </row>
        <row r="876">
          <cell r="A876" t="str">
            <v>IA0053</v>
          </cell>
          <cell r="B876" t="str">
            <v>ENGENHEIRO DE SQMS PLENO</v>
          </cell>
          <cell r="C876" t="str">
            <v>MÊS</v>
          </cell>
          <cell r="D876" t="str">
            <v>MO</v>
          </cell>
          <cell r="E876">
            <v>15368.621909999998</v>
          </cell>
        </row>
        <row r="877">
          <cell r="A877" t="str">
            <v>IA0054</v>
          </cell>
          <cell r="B877" t="str">
            <v>ENGENHEIRO ELETRICISTA PLENO</v>
          </cell>
          <cell r="C877" t="str">
            <v>MÊS</v>
          </cell>
          <cell r="D877" t="str">
            <v>MO</v>
          </cell>
          <cell r="E877">
            <v>15368.621909999998</v>
          </cell>
        </row>
        <row r="878">
          <cell r="A878" t="str">
            <v>IA0055</v>
          </cell>
          <cell r="B878" t="str">
            <v>ENGENHEIRO MECÂNICO PLENO</v>
          </cell>
          <cell r="C878" t="str">
            <v>MÊS</v>
          </cell>
          <cell r="D878" t="str">
            <v>MO</v>
          </cell>
          <cell r="E878">
            <v>15368.621909999998</v>
          </cell>
        </row>
        <row r="879">
          <cell r="A879" t="str">
            <v>IA0056</v>
          </cell>
          <cell r="B879" t="str">
            <v>ENGENHEIRO MECÂNICO SÊNIOR</v>
          </cell>
          <cell r="C879" t="str">
            <v>MÊS</v>
          </cell>
          <cell r="D879" t="str">
            <v>MO</v>
          </cell>
          <cell r="E879">
            <v>19644.807002000001</v>
          </cell>
        </row>
        <row r="880">
          <cell r="A880" t="str">
            <v>IA0057</v>
          </cell>
          <cell r="B880" t="str">
            <v>GEÓLOGO</v>
          </cell>
          <cell r="C880" t="str">
            <v>MÊS</v>
          </cell>
          <cell r="D880" t="str">
            <v>MO</v>
          </cell>
          <cell r="E880">
            <v>15368.621909999998</v>
          </cell>
        </row>
        <row r="881">
          <cell r="A881" t="str">
            <v>IA0065</v>
          </cell>
          <cell r="B881" t="str">
            <v>MÉDICO</v>
          </cell>
          <cell r="C881" t="str">
            <v>MÊS</v>
          </cell>
          <cell r="D881" t="str">
            <v>MO</v>
          </cell>
          <cell r="E881">
            <v>20502.223985999997</v>
          </cell>
        </row>
        <row r="882">
          <cell r="A882" t="str">
            <v>IA0066</v>
          </cell>
          <cell r="B882" t="str">
            <v>MOTORISTA</v>
          </cell>
          <cell r="C882" t="str">
            <v>MÊS</v>
          </cell>
          <cell r="D882" t="str">
            <v>MO</v>
          </cell>
          <cell r="E882">
            <v>2768.5743880000005</v>
          </cell>
        </row>
        <row r="883">
          <cell r="A883" t="str">
            <v>IA0067</v>
          </cell>
          <cell r="B883" t="str">
            <v>PEDREIRO</v>
          </cell>
          <cell r="C883" t="str">
            <v>MÊS</v>
          </cell>
          <cell r="D883" t="str">
            <v>MO</v>
          </cell>
          <cell r="E883">
            <v>2291.1691519999999</v>
          </cell>
        </row>
        <row r="884">
          <cell r="A884" t="str">
            <v>IA0068</v>
          </cell>
          <cell r="B884" t="str">
            <v>PINTOR</v>
          </cell>
          <cell r="C884" t="str">
            <v>MÊS</v>
          </cell>
          <cell r="D884" t="str">
            <v>MO</v>
          </cell>
          <cell r="E884">
            <v>2291.1691519999999</v>
          </cell>
        </row>
        <row r="885">
          <cell r="A885" t="str">
            <v>IA0069</v>
          </cell>
          <cell r="B885" t="str">
            <v>SECRETÁRIA</v>
          </cell>
          <cell r="C885" t="str">
            <v>MÊS</v>
          </cell>
          <cell r="D885" t="str">
            <v>MO</v>
          </cell>
          <cell r="E885">
            <v>4285.159826000001</v>
          </cell>
        </row>
        <row r="886">
          <cell r="A886" t="str">
            <v>IA0071</v>
          </cell>
          <cell r="B886" t="str">
            <v>TÉCNICO DE CONTABILIDADE - CAIXA</v>
          </cell>
          <cell r="C886" t="str">
            <v>MÊS</v>
          </cell>
          <cell r="D886" t="str">
            <v>MO</v>
          </cell>
          <cell r="E886">
            <v>5137.1811239999997</v>
          </cell>
        </row>
        <row r="887">
          <cell r="A887" t="str">
            <v>IA0072</v>
          </cell>
          <cell r="B887" t="str">
            <v>TÉCNICO DE MEIO AMBIENTE</v>
          </cell>
          <cell r="C887" t="str">
            <v>MÊS</v>
          </cell>
          <cell r="D887" t="str">
            <v>MO</v>
          </cell>
          <cell r="E887">
            <v>5137.1811239999997</v>
          </cell>
        </row>
        <row r="888">
          <cell r="A888" t="str">
            <v>IA0073</v>
          </cell>
          <cell r="B888" t="str">
            <v>TÉCNICO DE SEGURANÇA DO TRABALHO</v>
          </cell>
          <cell r="C888" t="str">
            <v>MÊS</v>
          </cell>
          <cell r="D888" t="str">
            <v>MO</v>
          </cell>
          <cell r="E888">
            <v>5137.1811239999997</v>
          </cell>
        </row>
        <row r="889">
          <cell r="A889" t="str">
            <v>IA0074</v>
          </cell>
          <cell r="B889" t="str">
            <v>TELEFONISTA</v>
          </cell>
          <cell r="C889" t="str">
            <v>MÊS</v>
          </cell>
          <cell r="D889" t="str">
            <v>MO</v>
          </cell>
          <cell r="E889">
            <v>2768.5743880000005</v>
          </cell>
        </row>
        <row r="890">
          <cell r="A890" t="str">
            <v>IA0075</v>
          </cell>
          <cell r="B890" t="str">
            <v>TOPÓGRAFO</v>
          </cell>
          <cell r="C890" t="str">
            <v>MÊS</v>
          </cell>
          <cell r="D890" t="str">
            <v>MO</v>
          </cell>
          <cell r="E890">
            <v>5137.1811239999997</v>
          </cell>
        </row>
        <row r="891">
          <cell r="A891" t="str">
            <v>IA0076</v>
          </cell>
          <cell r="B891" t="str">
            <v>VIGIA</v>
          </cell>
          <cell r="C891" t="str">
            <v>MÊS</v>
          </cell>
          <cell r="D891" t="str">
            <v>MO</v>
          </cell>
          <cell r="E891">
            <v>2459.8543840000002</v>
          </cell>
        </row>
        <row r="892">
          <cell r="A892" t="str">
            <v>IA0077</v>
          </cell>
          <cell r="B892" t="str">
            <v>ALMOÇO - DIRETO</v>
          </cell>
          <cell r="C892" t="str">
            <v>UN</v>
          </cell>
          <cell r="D892" t="str">
            <v>MP</v>
          </cell>
          <cell r="E892">
            <v>8.7758979999999998</v>
          </cell>
        </row>
        <row r="893">
          <cell r="A893" t="str">
            <v>IA0078</v>
          </cell>
          <cell r="B893" t="str">
            <v>ALMOÇO - INDIRETO</v>
          </cell>
          <cell r="C893" t="str">
            <v>UN</v>
          </cell>
          <cell r="D893" t="str">
            <v>MP</v>
          </cell>
          <cell r="E893">
            <v>8.7758979999999998</v>
          </cell>
        </row>
        <row r="894">
          <cell r="A894" t="str">
            <v>IA0079</v>
          </cell>
          <cell r="B894" t="str">
            <v>APARELHOS DE AR CONDICIONADO</v>
          </cell>
          <cell r="C894" t="str">
            <v>UN</v>
          </cell>
          <cell r="D894" t="str">
            <v>MP</v>
          </cell>
          <cell r="E894">
            <v>1334.0088000000001</v>
          </cell>
        </row>
        <row r="895">
          <cell r="A895" t="str">
            <v>IA0080</v>
          </cell>
          <cell r="B895" t="str">
            <v>BEBEDOURO</v>
          </cell>
          <cell r="C895" t="str">
            <v>UN</v>
          </cell>
          <cell r="D895" t="str">
            <v>MP</v>
          </cell>
          <cell r="E895">
            <v>722.13620000000003</v>
          </cell>
        </row>
        <row r="896">
          <cell r="A896" t="str">
            <v>IA0081</v>
          </cell>
          <cell r="B896" t="str">
            <v>CAFE DA MANHÃ - DIRETO</v>
          </cell>
          <cell r="C896" t="str">
            <v>UN</v>
          </cell>
          <cell r="D896" t="str">
            <v>MP</v>
          </cell>
          <cell r="E896">
            <v>5.4679900000000004</v>
          </cell>
        </row>
        <row r="897">
          <cell r="A897" t="str">
            <v>IA0082</v>
          </cell>
          <cell r="B897" t="str">
            <v>CAFE DA MANHÃ - INDIRETO</v>
          </cell>
          <cell r="C897" t="str">
            <v>UN</v>
          </cell>
          <cell r="D897" t="str">
            <v>MP</v>
          </cell>
          <cell r="E897">
            <v>5.4679900000000004</v>
          </cell>
        </row>
        <row r="898">
          <cell r="A898" t="str">
            <v>IA0083</v>
          </cell>
          <cell r="B898" t="str">
            <v>CESTA BÁSICA</v>
          </cell>
          <cell r="C898" t="str">
            <v>UN</v>
          </cell>
          <cell r="D898" t="str">
            <v>MP</v>
          </cell>
          <cell r="E898">
            <v>164.49160000000001</v>
          </cell>
        </row>
        <row r="899">
          <cell r="A899" t="str">
            <v>IA0084</v>
          </cell>
          <cell r="B899" t="str">
            <v>DESPESAS COM EQUIPAMENTOS DE SEGURANÇA</v>
          </cell>
          <cell r="C899" t="str">
            <v>UN</v>
          </cell>
          <cell r="D899" t="str">
            <v>MP</v>
          </cell>
          <cell r="E899">
            <v>140.57705200000001</v>
          </cell>
        </row>
        <row r="900">
          <cell r="A900" t="str">
            <v>IA0085</v>
          </cell>
          <cell r="B900" t="str">
            <v>DOCUMENTAÇÃO PARA SSO E MEIO AMBIENTE (TOTAL PARA 01 ANOS)</v>
          </cell>
          <cell r="C900" t="str">
            <v>GL</v>
          </cell>
          <cell r="D900" t="str">
            <v>MP</v>
          </cell>
          <cell r="E900">
            <v>364394.08400000003</v>
          </cell>
        </row>
        <row r="901">
          <cell r="A901" t="str">
            <v>IA0086</v>
          </cell>
          <cell r="B901" t="str">
            <v>EXAMES ADMISSIONAL E DEMISSIONAL</v>
          </cell>
          <cell r="C901" t="str">
            <v>UN</v>
          </cell>
          <cell r="D901" t="str">
            <v>MP</v>
          </cell>
          <cell r="E901">
            <v>45.190000000000005</v>
          </cell>
        </row>
        <row r="902">
          <cell r="A902" t="str">
            <v>IA0087</v>
          </cell>
          <cell r="B902" t="str">
            <v>HORAS "IN ITINERE"</v>
          </cell>
          <cell r="C902" t="str">
            <v>GL</v>
          </cell>
          <cell r="D902" t="str">
            <v>MP</v>
          </cell>
          <cell r="E902">
            <v>2291107.5670679999</v>
          </cell>
        </row>
        <row r="903">
          <cell r="A903" t="str">
            <v>IA0088</v>
          </cell>
          <cell r="B903" t="str">
            <v>JANTAR - DIRETO</v>
          </cell>
          <cell r="C903" t="str">
            <v>UN</v>
          </cell>
          <cell r="D903" t="str">
            <v>MP</v>
          </cell>
          <cell r="E903">
            <v>8.7758979999999998</v>
          </cell>
        </row>
        <row r="904">
          <cell r="A904" t="str">
            <v>IA0089</v>
          </cell>
          <cell r="B904" t="str">
            <v>JANTAR - INDIRETO</v>
          </cell>
          <cell r="C904" t="str">
            <v>UN</v>
          </cell>
          <cell r="D904" t="str">
            <v>MP</v>
          </cell>
          <cell r="E904">
            <v>8.7758979999999998</v>
          </cell>
        </row>
        <row r="905">
          <cell r="A905" t="str">
            <v>IA0090</v>
          </cell>
          <cell r="B905" t="str">
            <v>MATERIAIS DE CONSUMO</v>
          </cell>
          <cell r="C905" t="str">
            <v>MÊS</v>
          </cell>
          <cell r="D905" t="str">
            <v>MP</v>
          </cell>
          <cell r="E905">
            <v>44580.377862000001</v>
          </cell>
        </row>
        <row r="906">
          <cell r="A906" t="str">
            <v>IA0091</v>
          </cell>
          <cell r="B906" t="str">
            <v>MATERIAL DE LIMPEZA</v>
          </cell>
          <cell r="C906" t="str">
            <v>MÊS</v>
          </cell>
          <cell r="D906" t="str">
            <v>MP</v>
          </cell>
          <cell r="E906">
            <v>39191.551704000005</v>
          </cell>
        </row>
        <row r="907">
          <cell r="A907" t="str">
            <v>IA0092</v>
          </cell>
          <cell r="B907" t="str">
            <v>MATERIAL PARA ESCRITÓRIO</v>
          </cell>
          <cell r="C907" t="str">
            <v>MÊS</v>
          </cell>
          <cell r="D907" t="str">
            <v>MP</v>
          </cell>
          <cell r="E907">
            <v>63032.051370000001</v>
          </cell>
        </row>
        <row r="908">
          <cell r="A908" t="str">
            <v>IA0093</v>
          </cell>
          <cell r="B908" t="str">
            <v>MATERIAL PREVENÇÃO INCENDIO</v>
          </cell>
          <cell r="C908" t="str">
            <v>GL</v>
          </cell>
          <cell r="D908" t="str">
            <v>MP</v>
          </cell>
          <cell r="E908">
            <v>15182.4843</v>
          </cell>
        </row>
        <row r="909">
          <cell r="A909" t="str">
            <v>IA0094</v>
          </cell>
          <cell r="B909" t="str">
            <v>MOBILIARIO - CANTEIRO</v>
          </cell>
          <cell r="C909" t="str">
            <v>MÊS</v>
          </cell>
          <cell r="D909" t="str">
            <v>MP</v>
          </cell>
          <cell r="E909">
            <v>630.45472799999993</v>
          </cell>
        </row>
        <row r="910">
          <cell r="A910" t="str">
            <v>IA0095</v>
          </cell>
          <cell r="B910" t="str">
            <v>PLACA DE OBRA (2,0 X 1,125 M)</v>
          </cell>
          <cell r="C910" t="str">
            <v>UN</v>
          </cell>
          <cell r="D910" t="str">
            <v>MP</v>
          </cell>
          <cell r="E910">
            <v>162.684</v>
          </cell>
        </row>
        <row r="911">
          <cell r="A911" t="str">
            <v>IA0096</v>
          </cell>
          <cell r="B911" t="str">
            <v>RÁDIO VHF MÓVEL DIGITAL PARA VIATURA</v>
          </cell>
          <cell r="C911" t="str">
            <v>UN X M</v>
          </cell>
          <cell r="D911" t="str">
            <v>MP</v>
          </cell>
          <cell r="E911">
            <v>135.57</v>
          </cell>
        </row>
        <row r="912">
          <cell r="A912" t="str">
            <v>IA0097</v>
          </cell>
          <cell r="B912" t="str">
            <v>RÁDIO VHF PORTÁTIL</v>
          </cell>
          <cell r="C912" t="str">
            <v>UN X M</v>
          </cell>
          <cell r="D912" t="str">
            <v>MP</v>
          </cell>
          <cell r="E912">
            <v>81.341999999999999</v>
          </cell>
        </row>
        <row r="913">
          <cell r="A913" t="str">
            <v>IA0098</v>
          </cell>
          <cell r="B913" t="str">
            <v>BANHEIRO QUIMICO</v>
          </cell>
          <cell r="C913" t="str">
            <v>MÊS</v>
          </cell>
          <cell r="D913" t="str">
            <v>SE</v>
          </cell>
          <cell r="E913">
            <v>207.87400000000002</v>
          </cell>
        </row>
        <row r="914">
          <cell r="A914" t="str">
            <v>IA0099</v>
          </cell>
          <cell r="B914" t="str">
            <v>CASAS + MOBILIÁRIO</v>
          </cell>
          <cell r="C914" t="str">
            <v>MÊS</v>
          </cell>
          <cell r="D914" t="str">
            <v>SE</v>
          </cell>
          <cell r="E914">
            <v>2206.6909660000001</v>
          </cell>
        </row>
        <row r="915">
          <cell r="A915" t="str">
            <v>IA0100</v>
          </cell>
          <cell r="B915" t="str">
            <v>COMPUTADOR CORE I5 + PACOTE OFFICE 2016</v>
          </cell>
          <cell r="C915" t="str">
            <v>MÊS</v>
          </cell>
          <cell r="D915" t="str">
            <v>SE</v>
          </cell>
          <cell r="E915">
            <v>103.602594</v>
          </cell>
        </row>
        <row r="916">
          <cell r="A916" t="str">
            <v>IA0101</v>
          </cell>
          <cell r="B916" t="str">
            <v>CONSUMO DE ÁGUA</v>
          </cell>
          <cell r="C916" t="str">
            <v>MÊS</v>
          </cell>
          <cell r="D916" t="str">
            <v>SE</v>
          </cell>
          <cell r="E916">
            <v>77736.723723999996</v>
          </cell>
        </row>
        <row r="917">
          <cell r="A917" t="str">
            <v>IA0102</v>
          </cell>
          <cell r="B917" t="str">
            <v>CONSUMO DE ENERGIA</v>
          </cell>
          <cell r="C917" t="str">
            <v>MÊS</v>
          </cell>
          <cell r="D917" t="str">
            <v>SE</v>
          </cell>
          <cell r="E917">
            <v>118716.33</v>
          </cell>
        </row>
        <row r="918">
          <cell r="A918" t="str">
            <v>IA0103</v>
          </cell>
          <cell r="B918" t="str">
            <v>IMPRESSORA A3</v>
          </cell>
          <cell r="C918" t="str">
            <v>MÊS</v>
          </cell>
          <cell r="D918" t="str">
            <v>SE</v>
          </cell>
          <cell r="E918">
            <v>36.133924</v>
          </cell>
        </row>
        <row r="919">
          <cell r="A919" t="str">
            <v>IA0104</v>
          </cell>
          <cell r="B919" t="str">
            <v>LABORATÓRIO DE CONCRETO</v>
          </cell>
          <cell r="C919" t="str">
            <v>MÊS</v>
          </cell>
          <cell r="D919" t="str">
            <v>SE</v>
          </cell>
          <cell r="E919">
            <v>2512.0849859999998</v>
          </cell>
        </row>
        <row r="920">
          <cell r="A920" t="str">
            <v>IA0105</v>
          </cell>
          <cell r="B920" t="str">
            <v>LABORATÓRIO DE SOLOS</v>
          </cell>
          <cell r="C920" t="str">
            <v>MÊS</v>
          </cell>
          <cell r="D920" t="str">
            <v>SE</v>
          </cell>
          <cell r="E920">
            <v>2046.8900880000003</v>
          </cell>
        </row>
        <row r="921">
          <cell r="A921" t="str">
            <v>IA0106</v>
          </cell>
          <cell r="B921" t="str">
            <v>LABORATORISTA DE CONCRETO</v>
          </cell>
          <cell r="C921" t="str">
            <v>MÊS</v>
          </cell>
          <cell r="D921" t="str">
            <v>SE</v>
          </cell>
          <cell r="E921">
            <v>5137.1811239999997</v>
          </cell>
        </row>
        <row r="922">
          <cell r="A922" t="str">
            <v>IA0107</v>
          </cell>
          <cell r="B922" t="str">
            <v>LABORATORISTA DE SOLOS</v>
          </cell>
          <cell r="C922" t="str">
            <v>MÊS</v>
          </cell>
          <cell r="D922" t="str">
            <v>SE</v>
          </cell>
          <cell r="E922">
            <v>5137.1811239999997</v>
          </cell>
        </row>
        <row r="923">
          <cell r="A923" t="str">
            <v>IA0108</v>
          </cell>
          <cell r="B923" t="str">
            <v>LICENÇAS</v>
          </cell>
          <cell r="C923" t="str">
            <v>GL</v>
          </cell>
          <cell r="D923" t="str">
            <v>SE</v>
          </cell>
          <cell r="E923">
            <v>154293.780574</v>
          </cell>
        </row>
        <row r="924">
          <cell r="A924" t="str">
            <v>IA0109</v>
          </cell>
          <cell r="B924" t="str">
            <v>REPUBLICA + MOBILIÁRIO</v>
          </cell>
          <cell r="C924" t="str">
            <v>MÊS</v>
          </cell>
          <cell r="D924" t="str">
            <v>SE</v>
          </cell>
          <cell r="E924">
            <v>1996.5303520000004</v>
          </cell>
        </row>
        <row r="925">
          <cell r="A925" t="str">
            <v>IA0110</v>
          </cell>
          <cell r="B925" t="str">
            <v>SERVIÇO DE INSTALAÇÃO E CONFIGURAÇÃO DE SISTEMA DE REPETIDORAS E INFRAESTRUTURA</v>
          </cell>
          <cell r="C925" t="str">
            <v>UN</v>
          </cell>
          <cell r="D925" t="str">
            <v>SE</v>
          </cell>
          <cell r="E925">
            <v>5422.8</v>
          </cell>
        </row>
        <row r="926">
          <cell r="A926" t="str">
            <v>IA0111</v>
          </cell>
          <cell r="B926" t="str">
            <v>SISTEMA DE REPETIDORAS VHF INTERLIGADAS COM LINK UHF - 2 ANTENAS</v>
          </cell>
          <cell r="C926" t="str">
            <v>MÊS</v>
          </cell>
          <cell r="D926" t="str">
            <v>SE</v>
          </cell>
          <cell r="E926">
            <v>2711.4</v>
          </cell>
        </row>
        <row r="927">
          <cell r="A927" t="str">
            <v>IA0112</v>
          </cell>
          <cell r="B927" t="str">
            <v>TELEFONE, INTERNET, CELULARES</v>
          </cell>
          <cell r="C927" t="str">
            <v>MÊS</v>
          </cell>
          <cell r="D927" t="str">
            <v>SE</v>
          </cell>
          <cell r="E927">
            <v>5217.3029940000006</v>
          </cell>
        </row>
        <row r="928">
          <cell r="A928" t="str">
            <v>IA0113</v>
          </cell>
          <cell r="B928" t="str">
            <v>TREINAMENTO E CAPACITAÇÃO DOS TÉCNICOS E FUNCIONÁRIOS DA OBRA EM QUESTÕES AMBIENTAIS - PBA 05</v>
          </cell>
          <cell r="C928" t="str">
            <v>GL</v>
          </cell>
          <cell r="D928" t="str">
            <v>SE</v>
          </cell>
          <cell r="E928">
            <v>306968.24980200001</v>
          </cell>
        </row>
        <row r="929">
          <cell r="A929" t="str">
            <v>IA0114</v>
          </cell>
          <cell r="B929" t="str">
            <v>VACINAS</v>
          </cell>
          <cell r="C929" t="str">
            <v>UN</v>
          </cell>
          <cell r="D929" t="str">
            <v>SE</v>
          </cell>
          <cell r="E929">
            <v>419.16</v>
          </cell>
        </row>
        <row r="930">
          <cell r="A930" t="str">
            <v>IX0001</v>
          </cell>
          <cell r="B930" t="str">
            <v>TOALHEIRO - DISPENSADOR DE PAPEL TOALHA</v>
          </cell>
          <cell r="C930" t="str">
            <v>UN</v>
          </cell>
          <cell r="D930" t="str">
            <v>MP</v>
          </cell>
          <cell r="E930">
            <v>28.496814000000004</v>
          </cell>
        </row>
        <row r="931">
          <cell r="A931" t="str">
            <v>IX0002</v>
          </cell>
          <cell r="B931" t="str">
            <v xml:space="preserve">RECEBIMENTO DAS VÁLVULAS BORBOLETA DN2000 DA EBI-2 </v>
          </cell>
          <cell r="C931" t="str">
            <v>UN</v>
          </cell>
          <cell r="D931" t="str">
            <v>SE</v>
          </cell>
          <cell r="E931">
            <v>168.04353400000002</v>
          </cell>
        </row>
        <row r="932">
          <cell r="A932" t="str">
            <v>IX0003</v>
          </cell>
          <cell r="B932" t="str">
            <v xml:space="preserve">AQUISIÇÃO E ARMAZENAGEM DE VÁLVULAS BORBOLETA DN1800 DA EBI-3 COM CONTRAPESO DE ACIONAMENTO HIDRÁULICO COM DUAS RAMPAS DE VELOCIDADE, INCLUINDO UMA UNIDADE HIDRÁULICA PARA ACIONAMENTO DAS DUAS VÁLVULAS. </v>
          </cell>
          <cell r="C932" t="str">
            <v>UN</v>
          </cell>
          <cell r="D932" t="str">
            <v>MP</v>
          </cell>
          <cell r="E932">
            <v>1725516.9382280002</v>
          </cell>
        </row>
        <row r="933">
          <cell r="A933" t="str">
            <v>IX0004</v>
          </cell>
          <cell r="B933" t="str">
            <v xml:space="preserve">RECEBIMENTO DAS VÁLVULAS BORBOLETA DN1800 DA EBI-3 </v>
          </cell>
          <cell r="C933" t="str">
            <v>UN</v>
          </cell>
          <cell r="D933" t="str">
            <v>SE</v>
          </cell>
          <cell r="E933">
            <v>168.04353400000002</v>
          </cell>
        </row>
        <row r="934">
          <cell r="A934" t="str">
            <v>IX0005</v>
          </cell>
          <cell r="B934" t="str">
            <v>RECUPERAÇÃO DE CANTEIRO</v>
          </cell>
          <cell r="C934" t="str">
            <v>M2</v>
          </cell>
          <cell r="D934" t="str">
            <v>SE</v>
          </cell>
          <cell r="E934">
            <v>163.67314400000001</v>
          </cell>
        </row>
        <row r="935">
          <cell r="A935" t="str">
            <v>IX0006</v>
          </cell>
          <cell r="B935" t="str">
            <v>JOELHO 90º - PVC RÍGIDO REFORÇADO - TIPO SÉRIE "R" - DIÂMETRO: 75 MM</v>
          </cell>
          <cell r="C935" t="str">
            <v>UN</v>
          </cell>
          <cell r="D935" t="str">
            <v>MP</v>
          </cell>
          <cell r="E935">
            <v>33.910576000000006</v>
          </cell>
        </row>
        <row r="936">
          <cell r="A936" t="str">
            <v>IX0007</v>
          </cell>
          <cell r="B936" t="str">
            <v>REDUÇÃO EXCÊNTRICA - PVC RÍGIDO REFORÇADO - TIPO SÉRIE - DIÂMETRO: 100 X 75 MM</v>
          </cell>
          <cell r="C936" t="str">
            <v>UN</v>
          </cell>
          <cell r="D936" t="str">
            <v>MP</v>
          </cell>
          <cell r="E936">
            <v>34.778224000000002</v>
          </cell>
        </row>
        <row r="937">
          <cell r="A937" t="str">
            <v>MP0001</v>
          </cell>
          <cell r="B937" t="str">
            <v>Arruela lisa de aço, zincada a quente, para parafuso rosca M10. Equivalente ao tipo RP-2229 da REAL PERFIL</v>
          </cell>
          <cell r="C937" t="str">
            <v>pç</v>
          </cell>
          <cell r="D937" t="str">
            <v>MP</v>
          </cell>
          <cell r="E937">
            <v>8.1341999999999998E-2</v>
          </cell>
        </row>
        <row r="938">
          <cell r="A938" t="str">
            <v>MP0002</v>
          </cell>
          <cell r="B938" t="str">
            <v xml:space="preserve">Arruela lisa de aço carbono, galvanizado, série métrica, diâmetros nominais e espessura (VER ABAIXO). (Referência: BREDA ou similar), diâmetro nominal 6 mm, diâmetro interno nominal 6,4 mm, diâmetro externo nominal 12,5 mm, espessura nominal 1,6 mm, Ref. Fab. Breda. </v>
          </cell>
          <cell r="C938" t="str">
            <v>pç</v>
          </cell>
          <cell r="D938" t="str">
            <v>MP</v>
          </cell>
          <cell r="E938">
            <v>0.47901400000000005</v>
          </cell>
        </row>
        <row r="939">
          <cell r="A939" t="str">
            <v>MP0003</v>
          </cell>
          <cell r="B939" t="str">
            <v>Arruela de pressão de aço, zincada a quente, para parafuso rosca M10. Equivalente ao tipo RP-2234 da REAL PERFIL</v>
          </cell>
          <cell r="C939" t="str">
            <v>pç</v>
          </cell>
          <cell r="D939" t="str">
            <v>MP</v>
          </cell>
          <cell r="E939">
            <v>0.31633</v>
          </cell>
        </row>
        <row r="940">
          <cell r="A940" t="str">
            <v>MP0005</v>
          </cell>
          <cell r="B940" t="str">
            <v xml:space="preserve">Arruela lisa de aço carbono, galvanizado, série métrica, diâmetros nominais e espessura (VER ABAIXO). (Referência: BREDA ou similar), diâmetro nominal 8 mm, diâmetro interno nominal 8,4 mm, diâmetro externo nominal 17,0 mm, espessura nominal 1,6 mm, Ref. Fab. Breda. </v>
          </cell>
          <cell r="C940" t="str">
            <v>pç</v>
          </cell>
          <cell r="D940" t="str">
            <v>MP</v>
          </cell>
          <cell r="E940">
            <v>0.47901400000000005</v>
          </cell>
        </row>
        <row r="941">
          <cell r="A941" t="str">
            <v>MP0006</v>
          </cell>
          <cell r="B941" t="str">
            <v>Arruela lisa de latão, série métrica, 6 mm de diâmetro nominal, 6.4 de diâmetro nominal interno, 12.50 de diâmetro nominal externo e 1.6 de espessura nominal (Referência: BREDA ou similar).</v>
          </cell>
          <cell r="C941" t="str">
            <v>pç</v>
          </cell>
          <cell r="D941" t="str">
            <v>MP</v>
          </cell>
          <cell r="E941">
            <v>0.47901400000000005</v>
          </cell>
        </row>
        <row r="942">
          <cell r="A942" t="str">
            <v>MP0007</v>
          </cell>
          <cell r="B942" t="str">
            <v>Arruela de pressão, extremidades retas, de aço para mola, galvanizada, série métrica, diâmetro nominal (VER ABAIXO). (Referência: BREDA ou similar), diâmetro nominal 6 mm, Ref. Fab. Breda.</v>
          </cell>
          <cell r="C942" t="str">
            <v>pç</v>
          </cell>
          <cell r="D942" t="str">
            <v>MP</v>
          </cell>
          <cell r="E942">
            <v>0.43382399999999999</v>
          </cell>
        </row>
        <row r="943">
          <cell r="A943" t="str">
            <v>MP0008</v>
          </cell>
          <cell r="B943" t="str">
            <v>Parafuso cabeça sextavada, M6x40 mm, fabricado em aço galvanizado, fornecido completo, com 2 arruelas lisas e 1 porca sextava. Equivalente ao tipo RP-2246, da REAL PERFIL.</v>
          </cell>
          <cell r="C943" t="str">
            <v>pç</v>
          </cell>
          <cell r="D943" t="str">
            <v>MP</v>
          </cell>
          <cell r="E943">
            <v>1.048408</v>
          </cell>
        </row>
        <row r="944">
          <cell r="A944" t="str">
            <v>MP0009</v>
          </cell>
          <cell r="B944" t="str">
            <v>Parafuso cabeça sextavada, 3/8x30 mm, fabricado em aço galvanizado, fornecido completo, com 2 arruelas lisas e 1 porca sextava. Equivalente ao tipo RP-2246, da REAL PERFIL.</v>
          </cell>
          <cell r="C944" t="str">
            <v>pç</v>
          </cell>
          <cell r="D944" t="str">
            <v>MP</v>
          </cell>
          <cell r="E944">
            <v>1.165902</v>
          </cell>
        </row>
        <row r="945">
          <cell r="A945" t="str">
            <v>MP0010</v>
          </cell>
          <cell r="B945" t="str">
            <v>Parafuso cabeça sextavada, rosca soberba 3/8x3”. Equivalente ao tipo RP-2210, da REAL PERFIL.</v>
          </cell>
          <cell r="C945" t="str">
            <v>pç</v>
          </cell>
          <cell r="D945" t="str">
            <v>MP</v>
          </cell>
          <cell r="E945">
            <v>1.12975</v>
          </cell>
        </row>
        <row r="946">
          <cell r="A946" t="str">
            <v>MP0011</v>
          </cell>
          <cell r="B946" t="str">
            <v>Parafuso cabeça sextavada, rosca M10x25mm. Equivalente ao tipo da BREDA.</v>
          </cell>
          <cell r="C946" t="str">
            <v>pç</v>
          </cell>
          <cell r="D946" t="str">
            <v>MP</v>
          </cell>
          <cell r="E946">
            <v>1.3105100000000001</v>
          </cell>
        </row>
        <row r="947">
          <cell r="A947" t="str">
            <v>MP0012</v>
          </cell>
          <cell r="B947" t="str">
            <v>Parafuso de aço carbono, classe de resistência 5.8, galvanizado, cabeça sextavada, rosca métrica, comprimento e passo (VER ABAIXO), normas DIN 933 (rosca inteira) DIN 931 (rosca parcial). (Referência: CISER ou similar), diâmetro nominal M6 mm, comprimento 25mm, 1 passo, rosca inteira, REF. Fab. Ciser</v>
          </cell>
          <cell r="C947" t="str">
            <v>pç</v>
          </cell>
          <cell r="D947" t="str">
            <v>MP</v>
          </cell>
          <cell r="E947">
            <v>1.4099280000000001</v>
          </cell>
        </row>
        <row r="948">
          <cell r="A948" t="str">
            <v>MP0013</v>
          </cell>
          <cell r="B948" t="str">
            <v>Parafuso de aço carbono, classe de resistência 5.8, galvanizado, cabeça sextavada, rosca métrica, comprimento e passo (VER ABAIXO), normas DIN 933 (rosca inteira) DIN 931 (rosca parcial). (Referência: CISER ou similar), diâmetro nominal M10 mm, comprimento 60mm, 1.50 de passo, rosca inteira, REF. Fab. Ciser</v>
          </cell>
          <cell r="C948" t="str">
            <v>pç</v>
          </cell>
          <cell r="D948" t="str">
            <v>MP</v>
          </cell>
          <cell r="E948">
            <v>2.3137280000000002</v>
          </cell>
        </row>
        <row r="949">
          <cell r="A949" t="str">
            <v>MP0014</v>
          </cell>
          <cell r="B949" t="str">
            <v>Parafuso cabeça sextavada, fabricado em DURIUM, M12x20mm.Ref. Com.: FCI Burndy ou similar</v>
          </cell>
          <cell r="C949" t="str">
            <v>pç</v>
          </cell>
          <cell r="D949" t="str">
            <v>MP</v>
          </cell>
          <cell r="E949">
            <v>2.3137280000000002</v>
          </cell>
        </row>
        <row r="950">
          <cell r="A950" t="str">
            <v>MP0015</v>
          </cell>
          <cell r="B950" t="str">
            <v>Parafuso de latão, cabeça sextavada, 6 mm de diâmetro nominal e 25 mm decomprimento, rosca métrica. (Referência: BELENUS ou similar), Ref. Fab. Belenus</v>
          </cell>
          <cell r="C950" t="str">
            <v>pç</v>
          </cell>
          <cell r="D950" t="str">
            <v>MP</v>
          </cell>
          <cell r="E950">
            <v>1.4099280000000001</v>
          </cell>
        </row>
        <row r="951">
          <cell r="A951" t="str">
            <v>MP0016</v>
          </cell>
          <cell r="B951" t="str">
            <v>Parafuso cabeça tipo panela  de diâmetro 5x20mm, fornecido completo com uma porca sextavada e uma arruela lisa. Equivalente ao tipo da BREDA.</v>
          </cell>
          <cell r="C951" t="str">
            <v>pç</v>
          </cell>
          <cell r="D951" t="str">
            <v>MP</v>
          </cell>
          <cell r="E951">
            <v>32.220469999999999</v>
          </cell>
        </row>
        <row r="952">
          <cell r="A952" t="str">
            <v>MP0017</v>
          </cell>
          <cell r="B952" t="str">
            <v>Parafuso de cabeça sextavada, de aço galvanizado M6x45mm, completo com 2 arruelas lisas e uma porca sextavada. Fab. BREDA</v>
          </cell>
          <cell r="C952" t="str">
            <v>pç</v>
          </cell>
          <cell r="D952" t="str">
            <v>MP</v>
          </cell>
          <cell r="E952">
            <v>1.500308</v>
          </cell>
        </row>
        <row r="953">
          <cell r="A953" t="str">
            <v>MP0018</v>
          </cell>
          <cell r="B953" t="str">
            <v>PARAFUSO CABEÇA SEXTAVADA, AÇO INOX, ROSCA INTEIRA, Ø1/4X1", C/ PORCA E ARRUELA LISA</v>
          </cell>
          <cell r="C953" t="str">
            <v>PÇ</v>
          </cell>
          <cell r="D953" t="str">
            <v>MP</v>
          </cell>
          <cell r="E953">
            <v>3.5067440000000003</v>
          </cell>
        </row>
        <row r="954">
          <cell r="A954" t="str">
            <v>MP0019</v>
          </cell>
          <cell r="B954" t="str">
            <v>PARAF. SEXT. 3/8X11/2” PORCA, ARRU, AÇO INOX</v>
          </cell>
          <cell r="C954" t="str">
            <v>PÇS</v>
          </cell>
          <cell r="D954" t="str">
            <v>MP</v>
          </cell>
          <cell r="E954">
            <v>5.2962680000000004</v>
          </cell>
        </row>
        <row r="955">
          <cell r="A955" t="str">
            <v>MP001A</v>
          </cell>
          <cell r="B955" t="str">
            <v>ABRAÇADEIRA TIPO D COM CUNHA 1"</v>
          </cell>
          <cell r="C955" t="str">
            <v>PÇ</v>
          </cell>
          <cell r="D955" t="str">
            <v>MP</v>
          </cell>
          <cell r="E955">
            <v>0.60554600000000003</v>
          </cell>
        </row>
        <row r="956">
          <cell r="A956" t="str">
            <v>MP0020</v>
          </cell>
          <cell r="B956" t="str">
            <v>PARAFUSO CABEÇA SEXTAVADA, AÇO INOX, ROSCA INTEIRA, Ø1/4X3/4", C/ PORCA</v>
          </cell>
          <cell r="C956" t="str">
            <v>PÇ</v>
          </cell>
          <cell r="D956" t="str">
            <v>MP</v>
          </cell>
          <cell r="E956">
            <v>5.4951040000000004</v>
          </cell>
        </row>
        <row r="957">
          <cell r="A957" t="str">
            <v>MP0021</v>
          </cell>
          <cell r="B957" t="str">
            <v>Parafuso de latão, cabeça sextavada, 10 mm de diâmetro nominal e 25 mm decomprimento, rosca métrica. (Referência: BELENUS ou similar), Ref. Fab. Belenus</v>
          </cell>
          <cell r="C957" t="str">
            <v>pç</v>
          </cell>
          <cell r="D957" t="str">
            <v>MP</v>
          </cell>
          <cell r="E957">
            <v>7.817870000000001</v>
          </cell>
        </row>
        <row r="958">
          <cell r="A958" t="str">
            <v>MP0022</v>
          </cell>
          <cell r="B958" t="str">
            <v>PARAFUSO SEXTAVADO/ 4x1” PORCA, ARRU. AÇO INOX</v>
          </cell>
          <cell r="C958" t="str">
            <v>PÇS</v>
          </cell>
          <cell r="D958" t="str">
            <v>MP</v>
          </cell>
          <cell r="E958">
            <v>3.597124</v>
          </cell>
        </row>
        <row r="959">
          <cell r="A959" t="str">
            <v>MP0023</v>
          </cell>
          <cell r="B959" t="str">
            <v>PARAFUSO CABEÇA SEXTAVADA, AÇO INOX, ROSCA INTEIRA, Ø3/8X1"</v>
          </cell>
          <cell r="C959" t="str">
            <v>PÇ</v>
          </cell>
          <cell r="D959" t="str">
            <v>MP</v>
          </cell>
          <cell r="E959">
            <v>3.262718</v>
          </cell>
        </row>
        <row r="960">
          <cell r="A960" t="str">
            <v>MP0024</v>
          </cell>
          <cell r="B960" t="str">
            <v>Parafuso de aço carbono, classe de resistência 5.8, galvanizado, cabeça sextavada, rosca métrica, comprimento e passo (VER ABAIXO), normas DIN 933 (rosca inteira) DIN 931 (rosca parcial). (Referência: CISER ou similar), diâmetro nominal M6 mm, comprimento 25mm, 1.00 passo, rosca inteira, REF. Fab. Ciser</v>
          </cell>
          <cell r="C960" t="str">
            <v>pç</v>
          </cell>
          <cell r="D960" t="str">
            <v>MP</v>
          </cell>
          <cell r="E960">
            <v>2.3137280000000002</v>
          </cell>
        </row>
        <row r="961">
          <cell r="A961" t="str">
            <v>MP0025</v>
          </cell>
          <cell r="B961" t="str">
            <v>Parafuso de aço galvanizado, cabeça sextavada, rosca M10x40mm, fornecido completo, com uma porca sextavada e uma arruela lisa. Equivalente ao tipo da BREDA.</v>
          </cell>
          <cell r="C961" t="str">
            <v>pç</v>
          </cell>
          <cell r="D961" t="str">
            <v>MP</v>
          </cell>
          <cell r="E961">
            <v>2.3137280000000002</v>
          </cell>
        </row>
        <row r="962">
          <cell r="A962" t="str">
            <v>MP0026</v>
          </cell>
          <cell r="B962" t="str">
            <v>PARAFUSO CABEÇA SEXTAVADA, ROSCA SOBERBA, ARRUELA E BUCHA S10</v>
          </cell>
          <cell r="C962" t="str">
            <v>PÇ</v>
          </cell>
          <cell r="D962" t="str">
            <v>MP</v>
          </cell>
          <cell r="E962">
            <v>1.6720300000000001</v>
          </cell>
        </row>
        <row r="963">
          <cell r="A963" t="str">
            <v>MP0027</v>
          </cell>
          <cell r="B963" t="str">
            <v>Parafuso cabeça sextavada, rosca M10x35mm. Equivalente ao tipo da BREDA.</v>
          </cell>
          <cell r="C963" t="str">
            <v>pç</v>
          </cell>
          <cell r="D963" t="str">
            <v>MP</v>
          </cell>
          <cell r="E963">
            <v>1.3918520000000001</v>
          </cell>
        </row>
        <row r="964">
          <cell r="A964" t="str">
            <v>MP0027A</v>
          </cell>
          <cell r="B964" t="str">
            <v>Parafuso de aço carbono, classe de resistência 5.8, galvanizado, cabeça sextavada, rosca métrica, comprimento e passo (VER ABAIXO), normas DIN 933 (rosca inteira) DIN 931 (rosca parcial). (Referência: CISER ou similar), diâmetro nominal M8 mm, comprimento 25mm, 1.25 passo, rosca inteira, REF. Fab. Ciser</v>
          </cell>
          <cell r="C964" t="str">
            <v>pç</v>
          </cell>
          <cell r="D964" t="str">
            <v>MP</v>
          </cell>
          <cell r="E964">
            <v>2.39507</v>
          </cell>
        </row>
        <row r="965">
          <cell r="A965" t="str">
            <v>MP0028</v>
          </cell>
          <cell r="B965" t="str">
            <v>Parafuso sextavado rosca soberba em aço inox, M6x45mm com arruela lisa Ø1/4” em aço inox e bucha de nylon Ø8mm. Ref. Com.: TEL-5346 / 5303 / 5308 – Termotécnica ou similar</v>
          </cell>
          <cell r="C965" t="str">
            <v>pç</v>
          </cell>
          <cell r="D965" t="str">
            <v>MP</v>
          </cell>
          <cell r="E965">
            <v>0.75015399999999999</v>
          </cell>
        </row>
        <row r="966">
          <cell r="A966" t="str">
            <v>MP0029</v>
          </cell>
          <cell r="B966" t="str">
            <v>Parafuso de cabeça sextavada com rosca soberba, acompanhado de respectiva bucha em nylon. Diâmetro nominal do parafuso 1/4” X 50 mm de comprimento, dimensão da bucha 10 mm de diâmetro (REFERÊNCIA FABRICANTE : TERMOTÉCNICA ou similar). Ref. Fab. TEL-5350/5310.</v>
          </cell>
          <cell r="C966" t="str">
            <v>pç</v>
          </cell>
          <cell r="D966" t="str">
            <v>MP</v>
          </cell>
          <cell r="E966">
            <v>1.3105100000000001</v>
          </cell>
        </row>
        <row r="967">
          <cell r="A967" t="str">
            <v>MP002A</v>
          </cell>
          <cell r="B967" t="str">
            <v>ARRUELA DE ACABAMENTO, ALUMÍNIO, ROSCA BSP 3/4"</v>
          </cell>
          <cell r="C967" t="str">
            <v>PÇ</v>
          </cell>
          <cell r="D967" t="str">
            <v>MP</v>
          </cell>
          <cell r="E967">
            <v>0.81342000000000003</v>
          </cell>
        </row>
        <row r="968">
          <cell r="A968" t="str">
            <v>MP0030</v>
          </cell>
          <cell r="B968" t="str">
            <v>PARAFUSO CABEÇA LENTILHA COM FENDA                    1/4" x 1/2"</v>
          </cell>
          <cell r="C968" t="str">
            <v>PÇ</v>
          </cell>
          <cell r="D968" t="str">
            <v>MP</v>
          </cell>
          <cell r="E968">
            <v>0.59650800000000004</v>
          </cell>
        </row>
        <row r="969">
          <cell r="A969" t="str">
            <v>MP0031</v>
          </cell>
          <cell r="B969" t="str">
            <v>PARAFUSO CABEÇA LENTILHA AUTO-TRAVANTE            1/4" x 1/2"</v>
          </cell>
          <cell r="C969" t="str">
            <v>PÇ</v>
          </cell>
          <cell r="D969" t="str">
            <v>MP</v>
          </cell>
          <cell r="E969">
            <v>0.19883600000000001</v>
          </cell>
        </row>
        <row r="970">
          <cell r="A970" t="str">
            <v>MP0032</v>
          </cell>
          <cell r="B970" t="str">
            <v>Parafuso de aço carbono galvanizado eletroliticamente, cabeça de lentílha, autotravante, rosca métrica, diâmetro nominal M8 (5/16”) x 20 mm (3/4”). Ref. Com.: PPA.115.2 da Poleoduto ou equivalente.</v>
          </cell>
          <cell r="C970" t="str">
            <v>pç</v>
          </cell>
          <cell r="D970" t="str">
            <v>MP</v>
          </cell>
          <cell r="E970">
            <v>0.17172200000000001</v>
          </cell>
        </row>
        <row r="971">
          <cell r="A971" t="str">
            <v>MP0033</v>
          </cell>
          <cell r="B971" t="str">
            <v>PARAFUSO AUTO-ATARRAXANTE, Ø5,5X9,5MM, CABEÇA PANELA PHILLIPS, AÇO INOX</v>
          </cell>
          <cell r="C971" t="str">
            <v>PÇ</v>
          </cell>
          <cell r="D971" t="str">
            <v>MP</v>
          </cell>
          <cell r="E971">
            <v>9.9418000000000006E-2</v>
          </cell>
        </row>
        <row r="972">
          <cell r="A972" t="str">
            <v>MP0034</v>
          </cell>
          <cell r="B972" t="str">
            <v>PARAFUSO AUTO-ATARRAXANTE, Ø6,3X13MM, CABEÇA PANELA PHILLIPS, AÇO INOX</v>
          </cell>
          <cell r="C972" t="str">
            <v>PÇ</v>
          </cell>
          <cell r="D972" t="str">
            <v>MP</v>
          </cell>
          <cell r="E972">
            <v>9.9418000000000006E-2</v>
          </cell>
        </row>
        <row r="973">
          <cell r="A973" t="str">
            <v>MP0035</v>
          </cell>
          <cell r="B973" t="str">
            <v>PARAFUSO AUTO-ATARRAXANTE, Ø6,3X19MM, CABEÇA PANELA PHILLIPS, AÇO INOX</v>
          </cell>
          <cell r="C973" t="str">
            <v>PÇ</v>
          </cell>
          <cell r="D973" t="str">
            <v>MP</v>
          </cell>
          <cell r="E973">
            <v>0.108456</v>
          </cell>
        </row>
        <row r="974">
          <cell r="A974" t="str">
            <v>MP0036</v>
          </cell>
          <cell r="B974" t="str">
            <v>Parafuso autoatarrachante em aço inox, Ø4,2x32mm e bucha de nylon Ø6mm. Ref. Com.: TEL-5333 / 5306 – Termotécnica ou similar</v>
          </cell>
          <cell r="C974" t="str">
            <v>pç</v>
          </cell>
          <cell r="D974" t="str">
            <v>MP</v>
          </cell>
          <cell r="E974">
            <v>0.28017800000000004</v>
          </cell>
        </row>
        <row r="975">
          <cell r="A975" t="str">
            <v>MP003A</v>
          </cell>
          <cell r="B975" t="str">
            <v>ARRUELA DE ACABAMENTO, ALUMÍNIO, ROSCA BSP  1"</v>
          </cell>
          <cell r="C975" t="str">
            <v>PÇ</v>
          </cell>
          <cell r="D975" t="str">
            <v>MP</v>
          </cell>
          <cell r="E975">
            <v>0.58747000000000005</v>
          </cell>
        </row>
        <row r="976">
          <cell r="A976" t="str">
            <v>MP0040</v>
          </cell>
          <cell r="B976" t="str">
            <v>Porca sextavada de aço carbono, zincado a quente, rosca Métrica, diâmetro nominal M8 (5/16”). Ref. Com.: PPA.118.3 da Poleoduto ou equivalente.</v>
          </cell>
          <cell r="C976" t="str">
            <v>pç</v>
          </cell>
          <cell r="D976" t="str">
            <v>MP</v>
          </cell>
          <cell r="E976">
            <v>6.3266000000000003E-2</v>
          </cell>
        </row>
        <row r="977">
          <cell r="A977" t="str">
            <v>MP0041</v>
          </cell>
          <cell r="B977" t="str">
            <v>PORCA SEXTAVADA                                                              1/4"</v>
          </cell>
          <cell r="C977" t="str">
            <v>PÇ</v>
          </cell>
          <cell r="D977" t="str">
            <v>MP</v>
          </cell>
          <cell r="E977">
            <v>0.23498800000000003</v>
          </cell>
        </row>
        <row r="978">
          <cell r="A978" t="str">
            <v>MP0042</v>
          </cell>
          <cell r="B978" t="str">
            <v>Equivalente ao tipo RP-2224 da REAL PERFIL</v>
          </cell>
          <cell r="C978">
            <v>0</v>
          </cell>
          <cell r="D978" t="str">
            <v>MP</v>
          </cell>
          <cell r="E978">
            <v>0.20787400000000003</v>
          </cell>
        </row>
        <row r="979">
          <cell r="A979" t="str">
            <v>MP0043</v>
          </cell>
          <cell r="B979" t="str">
            <v>PORCA SEXTAVADA Ø3/8" C/ ARRUELA LISA, GF</v>
          </cell>
          <cell r="C979" t="str">
            <v>PÇ</v>
          </cell>
          <cell r="D979" t="str">
            <v>MP</v>
          </cell>
          <cell r="E979">
            <v>0.68688800000000005</v>
          </cell>
        </row>
        <row r="980">
          <cell r="A980" t="str">
            <v>MP0044</v>
          </cell>
          <cell r="B980" t="str">
            <v>PORCA  SEXTAVADA, AÇO INOX,Ø3/8"</v>
          </cell>
          <cell r="C980" t="str">
            <v>PÇ</v>
          </cell>
          <cell r="D980" t="str">
            <v>MP</v>
          </cell>
          <cell r="E980">
            <v>0.89476200000000006</v>
          </cell>
        </row>
        <row r="981">
          <cell r="A981" t="str">
            <v>MP0045</v>
          </cell>
          <cell r="B981" t="str">
            <v>Porca sextavada de aço carbono, galvanizada, diâmetro nominal e passo (VER ABAIXO), rosca métrica. (Referência: CISER ou similar), diâmetro nominal 6 mm, 1 passo, Ref. Fab. Ciser</v>
          </cell>
          <cell r="C981" t="str">
            <v>pç</v>
          </cell>
          <cell r="D981" t="str">
            <v>MP</v>
          </cell>
          <cell r="E981">
            <v>0.94899000000000011</v>
          </cell>
        </row>
        <row r="982">
          <cell r="A982" t="str">
            <v>MP0046</v>
          </cell>
          <cell r="B982" t="str">
            <v>Porca sextavada de latão, 6 mm de diâmetro nominal e passo de 1.50, rosca métrica. (Referência: BELENUS ou similar), Ref. Fab. Belenus.</v>
          </cell>
          <cell r="C982" t="str">
            <v>pç</v>
          </cell>
          <cell r="D982" t="str">
            <v>MP</v>
          </cell>
          <cell r="E982">
            <v>0.94899000000000011</v>
          </cell>
        </row>
        <row r="983">
          <cell r="A983" t="str">
            <v>MP0048</v>
          </cell>
          <cell r="B983" t="str">
            <v>PORCA SEXTAVADA Ø1/2" C/ ARRUELA LISA, GF</v>
          </cell>
          <cell r="C983" t="str">
            <v>PÇ</v>
          </cell>
          <cell r="D983" t="str">
            <v>MP</v>
          </cell>
          <cell r="E983">
            <v>2.6119820000000002</v>
          </cell>
        </row>
        <row r="984">
          <cell r="A984" t="str">
            <v>MP0049</v>
          </cell>
          <cell r="B984" t="str">
            <v>PORCA SEXTAVADA, Ø1.1/8", GALVANIZADO A FOGO</v>
          </cell>
          <cell r="C984" t="str">
            <v>PÇ</v>
          </cell>
          <cell r="D984" t="str">
            <v>MP</v>
          </cell>
          <cell r="E984">
            <v>4.0038340000000003</v>
          </cell>
        </row>
        <row r="985">
          <cell r="A985" t="str">
            <v>MP004A</v>
          </cell>
          <cell r="B985" t="str">
            <v>ABRAÇADEIRA TIPO D COM CUNHA 2"</v>
          </cell>
          <cell r="C985" t="str">
            <v>PÇ</v>
          </cell>
          <cell r="D985" t="str">
            <v>MP</v>
          </cell>
          <cell r="E985">
            <v>1.1387880000000001</v>
          </cell>
        </row>
        <row r="986">
          <cell r="A986" t="str">
            <v>MP0050</v>
          </cell>
          <cell r="B986" t="str">
            <v>Porca sextavada de latão, 10 mm de diâmetro nominal e passo de 1.50, rosca métrica. (Referência: BELENUS ou similar), Ref. Fab. Belenus.</v>
          </cell>
          <cell r="C986" t="str">
            <v>pç</v>
          </cell>
          <cell r="D986" t="str">
            <v>MP</v>
          </cell>
          <cell r="E986">
            <v>4.9347479999999999</v>
          </cell>
        </row>
        <row r="987">
          <cell r="A987" t="str">
            <v>MP0051</v>
          </cell>
          <cell r="B987" t="str">
            <v>PINO CUPILHA, Ø3.2mm, COMPRIMENTO 25mm, AÇO INOX</v>
          </cell>
          <cell r="C987" t="str">
            <v>PÇ</v>
          </cell>
          <cell r="D987" t="str">
            <v>MP</v>
          </cell>
          <cell r="E987">
            <v>0.34344400000000003</v>
          </cell>
        </row>
        <row r="988">
          <cell r="A988" t="str">
            <v>MP0052</v>
          </cell>
          <cell r="B988" t="str">
            <v>Arruela, fabricada em alumínio-silicio, com boa resistência mecânica e acabamento liso, com rosca interna -1” – NPT Equivalente ao tipo ARA-20 da WETZEL</v>
          </cell>
          <cell r="C988" t="str">
            <v>pç</v>
          </cell>
          <cell r="D988" t="str">
            <v>MP</v>
          </cell>
          <cell r="E988">
            <v>0.40671000000000002</v>
          </cell>
        </row>
        <row r="989">
          <cell r="A989" t="str">
            <v>MP0053</v>
          </cell>
          <cell r="B989" t="str">
            <v>Arruela lisa de aço carbono, galvanizada eletroliticamente ou aço inox, diâmetro nominal M8 (5/16”). Ref. Com.: PPA.116.3 da Poleoduto ou equivalente.</v>
          </cell>
          <cell r="C989" t="str">
            <v>pç</v>
          </cell>
          <cell r="D989" t="str">
            <v>MP</v>
          </cell>
          <cell r="E989">
            <v>4.5190000000000008E-2</v>
          </cell>
        </row>
        <row r="990">
          <cell r="A990" t="str">
            <v>MP0054</v>
          </cell>
          <cell r="B990" t="str">
            <v>ARRUELA LISA                                                                       1/4"</v>
          </cell>
          <cell r="C990" t="str">
            <v>PÇ</v>
          </cell>
          <cell r="D990" t="str">
            <v>MP</v>
          </cell>
          <cell r="E990">
            <v>4.5190000000000008E-2</v>
          </cell>
        </row>
        <row r="991">
          <cell r="A991" t="str">
            <v>MP0055</v>
          </cell>
          <cell r="B991" t="str">
            <v>Arruela lisa de latão, série métrica, 10 mm de diâmetro nominal, 10.4 de diâmetro nominal interno, 21.00 de diâmetro nominal externo e 1.6 de espessura nominal(Referência: BREDA ou similar).</v>
          </cell>
          <cell r="C991" t="str">
            <v>pç</v>
          </cell>
          <cell r="D991" t="str">
            <v>MP</v>
          </cell>
          <cell r="E991">
            <v>0.48805200000000004</v>
          </cell>
        </row>
        <row r="992">
          <cell r="A992" t="str">
            <v>MP0056</v>
          </cell>
          <cell r="B992" t="str">
            <v xml:space="preserve">Arruela lisa de aço carbono, galvanizado, série métrica, diâmetros nominais e espessura (VER ABAIXO). (Referência: BREDA ou similar), diâmetro nominal 10 mm, diâmetro interno nominal 10,50 mm, diâmetro externo nominal 21,00 mm, espessura nominal 2,0 mm, Ref. Fab. Breda. </v>
          </cell>
          <cell r="C992" t="str">
            <v>pç</v>
          </cell>
          <cell r="D992" t="str">
            <v>MP</v>
          </cell>
          <cell r="E992">
            <v>0.50612800000000002</v>
          </cell>
        </row>
        <row r="993">
          <cell r="A993" t="str">
            <v>MP0057</v>
          </cell>
          <cell r="B993" t="str">
            <v>ARRUELA DE ACABAMENTO, ALUMÍNIO, ROSCA BSP  1"</v>
          </cell>
          <cell r="C993" t="str">
            <v>PÇ</v>
          </cell>
          <cell r="D993" t="str">
            <v>MP</v>
          </cell>
          <cell r="E993">
            <v>0.68688800000000005</v>
          </cell>
        </row>
        <row r="994">
          <cell r="A994" t="str">
            <v>MP0058</v>
          </cell>
          <cell r="B994" t="str">
            <v>BUCHA DE ACABAMENTO, ALUMÍNIO, ROSCA BSP 1"</v>
          </cell>
          <cell r="C994" t="str">
            <v>PÇ</v>
          </cell>
          <cell r="D994" t="str">
            <v>MP</v>
          </cell>
          <cell r="E994">
            <v>1.1749400000000001</v>
          </cell>
        </row>
        <row r="995">
          <cell r="A995" t="str">
            <v>MP0059</v>
          </cell>
          <cell r="B995" t="str">
            <v>BUCHA DE ACABAMENTO, ALUMÍNIO, ROSCA BSP 3/4"</v>
          </cell>
          <cell r="C995" t="str">
            <v>PÇ</v>
          </cell>
          <cell r="D995" t="str">
            <v>MP</v>
          </cell>
          <cell r="E995">
            <v>1.030332</v>
          </cell>
        </row>
        <row r="996">
          <cell r="A996" t="str">
            <v>MP005A</v>
          </cell>
          <cell r="B996" t="str">
            <v>ARRUELA LISA Ø1.1/8", GALVANIZADO A FOGO</v>
          </cell>
          <cell r="C996" t="str">
            <v>PÇ</v>
          </cell>
          <cell r="D996" t="str">
            <v>MP</v>
          </cell>
          <cell r="E996">
            <v>1.1749400000000001</v>
          </cell>
        </row>
        <row r="997">
          <cell r="A997" t="str">
            <v>MP0060</v>
          </cell>
          <cell r="B997" t="str">
            <v>BUCHA DE ACABAMENTO 1/2”</v>
          </cell>
          <cell r="C997" t="str">
            <v>PÇ</v>
          </cell>
          <cell r="D997" t="str">
            <v>MP</v>
          </cell>
          <cell r="E997">
            <v>1.1749400000000001</v>
          </cell>
        </row>
        <row r="998">
          <cell r="A998" t="str">
            <v>MP0061</v>
          </cell>
          <cell r="B998" t="str">
            <v>BUCHA E ARRUELA EM ALUMINIO, DIM.   DN 1/2”.</v>
          </cell>
          <cell r="C998" t="str">
            <v>PÇ</v>
          </cell>
          <cell r="D998" t="str">
            <v>MP</v>
          </cell>
          <cell r="E998">
            <v>1.563574</v>
          </cell>
        </row>
        <row r="999">
          <cell r="A999" t="str">
            <v>MP0062</v>
          </cell>
          <cell r="B999" t="str">
            <v>BUCHA DE ACABAMENTO, ALUMÍNIO, ROSCA BSP 2"</v>
          </cell>
          <cell r="C999" t="str">
            <v>PÇ</v>
          </cell>
          <cell r="D999" t="str">
            <v>MP</v>
          </cell>
          <cell r="E999">
            <v>2.431222</v>
          </cell>
        </row>
        <row r="1000">
          <cell r="A1000" t="str">
            <v>MP0063</v>
          </cell>
          <cell r="B1000" t="str">
            <v>BUCHA NYLON, FU 10, COM PARAFUSO SEXTAVADO Ø1/4"x70mm, C/ ARRUELA</v>
          </cell>
          <cell r="C1000" t="str">
            <v>PÇ</v>
          </cell>
          <cell r="D1000" t="str">
            <v>MP</v>
          </cell>
          <cell r="E1000">
            <v>1.76241</v>
          </cell>
        </row>
        <row r="1001">
          <cell r="A1001" t="str">
            <v>MP0064</v>
          </cell>
          <cell r="B1001" t="str">
            <v>Bucha de redução de 1”x3/4”, fabricada em alumínio-silicio. Com rosca – NPT Equivalente ao tipo BR3 da WETZEL.</v>
          </cell>
          <cell r="C1001" t="str">
            <v>pç</v>
          </cell>
          <cell r="D1001" t="str">
            <v>MP</v>
          </cell>
          <cell r="E1001">
            <v>1.997398</v>
          </cell>
        </row>
        <row r="1002">
          <cell r="A1002" t="str">
            <v>MP0065</v>
          </cell>
          <cell r="B1002" t="str">
            <v>Bucha, fabricada em alumínio-silicio, com boa resistência mecânica e acabamento liso, com rosca interna -1” – NPT Equivalente ao tipo BUA-20 da WETZEL.</v>
          </cell>
          <cell r="C1002" t="str">
            <v>pç</v>
          </cell>
          <cell r="D1002" t="str">
            <v>MP</v>
          </cell>
          <cell r="E1002">
            <v>0.56035600000000008</v>
          </cell>
        </row>
        <row r="1003">
          <cell r="A1003" t="str">
            <v>MP0066</v>
          </cell>
          <cell r="B1003" t="str">
            <v>Bucha  elástica de “nylon” com parafuso tipo para madeira, formato da cabeça redonda com fenda, material aço cadmiado diâmetro nominal e comprimento (VER TABELA), tipo de rosca soberba com uma arruela lisa de aço cadmiado. (Referência: FISCHER DO BRASIL ou similar), bucha xcomp 10x50 mm, parafuso  xcomp1/4’’x2 1/2’’, Ref. Fab. S10.</v>
          </cell>
          <cell r="C1003" t="str">
            <v>pç</v>
          </cell>
          <cell r="D1003" t="str">
            <v>MP</v>
          </cell>
          <cell r="E1003">
            <v>2.1239300000000001</v>
          </cell>
        </row>
        <row r="1004">
          <cell r="A1004" t="str">
            <v>MP0067</v>
          </cell>
          <cell r="B1004" t="str">
            <v>Bucha elástica de "nylon" com parafuso tipo para madeira, formato da cabeça redonda com fenda, material aço cadmiado diâmetro nominal e comprimento (VER TABELA), tipo de rosca soberba com uma arruela lisa de aço cadmiado. (Referência: FISCHER DO BRASIL ou similar), bucha 8 x 40 mm (Ø x comp.), parafuso 3/16’’ x 1 1/2’’.</v>
          </cell>
          <cell r="C1004" t="str">
            <v>pç</v>
          </cell>
          <cell r="D1004" t="str">
            <v>MP</v>
          </cell>
          <cell r="E1004">
            <v>2.6662100000000004</v>
          </cell>
        </row>
        <row r="1005">
          <cell r="A1005" t="str">
            <v>MP0068</v>
          </cell>
          <cell r="B1005" t="str">
            <v>BUCHA DE REDUÇÃO C/ ROSCA Ø1"x3/4"</v>
          </cell>
          <cell r="C1005" t="str">
            <v>PÇ</v>
          </cell>
          <cell r="D1005" t="str">
            <v>MP</v>
          </cell>
          <cell r="E1005">
            <v>2.6933240000000001</v>
          </cell>
        </row>
        <row r="1006">
          <cell r="A1006" t="str">
            <v>MP0069</v>
          </cell>
          <cell r="B1006" t="str">
            <v>Bucha para eletroduto rígido, de redução, em aço carbono, diâmetro nominal 25x20 – 1’’ x 3/4’’, rosca BSP, galvanização por imersão a quente. (Referência: ELETROLET ou similar). Ref. Fab. ETB/RD-302</v>
          </cell>
          <cell r="C1006" t="str">
            <v>pç</v>
          </cell>
          <cell r="D1006" t="str">
            <v>MP</v>
          </cell>
          <cell r="E1006">
            <v>2.9825400000000002</v>
          </cell>
        </row>
        <row r="1007">
          <cell r="A1007" t="str">
            <v>MP006A</v>
          </cell>
          <cell r="B1007" t="str">
            <v>Arruela, para eletroduto rígido, sextavada, aço carbono, diâmetro nominal 20 – 3/4”, rosca BSP, galvanização por imersão a quente para fixação de eletroduto à caixa. (Referência: ELETROLET ou similar), Ref. Fab. ETB/AR-20.</v>
          </cell>
          <cell r="C1007" t="str">
            <v>pç</v>
          </cell>
          <cell r="D1007" t="str">
            <v>MP</v>
          </cell>
          <cell r="E1007">
            <v>1.1749400000000001</v>
          </cell>
        </row>
        <row r="1008">
          <cell r="A1008" t="str">
            <v>MP0070</v>
          </cell>
          <cell r="B1008" t="str">
            <v>Bucha para eletroduto rígido, tipo terminal, em ferro nodular, galvanizada, rosca BSP, com terminal para fixação de cabo terra de 10 mm². (Referência: BLINDA ou similar). Diâmetro Nom 50-2”. REF. FABRICANTE: BU/T-6-4736.</v>
          </cell>
          <cell r="C1008" t="str">
            <v>pç</v>
          </cell>
          <cell r="D1008" t="str">
            <v>MP</v>
          </cell>
          <cell r="E1008">
            <v>3.2356040000000004</v>
          </cell>
        </row>
        <row r="1009">
          <cell r="A1009" t="str">
            <v>MP0070A</v>
          </cell>
          <cell r="B1009" t="str">
            <v>Bucha para eletroduto rígido, tipo terminal, em ferro nodular, galvanizada, diâmetro nominal 50 – 2”, rosca BSP, com terminal para fixação de cabo terra de 10 mm². (Referência: BLINDA ou similar). Ref. Fab. BU/T-2-4732.</v>
          </cell>
          <cell r="C1009" t="str">
            <v>pç</v>
          </cell>
          <cell r="D1009" t="str">
            <v>MP</v>
          </cell>
          <cell r="E1009">
            <v>8.08901</v>
          </cell>
        </row>
        <row r="1010">
          <cell r="A1010" t="str">
            <v>MP0071</v>
          </cell>
          <cell r="B1010" t="str">
            <v xml:space="preserve">Bucha para eletroduto rígido, sextavada, tipo terminal, aço carbono, diâmetro nominal 20 – 3/4”, rosca BSP, galvanização por imersão a quente. (Referência: ELETROLET ou similar), Ref. Fab. ETB/B-20. </v>
          </cell>
          <cell r="C1010" t="str">
            <v>pç</v>
          </cell>
          <cell r="D1010" t="str">
            <v>MP</v>
          </cell>
          <cell r="E1010">
            <v>3.4073260000000003</v>
          </cell>
        </row>
        <row r="1011">
          <cell r="A1011" t="str">
            <v>MP0071A</v>
          </cell>
          <cell r="B1011" t="str">
            <v>Bucha, fabricada em alumínio-silicio, com boa resistência mecânica e acabamento liso, com rosca interna -2” – NPT Equivalente ao tipo BUA-35 da WETZEL.</v>
          </cell>
          <cell r="C1011" t="str">
            <v>pç</v>
          </cell>
          <cell r="D1011" t="str">
            <v>MP</v>
          </cell>
          <cell r="E1011">
            <v>4.6364939999999999</v>
          </cell>
        </row>
        <row r="1012">
          <cell r="A1012" t="str">
            <v>MP0072</v>
          </cell>
          <cell r="B1012" t="str">
            <v>Bucha para eletroduto rígido, tipo terminal, em ferro nodular, galvanizada, diâmetro nominal 20 – 3/4”, rosca BSP, com terminal para fixação de cabo terra de 10 mm². (Referência: BLINDA ou similar). Ref. Fab. BU/T-2-4732.</v>
          </cell>
          <cell r="C1012" t="str">
            <v>pç</v>
          </cell>
          <cell r="D1012" t="str">
            <v>MP</v>
          </cell>
          <cell r="E1012">
            <v>3.4073260000000003</v>
          </cell>
        </row>
        <row r="1013">
          <cell r="A1013" t="str">
            <v>MP0072A</v>
          </cell>
          <cell r="B1013" t="str">
            <v xml:space="preserve">Bucha para eletroduto rígido, sextavada, tipo terminal, aço carbono, diâmetro nominal 25 – 1”, rosca BSP, galvanização por imersão a quente. (Referência: ELETROLET ou similar), Ref. Fab. ETB/B-30. </v>
          </cell>
          <cell r="C1013" t="str">
            <v>pç</v>
          </cell>
          <cell r="D1013" t="str">
            <v>MP</v>
          </cell>
          <cell r="E1013">
            <v>4.8172540000000001</v>
          </cell>
        </row>
        <row r="1014">
          <cell r="A1014" t="str">
            <v>MP0073</v>
          </cell>
          <cell r="B1014" t="str">
            <v>Bucha para eletroduto rígido, sextavada, tipo terminal, de aço carbono, rosca BSP, galvanização por imersão a quente. (Referência: ELETROLET ou similar). Diâmetro Nom 50-2”. REF. FABRICANTE: ETB/B-60.</v>
          </cell>
          <cell r="C1014" t="str">
            <v>pç</v>
          </cell>
          <cell r="D1014" t="str">
            <v>MP</v>
          </cell>
          <cell r="E1014">
            <v>3.6739470000000005</v>
          </cell>
          <cell r="F1014" t="str">
            <v>a</v>
          </cell>
        </row>
        <row r="1015">
          <cell r="A1015" t="str">
            <v>MP0073A</v>
          </cell>
          <cell r="B1015" t="str">
            <v xml:space="preserve">BUCHA DE REDUÇÃO , 1” P/ 1/2”, </v>
          </cell>
          <cell r="C1015" t="str">
            <v>PÇ</v>
          </cell>
          <cell r="D1015" t="str">
            <v>MP</v>
          </cell>
          <cell r="E1015">
            <v>5.0703180000000003</v>
          </cell>
        </row>
        <row r="1016">
          <cell r="A1016" t="str">
            <v>MP0074</v>
          </cell>
          <cell r="B1016" t="str">
            <v>Bucha para eletroduto rígido, sextavada, em ferro nodular galvanizada a fogo, diâmetro nominal DN40, rosca BSP, para fixação de eletroduto a caixa.</v>
          </cell>
          <cell r="C1016" t="str">
            <v>pç</v>
          </cell>
          <cell r="D1016" t="str">
            <v>MP</v>
          </cell>
          <cell r="E1016">
            <v>3.7055799999999999</v>
          </cell>
        </row>
        <row r="1017">
          <cell r="A1017" t="str">
            <v>MP0074A</v>
          </cell>
          <cell r="B1017" t="str">
            <v>Bucha de redução de 1 ½” x ¾” fabricada em alumínio silício com rosca NPT. Equivalemte ao tipo BR8 da Wetzel.</v>
          </cell>
          <cell r="C1017" t="str">
            <v>pç</v>
          </cell>
          <cell r="D1017" t="str">
            <v>MP</v>
          </cell>
          <cell r="E1017">
            <v>5.0974320000000004</v>
          </cell>
        </row>
        <row r="1018">
          <cell r="A1018" t="str">
            <v>MP0075</v>
          </cell>
          <cell r="B1018" t="str">
            <v>Bucha com arruela 2’’</v>
          </cell>
          <cell r="C1018" t="str">
            <v>pç</v>
          </cell>
          <cell r="D1018" t="str">
            <v>MP</v>
          </cell>
          <cell r="E1018">
            <v>6.4983220000000008</v>
          </cell>
        </row>
        <row r="1019">
          <cell r="A1019" t="str">
            <v>MP0076</v>
          </cell>
          <cell r="B1019" t="str">
            <v>Bucha de redução de 2”x1”, fabricada em alumínio-silicio. Com rosca - NPT.Equivalente ao tipo BR13 da WETZEL.</v>
          </cell>
          <cell r="C1019" t="str">
            <v>pç</v>
          </cell>
          <cell r="D1019" t="str">
            <v>MP</v>
          </cell>
          <cell r="E1019">
            <v>9.3091400000000011</v>
          </cell>
        </row>
        <row r="1020">
          <cell r="A1020" t="str">
            <v>MP0077</v>
          </cell>
          <cell r="B1020" t="str">
            <v>Bucha para eletroduto rígido, sextavada, em ferro nodular galvanizada a fogo, diâmetro nominal DN100, rosca BSP, para fixação de eletroduto a caixa Ref. Com.: BU/F-10-B-F da BLINDA ou equivalente.</v>
          </cell>
          <cell r="C1020" t="str">
            <v>pç</v>
          </cell>
          <cell r="D1020" t="str">
            <v>MP</v>
          </cell>
          <cell r="E1020">
            <v>12.544744000000001</v>
          </cell>
        </row>
        <row r="1021">
          <cell r="A1021" t="str">
            <v>MP0078</v>
          </cell>
          <cell r="B1021" t="str">
            <v>BUCHA DE REDUÇÃO C/ ROSCA Ø2"x1"</v>
          </cell>
          <cell r="C1021" t="str">
            <v>PÇ</v>
          </cell>
          <cell r="D1021" t="str">
            <v>MP</v>
          </cell>
          <cell r="E1021">
            <v>14.379458000000001</v>
          </cell>
        </row>
        <row r="1022">
          <cell r="A1022" t="str">
            <v>MP0079</v>
          </cell>
          <cell r="B1022" t="str">
            <v>Bucha sem rosca TN25mm (1”), em liga de alumínio, com parafuso zincado e bicromatizado e terminal de aterramento. Equivalente ao tipo BA 0100s da DAISA.</v>
          </cell>
          <cell r="C1022" t="str">
            <v>pç</v>
          </cell>
          <cell r="D1022" t="str">
            <v>MP</v>
          </cell>
          <cell r="E1022">
            <v>34.796300000000002</v>
          </cell>
        </row>
        <row r="1023">
          <cell r="A1023" t="str">
            <v>MP007A</v>
          </cell>
          <cell r="B1023" t="str">
            <v>ABRAÇADEIRA TIPO D COM PARAFUSO 1"</v>
          </cell>
          <cell r="C1023" t="str">
            <v>PÇ</v>
          </cell>
          <cell r="D1023" t="str">
            <v>MP</v>
          </cell>
          <cell r="E1023">
            <v>1.563574</v>
          </cell>
        </row>
        <row r="1024">
          <cell r="A1024" t="str">
            <v>MP007B</v>
          </cell>
          <cell r="B1024" t="str">
            <v>Arruela, para eletroduto rígido, sextavada, aço carbono, diâmetro nominal 50 – 1”, rosca BSP, galvanização por imersão a quente para fixação de eletroduto à caixa. (Referência: ELETROLET ou similar), Ref. Fab. ETB/AR-30.</v>
          </cell>
          <cell r="C1024" t="str">
            <v>pç</v>
          </cell>
          <cell r="D1024" t="str">
            <v>MP</v>
          </cell>
          <cell r="E1024">
            <v>1.7895240000000001</v>
          </cell>
        </row>
        <row r="1025">
          <cell r="A1025" t="str">
            <v>MP0080</v>
          </cell>
          <cell r="B1025" t="str">
            <v>Presilha em cobre para fixação de condutores, furo Ø 5mm,para cabos seção 35- 50mm2. Ref. Com.: TEL-844 - Termotécnica ou similar</v>
          </cell>
          <cell r="C1025" t="str">
            <v>pç</v>
          </cell>
          <cell r="D1025" t="str">
            <v>MP</v>
          </cell>
          <cell r="E1025">
            <v>0.45190000000000002</v>
          </cell>
        </row>
        <row r="1026">
          <cell r="A1026" t="str">
            <v>MP0081</v>
          </cell>
          <cell r="B1026" t="str">
            <v xml:space="preserve">Presilha guia, para leito para cabos, de chapa de aço carbono, zincado a quente, dimensões 38 x 65 mm, provido de um furo oblongo de 10 x20 mm, após a fabricação galvanização a quente em zinco fundido (NBR 6323 E NBR 11888 Ref. Com.: PL.257.1-GF da Poleoduto ou equivalente. </v>
          </cell>
          <cell r="C1026" t="str">
            <v>pç</v>
          </cell>
          <cell r="D1026" t="str">
            <v>MP</v>
          </cell>
          <cell r="E1026">
            <v>0.66881200000000007</v>
          </cell>
        </row>
        <row r="1027">
          <cell r="A1027" t="str">
            <v>MP0082</v>
          </cell>
          <cell r="B1027" t="str">
            <v>PRESILHA PARA FITA DE AÇO INOX, 3/4"</v>
          </cell>
          <cell r="C1027" t="str">
            <v>PÇ</v>
          </cell>
          <cell r="D1027" t="str">
            <v>MP</v>
          </cell>
          <cell r="E1027">
            <v>2.9373500000000003</v>
          </cell>
        </row>
        <row r="1028">
          <cell r="A1028" t="str">
            <v>MP0083</v>
          </cell>
          <cell r="B1028" t="str">
            <v>Presilha de latão para fixação de cabo de cobre bitola 35/50mm², com furo Ø 8mm. (Referência: TERMOTÉCNICA ou similar). Ref. Fab. TEL-745</v>
          </cell>
          <cell r="C1028" t="str">
            <v>pç</v>
          </cell>
          <cell r="D1028" t="str">
            <v>MP</v>
          </cell>
          <cell r="E1028">
            <v>4.0851759999999997</v>
          </cell>
        </row>
        <row r="1029">
          <cell r="A1029" t="str">
            <v>MP0084</v>
          </cell>
          <cell r="B1029" t="str">
            <v>Presilha de latão para fixação de cabo de cobre bitola 16/25mm², com furo Ø 8mm. (Referência: TERMOTÉCNICA ou similar). Ref. Fab. TEL-743</v>
          </cell>
          <cell r="C1029" t="str">
            <v>pç</v>
          </cell>
          <cell r="D1029" t="str">
            <v>MP</v>
          </cell>
          <cell r="E1029">
            <v>11.198082000000001</v>
          </cell>
        </row>
        <row r="1030">
          <cell r="A1030" t="str">
            <v>MP008A</v>
          </cell>
          <cell r="B1030" t="str">
            <v>Arruela, fabricada em alumínio-silicio, com boa resistência mecânica e acabamento liso, com rosca interna -2” – NPT Equivalente ao tipo ARA-35 da WETZEL.</v>
          </cell>
          <cell r="C1030" t="str">
            <v>pç</v>
          </cell>
          <cell r="D1030" t="str">
            <v>MP</v>
          </cell>
          <cell r="E1030">
            <v>1.961246</v>
          </cell>
        </row>
        <row r="1031">
          <cell r="A1031" t="str">
            <v>MP008B</v>
          </cell>
          <cell r="B1031" t="str">
            <v>ABRAÇADEIRA TIPO D COM PARAFUSO 2"</v>
          </cell>
          <cell r="C1031" t="str">
            <v>PÇ</v>
          </cell>
          <cell r="D1031" t="str">
            <v>MP</v>
          </cell>
          <cell r="E1031">
            <v>2.03355</v>
          </cell>
        </row>
        <row r="1032">
          <cell r="A1032" t="str">
            <v>MP0090</v>
          </cell>
          <cell r="B1032" t="str">
            <v>Cabo de cobre singelo, classe de tensão 0,6/1kV, um (1) condutor, seção nominal 2,5mm² constituído de fios de cobre nu, tempera mole, encordoamento classe 5, NBRNM-280 e NBR-7288, cor da isolação azul. Equivalente ao tipo Pirastic Super BWF Antiflam - PRYSMIAN.</v>
          </cell>
          <cell r="C1032" t="str">
            <v>m</v>
          </cell>
          <cell r="D1032" t="str">
            <v>MP</v>
          </cell>
          <cell r="E1032">
            <v>0.45190000000000002</v>
          </cell>
        </row>
        <row r="1033">
          <cell r="A1033" t="str">
            <v>MP0091</v>
          </cell>
          <cell r="B1033" t="str">
            <v>Cabo de cobre singelo, classe de tensão 0,6/1 kV, um (1) condutor, seção nominal 4,0 mm2 constituído de fios de cobre nu, tempera mole, encordoamento classe 5, NBRNM- 280 e NBR-7288, cor da isolação azul. Equivalente ao tipo Pirastic Super BWF Antiflam - PIRELLI.</v>
          </cell>
          <cell r="C1033" t="str">
            <v>m</v>
          </cell>
          <cell r="D1033" t="str">
            <v>MP</v>
          </cell>
          <cell r="E1033">
            <v>1.26532</v>
          </cell>
        </row>
        <row r="1034">
          <cell r="A1034" t="str">
            <v>MP0092</v>
          </cell>
          <cell r="B1034" t="str">
            <v>Cabo de cobre múltiplo isolado, 2x2,5 mm², classe de tensão 0,6/1kV, tempera mole, encordoamento classe 2, - NBR – 6148/6880, na cor preta. Ref. Pirastic Super BWF Antiflam – PIRELLI.</v>
          </cell>
          <cell r="C1034" t="str">
            <v>m</v>
          </cell>
          <cell r="D1034" t="str">
            <v>MP</v>
          </cell>
          <cell r="E1034">
            <v>1.699144</v>
          </cell>
        </row>
        <row r="1035">
          <cell r="A1035" t="str">
            <v>MP0093</v>
          </cell>
          <cell r="B1035" t="str">
            <v>Cabo de cobre múltiplo, formação 1x(4x2,5) mm2, cor da cobertura preta, classe de tensão 0,6/1 kV, condutor constituído de fios de cobre, tempera mole, encordoamento classe 2, NBRNM-280 e NBR-7288. Equivalente ao tipo Pirastic Super BWF Antiflam - PRYSMIAN.</v>
          </cell>
          <cell r="C1035" t="str">
            <v>m</v>
          </cell>
          <cell r="D1035" t="str">
            <v>MP</v>
          </cell>
          <cell r="E1035">
            <v>3.3440600000000003</v>
          </cell>
        </row>
        <row r="1036">
          <cell r="A1036" t="str">
            <v>MP0094</v>
          </cell>
          <cell r="B1036" t="str">
            <v>Cabo de cobre múltiplo isolado, 1x(3x4), classe de tensão 0,6/1kV, tempera mole, encordoamento classe 2, - NBR – 6148/6880, na cor preta. Ref. Pirastic Super BWF Antiflam – PIRELLI.</v>
          </cell>
          <cell r="C1036" t="str">
            <v>m</v>
          </cell>
          <cell r="D1036" t="str">
            <v>MP</v>
          </cell>
          <cell r="E1036">
            <v>3.1904140000000001</v>
          </cell>
        </row>
        <row r="1037">
          <cell r="A1037" t="str">
            <v>MP0095</v>
          </cell>
          <cell r="B1037" t="str">
            <v>Cabo de cobre múltiplo isolado, 3x4mm², classe de tensão 0,6/1kV, tempera mole, Encordoamento classe 2, - NBR-6148/6880, na cor preta.</v>
          </cell>
          <cell r="C1037" t="str">
            <v>m</v>
          </cell>
          <cell r="D1037" t="str">
            <v>MP</v>
          </cell>
          <cell r="E1037">
            <v>3.1904140000000001</v>
          </cell>
        </row>
        <row r="1038">
          <cell r="A1038" t="str">
            <v>MP0096</v>
          </cell>
          <cell r="B1038" t="str">
            <v>Cabo de cobre múltiplo isolado, 1x(3x6), classe de tensão 0,6/1kV, tempera mole, encordoamento classe 2, - NBR-6148/6880, na cor preta. Ref. Pirastic Super BWF Antiflam – PIRELLI.</v>
          </cell>
          <cell r="C1038" t="str">
            <v>m</v>
          </cell>
          <cell r="D1038" t="str">
            <v>MP</v>
          </cell>
          <cell r="E1038">
            <v>4.56419</v>
          </cell>
        </row>
        <row r="1039">
          <cell r="A1039" t="str">
            <v>MP0097</v>
          </cell>
          <cell r="B1039" t="str">
            <v>Cabo de cobre múltiplo isolado, 4x4,0 mm², classe de tensão 0,6/1kV, tempera mole, encordoamento classe 2, - NBR – 6148/6880, na cor preta. Ref. Pirastic Super BWF Antiflam – PIRELLI.</v>
          </cell>
          <cell r="C1039" t="str">
            <v>m</v>
          </cell>
          <cell r="D1039" t="str">
            <v>MP</v>
          </cell>
          <cell r="E1039">
            <v>4.6907220000000009</v>
          </cell>
        </row>
        <row r="1040">
          <cell r="A1040" t="str">
            <v>MP0098</v>
          </cell>
          <cell r="B1040" t="str">
            <v>Cabo de cobre nu, tempera meia-dura, encordoamento classe 2, par aterramento, # 25 mm2. (NORMA. NBR-511, 7575) Ref. Com.: Prysmian ou equivalente.</v>
          </cell>
          <cell r="C1040" t="str">
            <v>m</v>
          </cell>
          <cell r="D1040" t="str">
            <v>MP</v>
          </cell>
          <cell r="E1040">
            <v>4.8172540000000001</v>
          </cell>
        </row>
        <row r="1041">
          <cell r="A1041" t="str">
            <v>MP0099</v>
          </cell>
          <cell r="B1041" t="str">
            <v>Cabo de cobre múltiplo, formação 1x(4x6,0), cor da cobertura preta, classe de tensão 0,6/1kV, condutor constituído de fios de cobre, tempera mole, encordoamento classe 2,NBRNM-280 e NBR-7288. Equivalente ao tipo Pirastic Super BWF Antiflam - PRYSMIAN.</v>
          </cell>
          <cell r="C1041" t="str">
            <v>m</v>
          </cell>
          <cell r="D1041" t="str">
            <v>MP</v>
          </cell>
          <cell r="E1041">
            <v>6.1548780000000001</v>
          </cell>
        </row>
        <row r="1042">
          <cell r="A1042" t="str">
            <v>MP009A</v>
          </cell>
          <cell r="B1042" t="str">
            <v>ARRUELA DE ACABAMENTO, ALUMÍNIO, ROSCA BSP  2"</v>
          </cell>
          <cell r="C1042" t="str">
            <v>PÇ</v>
          </cell>
          <cell r="D1042" t="str">
            <v>MP</v>
          </cell>
          <cell r="E1042">
            <v>2.0697019999999999</v>
          </cell>
        </row>
        <row r="1043">
          <cell r="A1043" t="str">
            <v>MP0100</v>
          </cell>
          <cell r="B1043" t="str">
            <v>Cabo de cobre nu, têmpera meio duro, seção nominal em mm², encordoamento simples. (Referência: SIMPLES, PIRELLI ou similar), seção nominal 16 mm², encordoamento 2A.</v>
          </cell>
          <cell r="C1043" t="str">
            <v>m</v>
          </cell>
          <cell r="D1043" t="str">
            <v>MP</v>
          </cell>
          <cell r="E1043">
            <v>8.3149599999999992</v>
          </cell>
        </row>
        <row r="1044">
          <cell r="A1044" t="str">
            <v>MP0101</v>
          </cell>
          <cell r="B1044" t="str">
            <v>Cabo de cobre nu, eletrolítico, têmpera meio duro, secão nominal em mm², encordoamento simples. (Referência: SIEMENS, PIRELLI ou similar), SEÇÃO NOMINAL 35 mm², classe de encordoamento 2A.</v>
          </cell>
          <cell r="C1044" t="str">
            <v>m</v>
          </cell>
          <cell r="D1044" t="str">
            <v>MP</v>
          </cell>
          <cell r="E1044">
            <v>10.221978000000002</v>
          </cell>
        </row>
        <row r="1045">
          <cell r="A1045" t="str">
            <v>MP0102</v>
          </cell>
          <cell r="B1045" t="str">
            <v>Cabo de cobre múltiplo, formação 1x(4x10) mm2, cor da cobertura preta, classe de tensão 0,6/1 kV, condutor constituído de fios de cobre, tempera mole, encordoamento classe 2, NBRNM-280 e NBR-7288. Equivalente ao tipo Pirastic Super BWF Antiflam - PIRELLI.</v>
          </cell>
          <cell r="C1045" t="str">
            <v>m</v>
          </cell>
          <cell r="D1045" t="str">
            <v>MP</v>
          </cell>
          <cell r="E1045">
            <v>11.297500000000001</v>
          </cell>
        </row>
        <row r="1046">
          <cell r="A1046" t="str">
            <v>MP0103</v>
          </cell>
          <cell r="B1046" t="str">
            <v>Cabo de cobre múltiplo isolado, 1x(3x16), classe de tensão 0,6/1kV, tempera mole, Encordoamento classe 2, - NBR-6148/6880, na cor preta. Ref. Pirastic Super BWF Antiflam – PIRELLI.</v>
          </cell>
          <cell r="C1046" t="str">
            <v>m</v>
          </cell>
          <cell r="D1046" t="str">
            <v>MP</v>
          </cell>
          <cell r="E1046">
            <v>11.433070000000001</v>
          </cell>
        </row>
        <row r="1047">
          <cell r="A1047" t="str">
            <v>MP0104</v>
          </cell>
          <cell r="B1047" t="str">
            <v>Cabo de cobre nu, têmpera meio dura, constituído por fios de cobre eletrolítico nus, encordoado com formação concêntrica classe 2A, seção nominal de 50,0 mm² - (7 x 3 mm). Ref.: 3122.01.016 Fabricante: Induscabos Condutores Elétricos Ltda. ou similar.</v>
          </cell>
          <cell r="C1047" t="str">
            <v>m</v>
          </cell>
          <cell r="D1047" t="str">
            <v>MP</v>
          </cell>
          <cell r="E1047">
            <v>12.192262000000001</v>
          </cell>
        </row>
        <row r="1048">
          <cell r="A1048" t="str">
            <v>MP0105</v>
          </cell>
          <cell r="B1048" t="str">
            <v xml:space="preserve">Cabo de cobre nu eletrolítico, têmpera meio duro, encordoamento simples, seção nominal 70 mm² </v>
          </cell>
          <cell r="C1048" t="str">
            <v>m</v>
          </cell>
          <cell r="D1048" t="str">
            <v>MP</v>
          </cell>
          <cell r="E1048">
            <v>19.088256000000001</v>
          </cell>
        </row>
        <row r="1049">
          <cell r="A1049" t="str">
            <v>MP010A</v>
          </cell>
          <cell r="B1049" t="str">
            <v>Arruela de Pressão M12, fabricado em DURIUM. Ref. Com.: FCI Burndy ou similar</v>
          </cell>
          <cell r="C1049" t="str">
            <v>pç</v>
          </cell>
          <cell r="D1049" t="str">
            <v>MP</v>
          </cell>
          <cell r="E1049">
            <v>2.3137280000000002</v>
          </cell>
        </row>
        <row r="1050">
          <cell r="A1050" t="str">
            <v>MP011A</v>
          </cell>
          <cell r="B1050" t="str">
            <v>Arruela, para eletroduto rígido, sextavada, aço carbono, rosca BSP, galvanização por imersão a quente para fixação de eletroduto à caixa. (Referência: ELETROLET ou similar). Diâmetro Nom 50-2”. REF. FABRICANTE ETB/AR-60.</v>
          </cell>
          <cell r="C1050" t="str">
            <v>pç</v>
          </cell>
          <cell r="D1050" t="str">
            <v>MP</v>
          </cell>
          <cell r="E1050">
            <v>2.8831220000000002</v>
          </cell>
        </row>
        <row r="1051">
          <cell r="A1051" t="str">
            <v>MP0120</v>
          </cell>
          <cell r="B1051" t="str">
            <v>Cabo elétrico flexível, de cobre, sem cobertura, têmpera mole, um (1) condutor, seção nominal (VER TABELA), classe de encordoamento 5, isolação de PVC/BWF, tensão de isolamento 750 V, cor da isolação (VER TABELA), 70º C, conforme NBR NM 247-3. (Referência: PRYSMIAN ou similar), seção nominal 2,5 mm², cor preta da isolação, Ref. Fab. Pirastic Flex.</v>
          </cell>
          <cell r="C1051" t="str">
            <v>m</v>
          </cell>
          <cell r="D1051" t="str">
            <v>MP</v>
          </cell>
          <cell r="E1051">
            <v>0.45190000000000002</v>
          </cell>
        </row>
        <row r="1052">
          <cell r="A1052" t="str">
            <v>MP0121</v>
          </cell>
          <cell r="B1052" t="str">
            <v>Cabo elétrico flexível, de cobre, sem cobertura, têmpera mole, um (1) condutor, seção nominal (VER TABELA), classe de encordoamento 5, isolação de PVC/BWF, tensão de isolamento 750 V, cor da isolação (VER TABELA), 70º C, conforme NBR NM 247-3. (Referência: PRYSMIAN ou similar), seção nominal 4,0 mm², cor preta da isolação, Ref. Fab. Pirastic Flex.</v>
          </cell>
          <cell r="C1052" t="str">
            <v>m</v>
          </cell>
          <cell r="D1052" t="str">
            <v>MP</v>
          </cell>
          <cell r="E1052">
            <v>0.85860999999999998</v>
          </cell>
        </row>
        <row r="1053">
          <cell r="A1053" t="str">
            <v>MP0122</v>
          </cell>
          <cell r="B1053" t="str">
            <v>Cabo elétrico flexível, de cobre, sem cobertura, têmpera mole, um (1) condutor, seção nominal (VER TABELA), classe de encordoamento 5, isolação de PVC/BWF, tensão de isolamento 750 V, cor da isolação (VER TABELA), 70º C, conforme NBR NM 247-3. (Referência: PRYSMIAN ou similar), seção nominal 6,0 mm², cor preta da isolação, Ref. Fab. Pirastic Flex.</v>
          </cell>
          <cell r="C1053" t="str">
            <v>m</v>
          </cell>
          <cell r="D1053" t="str">
            <v>MP</v>
          </cell>
          <cell r="E1053">
            <v>1.1026359999999999</v>
          </cell>
        </row>
        <row r="1054">
          <cell r="A1054" t="str">
            <v>MP0123</v>
          </cell>
          <cell r="B1054" t="str">
            <v>Cabo elétrico flexível, de cobre, sem cobertura, têmpera mole, um (1) condutor, seção nominal 35mm², classe de encordoamento 5, isolação de PVC/BWF, tensão de isolamento 750 V, isolação em cor verde, 70°C, conforme NBR NM 247-3. (Referência: PRYSMIAN ou similar), Ref. Fab. Superastic Flex.</v>
          </cell>
          <cell r="C1054" t="str">
            <v>m</v>
          </cell>
          <cell r="D1054" t="str">
            <v>MP</v>
          </cell>
          <cell r="E1054">
            <v>6.624854</v>
          </cell>
        </row>
        <row r="1055">
          <cell r="A1055" t="str">
            <v>MP012A</v>
          </cell>
          <cell r="B1055" t="str">
            <v>Arruela para eletroduto rígido, sextavada, ferro nodular galvanizado a fogo, diâmetro nominal DN40, rosca BSP, para fixação de eletroduto a caixa. Ref. Com.: AR/F-05-B-F da BLINDA ou equivalente.</v>
          </cell>
          <cell r="C1055" t="str">
            <v>pç</v>
          </cell>
          <cell r="D1055" t="str">
            <v>MP</v>
          </cell>
          <cell r="E1055">
            <v>3.127148</v>
          </cell>
        </row>
        <row r="1056">
          <cell r="A1056" t="str">
            <v>MP0130</v>
          </cell>
          <cell r="B1056" t="str">
            <v>Cabo com isolação ERP/PVC, 0,6/1 kV, 2x1,0 mm²</v>
          </cell>
          <cell r="C1056" t="str">
            <v>m</v>
          </cell>
          <cell r="D1056" t="str">
            <v>MP</v>
          </cell>
          <cell r="E1056">
            <v>0.78630600000000006</v>
          </cell>
        </row>
        <row r="1057">
          <cell r="A1057" t="str">
            <v>MP0131</v>
          </cell>
          <cell r="B1057" t="str">
            <v>Cabo com isolação ERP/PVC, 0,6/1 kV, 2x1,5 mm²</v>
          </cell>
          <cell r="C1057" t="str">
            <v>m</v>
          </cell>
          <cell r="D1057" t="str">
            <v>MP</v>
          </cell>
          <cell r="E1057">
            <v>1.2020540000000002</v>
          </cell>
        </row>
        <row r="1058">
          <cell r="A1058" t="str">
            <v>MP0132</v>
          </cell>
          <cell r="B1058" t="str">
            <v>Cabo com isolação ERP/PVC, 0,6/1 kV, 2x10 mm²</v>
          </cell>
          <cell r="C1058" t="str">
            <v>m</v>
          </cell>
          <cell r="D1058" t="str">
            <v>MP</v>
          </cell>
          <cell r="E1058">
            <v>9.5170139999999996</v>
          </cell>
        </row>
        <row r="1059">
          <cell r="A1059" t="str">
            <v>MP013A</v>
          </cell>
          <cell r="B1059" t="str">
            <v>Arruela de pressão, de latão, série métrica, 6 mm de diâmetro nominal. (Referência: MAPRI ou similar), Ref. Fab. MAPRI.</v>
          </cell>
          <cell r="C1059" t="str">
            <v>pç</v>
          </cell>
          <cell r="D1059" t="str">
            <v>MP</v>
          </cell>
          <cell r="E1059">
            <v>3.5067440000000003</v>
          </cell>
        </row>
        <row r="1060">
          <cell r="A1060" t="str">
            <v>MP0140</v>
          </cell>
          <cell r="B1060" t="str">
            <v>Conector a compressão para cabos isolado 0,6/1kV, seção 2,5mm². Equivalente ao tipo da INTELLI.</v>
          </cell>
          <cell r="C1060" t="str">
            <v>pç</v>
          </cell>
          <cell r="D1060" t="str">
            <v>MP</v>
          </cell>
          <cell r="E1060">
            <v>0.86764799999999997</v>
          </cell>
        </row>
        <row r="1061">
          <cell r="A1061" t="str">
            <v>MP0141</v>
          </cell>
          <cell r="B1061" t="str">
            <v>Conector de bronze estanhado, tipo reto 1 furo central, para conexão de cabo de cobre nu seção 16 mm2. Equivalente ao tipo TM-16 da INTELLI.</v>
          </cell>
          <cell r="C1061" t="str">
            <v>pç</v>
          </cell>
          <cell r="D1061" t="str">
            <v>MP</v>
          </cell>
          <cell r="E1061">
            <v>1.12975</v>
          </cell>
        </row>
        <row r="1062">
          <cell r="A1062" t="str">
            <v>MP0142</v>
          </cell>
          <cell r="B1062" t="str">
            <v>Conector terminal de pressão em latão, para cabo de cobre seção 35mm2. Ref. Com.: TEL-5035 - Termotécnica ou similar</v>
          </cell>
          <cell r="C1062" t="str">
            <v>pç</v>
          </cell>
          <cell r="D1062" t="str">
            <v>MP</v>
          </cell>
          <cell r="E1062">
            <v>2.566792</v>
          </cell>
        </row>
        <row r="1063">
          <cell r="A1063" t="str">
            <v>MP0143</v>
          </cell>
          <cell r="B1063" t="str">
            <v>Conector de terra em liga de cobre tipo parafuso fendido "split-bolt", para conexão de dois cabos de cobre principal min-max 35-50 mm² e derivação 6 -50 mm² de bitolas . (Referência: ELTEC, BURNDY ou similar).</v>
          </cell>
          <cell r="C1063" t="str">
            <v>pç</v>
          </cell>
          <cell r="D1063" t="str">
            <v>MP</v>
          </cell>
          <cell r="E1063">
            <v>4.0851759999999997</v>
          </cell>
        </row>
        <row r="1064">
          <cell r="A1064" t="str">
            <v>MP0144</v>
          </cell>
          <cell r="B1064" t="str">
            <v>Conector de Pressão tipo Split Bolt em liga de Cobre para cabo de cobre nu seção 35mm2. Ref. Com.: TEL-5015 – Termotécnica ou similar</v>
          </cell>
          <cell r="C1064" t="str">
            <v>pç</v>
          </cell>
          <cell r="D1064" t="str">
            <v>MP</v>
          </cell>
          <cell r="E1064">
            <v>4.5461140000000002</v>
          </cell>
        </row>
        <row r="1065">
          <cell r="A1065" t="str">
            <v>MP0145</v>
          </cell>
          <cell r="B1065" t="str">
            <v>Conector de terra em liga de cobre tipo parafuso fendido "split-bolt", para conexão de dois cabos de cobre (principal/derivação) de bitolas (VER TABELA). (Referência: ELTEC, BURNDY ou similar), cabo principal min-max 25-35 mm², cabo min-max 6-35 mm², Ref. Fab. CPA-44.</v>
          </cell>
          <cell r="C1065" t="str">
            <v>pç</v>
          </cell>
          <cell r="D1065" t="str">
            <v>MP</v>
          </cell>
          <cell r="E1065">
            <v>11.198082000000001</v>
          </cell>
        </row>
        <row r="1066">
          <cell r="A1066" t="str">
            <v>MP0146</v>
          </cell>
          <cell r="B1066" t="str">
            <v>Conector de terra em liga de cobre tipo parafuso fendido "split-bolt", para conexão de dois cabos de cobre (principal/derivação) de bitolas (VER TABELA). (Referência: ELTEC, BURNDY ou similar), cabo principal MIN-MAX (mm²) 25-95, cabo derivação MIN-MAX (mm²) 25-95.</v>
          </cell>
          <cell r="C1066" t="str">
            <v>pç</v>
          </cell>
          <cell r="D1066" t="str">
            <v>MP</v>
          </cell>
          <cell r="E1066">
            <v>16.367818</v>
          </cell>
        </row>
        <row r="1067">
          <cell r="A1067" t="str">
            <v>MP0147</v>
          </cell>
          <cell r="B1067" t="str">
            <v>Conector de bronze fundido, para conexão de cabo 16mm2 x haste 5/8”. Equivalente ao tipo GRC-58 da BURNDY.</v>
          </cell>
          <cell r="C1067" t="str">
            <v>pç</v>
          </cell>
          <cell r="D1067" t="str">
            <v>MP</v>
          </cell>
          <cell r="E1067">
            <v>6.1458399999999997</v>
          </cell>
        </row>
        <row r="1068">
          <cell r="A1068" t="str">
            <v>MP0148</v>
          </cell>
          <cell r="B1068" t="str">
            <v>Conector para terminais aéreos com bandeira em latão estanhado com porca Ø3/8”, para cabo seção 16 a 35mm2. Ref. Com.: TEL-627 - Termotécnica ou similar</v>
          </cell>
          <cell r="C1068" t="str">
            <v>pç</v>
          </cell>
          <cell r="D1068" t="str">
            <v>MP</v>
          </cell>
          <cell r="E1068">
            <v>6.6067780000000003</v>
          </cell>
        </row>
        <row r="1069">
          <cell r="A1069" t="str">
            <v>MP0149</v>
          </cell>
          <cell r="B1069" t="str">
            <v>CONECTOR ALUMÍNIO, MACHO C/ ROSCA, Ø3/4", P/ ELETRODUTO FLEXÍVEL METÁLICO</v>
          </cell>
          <cell r="C1069" t="str">
            <v>PÇ</v>
          </cell>
          <cell r="D1069" t="str">
            <v>MP</v>
          </cell>
          <cell r="E1069">
            <v>6.9954120000000009</v>
          </cell>
        </row>
        <row r="1070">
          <cell r="A1070" t="str">
            <v>MP014A</v>
          </cell>
          <cell r="B1070" t="str">
            <v>ARRUELA ADAPTADORA PARA PERFILADO 38x38mm</v>
          </cell>
          <cell r="C1070" t="str">
            <v>PÇ</v>
          </cell>
          <cell r="D1070" t="str">
            <v>MP</v>
          </cell>
          <cell r="E1070">
            <v>7.8540219999999996</v>
          </cell>
        </row>
        <row r="1071">
          <cell r="A1071" t="str">
            <v>MP0150</v>
          </cell>
          <cell r="B1071" t="str">
            <v>CONECTOR MACHO CMR PARA ELETRODUTO FLEXÍVEL, DIM   DN 3/4” BSP.</v>
          </cell>
          <cell r="C1071" t="str">
            <v>PÇ</v>
          </cell>
          <cell r="D1071" t="str">
            <v>MP</v>
          </cell>
          <cell r="E1071">
            <v>8.8753160000000015</v>
          </cell>
        </row>
        <row r="1072">
          <cell r="A1072" t="str">
            <v>MP0151</v>
          </cell>
          <cell r="B1072" t="str">
            <v>CONECTOR GRAMPO DE ATERRAMENTO</v>
          </cell>
          <cell r="C1072" t="str">
            <v>PÇ</v>
          </cell>
          <cell r="D1072" t="str">
            <v>MP</v>
          </cell>
          <cell r="E1072">
            <v>10.25813</v>
          </cell>
        </row>
        <row r="1073">
          <cell r="A1073" t="str">
            <v>MP0152</v>
          </cell>
          <cell r="B1073" t="str">
            <v>CONECTOR CABO HASTE</v>
          </cell>
          <cell r="C1073" t="str">
            <v>PÇ</v>
          </cell>
          <cell r="D1073" t="str">
            <v>MP</v>
          </cell>
          <cell r="E1073">
            <v>11.008284</v>
          </cell>
        </row>
        <row r="1074">
          <cell r="A1074" t="str">
            <v>MP0153</v>
          </cell>
          <cell r="B1074" t="str">
            <v>Conector com rabicho, para cabos de bitola do cabo 16 a 70 mm², estanhado com porca Ø 3/8", para terminais aéreos com bandeirinhas. (REFERÊNCIA: TERMOTÉCNICA ou similar), Ref.Fab. TEL- 620.</v>
          </cell>
          <cell r="C1074" t="str">
            <v>pç</v>
          </cell>
          <cell r="D1074" t="str">
            <v>MP</v>
          </cell>
          <cell r="E1074">
            <v>12.51763</v>
          </cell>
        </row>
        <row r="1075">
          <cell r="A1075" t="str">
            <v>MP0154</v>
          </cell>
          <cell r="B1075" t="str">
            <v>Conector Minigar em Latão estanhado, para cabos de seção 16 a 50mm2. Ref. Com.: TEL-583 - Termotécnica ou similar</v>
          </cell>
          <cell r="C1075" t="str">
            <v>pç</v>
          </cell>
          <cell r="D1075" t="str">
            <v>MP</v>
          </cell>
          <cell r="E1075">
            <v>13.466620000000001</v>
          </cell>
        </row>
        <row r="1076">
          <cell r="A1076" t="str">
            <v>MP0155</v>
          </cell>
          <cell r="B1076" t="str">
            <v>CONEC. MACHO C/ ROSCA ALUMÍNIO, 1”</v>
          </cell>
          <cell r="C1076" t="str">
            <v>PÇ</v>
          </cell>
          <cell r="D1076" t="str">
            <v>MP</v>
          </cell>
          <cell r="E1076">
            <v>14.524066000000001</v>
          </cell>
        </row>
        <row r="1077">
          <cell r="A1077" t="str">
            <v>MP0156</v>
          </cell>
          <cell r="B1077" t="str">
            <v>Conector de terra em liga de bronze para ligar cabo a chapa, tipo simples apoio, para cabos de bitolas 70 mm2 a chapa de até 7 mm de espessura. Ref. Com.: GBM-29 da Burndy ou equivalente.</v>
          </cell>
          <cell r="C1077" t="str">
            <v>pç</v>
          </cell>
          <cell r="D1077" t="str">
            <v>MP</v>
          </cell>
          <cell r="E1077">
            <v>14.623484000000001</v>
          </cell>
        </row>
        <row r="1078">
          <cell r="A1078" t="str">
            <v>MP0157</v>
          </cell>
          <cell r="B1078" t="str">
            <v>Conector paralelo, Tipo cunha, com isolamento de 1 kV, com silicone (gel) isolante, para a derivação de cabo 16mm² para 2,5 mm². Equivalente ao tipo cunha  - INTELL ou AMP.</v>
          </cell>
          <cell r="C1078" t="str">
            <v>pç</v>
          </cell>
          <cell r="D1078" t="str">
            <v>MP</v>
          </cell>
          <cell r="E1078">
            <v>16.367818</v>
          </cell>
        </row>
        <row r="1079">
          <cell r="A1079" t="str">
            <v>MP0158</v>
          </cell>
          <cell r="B1079" t="str">
            <v>Conector terminal ou passante estanhado para cabo de cobre, fabricado em liga de cobre de alta condutibilidade elétrica, alta resistência mecânica e a corrosão, com um furo de diâmetro 10 mm, para cabos com seção de 35,0 a 50,0 mm². Fabricante: Burndy - Conectores Ltda.</v>
          </cell>
          <cell r="C1079" t="str">
            <v>pç</v>
          </cell>
          <cell r="D1079" t="str">
            <v>MP</v>
          </cell>
          <cell r="E1079">
            <v>28.189522000000004</v>
          </cell>
        </row>
        <row r="1080">
          <cell r="A1080" t="str">
            <v>MP0159</v>
          </cell>
          <cell r="B1080" t="str">
            <v>Conector de terra em liga de bronze para ligar 2 cabos a chapa, tipo simples apoio, para cabos de bitolas 70 mm2 a chapa de até 7 mm de espessura Ref. Com.: GC-2626 da Burndy ou equivalente.</v>
          </cell>
          <cell r="C1080" t="str">
            <v>pç</v>
          </cell>
          <cell r="D1080" t="str">
            <v>MP</v>
          </cell>
          <cell r="E1080">
            <v>19.359396000000004</v>
          </cell>
        </row>
        <row r="1081">
          <cell r="A1081" t="str">
            <v>MP015A</v>
          </cell>
          <cell r="B1081" t="str">
            <v>Arruela para eletroduto rígido, sextavada, ferro nodular galvanizado a fogo, diâmetro nominal DN100, rosca BSP, para fixação de eletroduto a caixa. Ref. Com.: AR/F-10-B-F da BLINDA ou equivalente.</v>
          </cell>
          <cell r="C1081" t="str">
            <v>pç</v>
          </cell>
          <cell r="D1081" t="str">
            <v>MP</v>
          </cell>
          <cell r="E1081">
            <v>9.6616219999999995</v>
          </cell>
        </row>
        <row r="1082">
          <cell r="A1082" t="str">
            <v>MP0160</v>
          </cell>
          <cell r="B1082" t="str">
            <v>Conector terminal aparafusado com 2 furos para ligação de cabo a chapa, fabricado em liga de bronze, de lingueta retangular para seção nominal 70 mm2 Referência: QA26-2B da BURNDY ou similar.</v>
          </cell>
          <cell r="C1082" t="str">
            <v>pç</v>
          </cell>
          <cell r="D1082" t="str">
            <v>MP</v>
          </cell>
          <cell r="E1082">
            <v>24.4026</v>
          </cell>
        </row>
        <row r="1083">
          <cell r="A1083" t="str">
            <v>MP0161</v>
          </cell>
          <cell r="B1083" t="str">
            <v>Conectores de medição em bronze com 4 parafusos – para cabos de cobre 16 a 50mm2 - Ref. Termotécnica TEL-560</v>
          </cell>
          <cell r="C1083" t="str">
            <v>pç</v>
          </cell>
          <cell r="D1083" t="str">
            <v>MP</v>
          </cell>
          <cell r="E1083">
            <v>32.455458</v>
          </cell>
        </row>
        <row r="1084">
          <cell r="A1084" t="str">
            <v>MP0162</v>
          </cell>
          <cell r="B1084" t="str">
            <v>Conector tripolar fabricado em porcelana com isolação PR-PORCELANA até 250ºC, tensão 600 V, com parafusos e terminais em latão com tratamento em banho de níquel (Referência: SINDAL ou similar) TIPO 3 bornes, BITOLA até 10 mm², CORRENTE 30A, REF. FABRICANTE 3603 - linha rondal</v>
          </cell>
          <cell r="C1084" t="str">
            <v>pç</v>
          </cell>
          <cell r="D1084" t="str">
            <v>MP</v>
          </cell>
          <cell r="E1084">
            <v>143.38787000000002</v>
          </cell>
        </row>
        <row r="1085">
          <cell r="A1085" t="str">
            <v>MP016A</v>
          </cell>
          <cell r="B1085" t="str">
            <v>ARRUELA PRESSÃO Ø1.1/8", GALVANIZADO A FOGO</v>
          </cell>
          <cell r="C1085" t="str">
            <v>PÇ</v>
          </cell>
          <cell r="D1085" t="str">
            <v>MP</v>
          </cell>
          <cell r="E1085">
            <v>2.6662100000000004</v>
          </cell>
        </row>
        <row r="1086">
          <cell r="A1086" t="str">
            <v>MP0170</v>
          </cell>
          <cell r="B1086" t="str">
            <v>Cabo EPR/PVC, 0,6/1kV, 2,5 mm²</v>
          </cell>
          <cell r="C1086" t="str">
            <v>m</v>
          </cell>
          <cell r="D1086" t="str">
            <v>MP</v>
          </cell>
          <cell r="E1086">
            <v>0.87668600000000008</v>
          </cell>
        </row>
        <row r="1087">
          <cell r="A1087" t="str">
            <v>MP0171</v>
          </cell>
          <cell r="B1087" t="str">
            <v>Cabo EPR/PVC, 0,6/1kV, 2x 1,5 mm²</v>
          </cell>
          <cell r="C1087" t="str">
            <v>m</v>
          </cell>
          <cell r="D1087" t="str">
            <v>MP</v>
          </cell>
          <cell r="E1087">
            <v>1.26532</v>
          </cell>
        </row>
        <row r="1088">
          <cell r="A1088" t="str">
            <v>MP0172</v>
          </cell>
          <cell r="B1088" t="str">
            <v>Cabo EPR/PVC, 0,6/1kV, 4,0 mm²</v>
          </cell>
          <cell r="C1088" t="str">
            <v>m</v>
          </cell>
          <cell r="D1088" t="str">
            <v>MP</v>
          </cell>
          <cell r="E1088">
            <v>1.301472</v>
          </cell>
        </row>
        <row r="1089">
          <cell r="A1089" t="str">
            <v>MP0173</v>
          </cell>
          <cell r="B1089" t="str">
            <v>Cabo EPR/PVC, 0,6/1kV, 6,0 mm²</v>
          </cell>
          <cell r="C1089" t="str">
            <v>m</v>
          </cell>
          <cell r="D1089" t="str">
            <v>MP</v>
          </cell>
          <cell r="E1089">
            <v>1.644916</v>
          </cell>
        </row>
        <row r="1090">
          <cell r="A1090" t="str">
            <v>MP0174</v>
          </cell>
          <cell r="B1090" t="str">
            <v>Cabo EPR/PVC, 0,6/1kV, 2 x 2,5 mm²</v>
          </cell>
          <cell r="C1090" t="str">
            <v>m</v>
          </cell>
          <cell r="D1090" t="str">
            <v>MP</v>
          </cell>
          <cell r="E1090">
            <v>1.699144</v>
          </cell>
        </row>
        <row r="1091">
          <cell r="A1091" t="str">
            <v>MP0175</v>
          </cell>
          <cell r="B1091" t="str">
            <v>Cabo EPR/PVC, 0,6/1kV, 3 x 2,5 mm²</v>
          </cell>
          <cell r="C1091" t="str">
            <v>m</v>
          </cell>
          <cell r="D1091" t="str">
            <v>MP</v>
          </cell>
          <cell r="E1091">
            <v>2.6300580000000005</v>
          </cell>
        </row>
        <row r="1092">
          <cell r="A1092" t="str">
            <v>MP0176</v>
          </cell>
          <cell r="B1092" t="str">
            <v>Cabo EPR/PVC, 0,6/1kV, 4 x 2,5 mm²</v>
          </cell>
          <cell r="C1092" t="str">
            <v>m</v>
          </cell>
          <cell r="D1092" t="str">
            <v>MP</v>
          </cell>
          <cell r="E1092">
            <v>3.1723379999999999</v>
          </cell>
        </row>
        <row r="1093">
          <cell r="A1093" t="str">
            <v>MP0177</v>
          </cell>
          <cell r="B1093" t="str">
            <v>Cabo EPR/PVC, 0,6/1kV, 2 x 4,0 mm²</v>
          </cell>
          <cell r="C1093" t="str">
            <v>m</v>
          </cell>
          <cell r="D1093" t="str">
            <v>MP</v>
          </cell>
          <cell r="E1093">
            <v>3.262718</v>
          </cell>
        </row>
        <row r="1094">
          <cell r="A1094" t="str">
            <v>MP0178</v>
          </cell>
          <cell r="B1094" t="str">
            <v>Cabo EPR/PVC, 0,6/1kV, 2 x 6,0 mm²</v>
          </cell>
          <cell r="C1094" t="str">
            <v>m</v>
          </cell>
          <cell r="D1094" t="str">
            <v>MP</v>
          </cell>
          <cell r="E1094">
            <v>3.5067440000000003</v>
          </cell>
        </row>
        <row r="1095">
          <cell r="A1095" t="str">
            <v>MP0179</v>
          </cell>
          <cell r="B1095" t="str">
            <v>Cabo EPR/PVC, 0,6/1kV, 3 x 4,0 mm²</v>
          </cell>
          <cell r="C1095" t="str">
            <v>m</v>
          </cell>
          <cell r="D1095" t="str">
            <v>MP</v>
          </cell>
          <cell r="E1095">
            <v>3.66039</v>
          </cell>
        </row>
        <row r="1096">
          <cell r="A1096" t="str">
            <v>MP0180</v>
          </cell>
          <cell r="B1096" t="str">
            <v>Cabo EPR/PVC, 0,6/1kV, 16,0 mm²</v>
          </cell>
          <cell r="C1096" t="str">
            <v>m</v>
          </cell>
          <cell r="D1096" t="str">
            <v>MP</v>
          </cell>
          <cell r="E1096">
            <v>4.0851759999999997</v>
          </cell>
        </row>
        <row r="1097">
          <cell r="A1097" t="str">
            <v>MP0181</v>
          </cell>
          <cell r="B1097" t="str">
            <v>Cabo EPR/PVC, 0,6/1kV, 4 x 4,0 mm²</v>
          </cell>
          <cell r="C1097" t="str">
            <v>m</v>
          </cell>
          <cell r="D1097" t="str">
            <v>MP</v>
          </cell>
          <cell r="E1097">
            <v>4.6907220000000009</v>
          </cell>
        </row>
        <row r="1098">
          <cell r="A1098" t="str">
            <v>MP0182</v>
          </cell>
          <cell r="B1098" t="str">
            <v>Cabo EPR/PVC, 0,6/1kV, 3 x 6,0 mm²</v>
          </cell>
          <cell r="C1098" t="str">
            <v>m</v>
          </cell>
          <cell r="D1098" t="str">
            <v>MP</v>
          </cell>
          <cell r="E1098">
            <v>5.0793560000000006</v>
          </cell>
        </row>
        <row r="1099">
          <cell r="A1099" t="str">
            <v>MP0183</v>
          </cell>
          <cell r="B1099" t="str">
            <v>Cabo EPR/PVC, 0,6/1kV, 4x 6,0 mm²</v>
          </cell>
          <cell r="C1099" t="str">
            <v>m</v>
          </cell>
          <cell r="D1099" t="str">
            <v>MP</v>
          </cell>
          <cell r="E1099">
            <v>6.5887020000000005</v>
          </cell>
        </row>
        <row r="1100">
          <cell r="A1100" t="str">
            <v>MP0184</v>
          </cell>
          <cell r="B1100" t="str">
            <v>Cabo EPR/PVC, 0,6/1kV, 6 x 1,5 mm²</v>
          </cell>
          <cell r="C1100" t="str">
            <v>m</v>
          </cell>
          <cell r="D1100" t="str">
            <v>MP</v>
          </cell>
          <cell r="E1100">
            <v>7.989592</v>
          </cell>
        </row>
        <row r="1101">
          <cell r="A1101" t="str">
            <v>MP0185</v>
          </cell>
          <cell r="B1101" t="str">
            <v>Cabo EPR/PVC, 0,6/1kV,  35,0 mm²</v>
          </cell>
          <cell r="C1101" t="str">
            <v>m</v>
          </cell>
          <cell r="D1101" t="str">
            <v>MP</v>
          </cell>
          <cell r="E1101">
            <v>8.6764799999999997</v>
          </cell>
        </row>
        <row r="1102">
          <cell r="A1102" t="str">
            <v>MP0186</v>
          </cell>
          <cell r="B1102" t="str">
            <v>Cabo EPR/PVC, 0,6/1kV, 3x 10,0 mm²</v>
          </cell>
          <cell r="C1102" t="str">
            <v>m</v>
          </cell>
          <cell r="D1102" t="str">
            <v>MP</v>
          </cell>
          <cell r="E1102">
            <v>8.8482020000000006</v>
          </cell>
        </row>
        <row r="1103">
          <cell r="A1103" t="str">
            <v>MP0187</v>
          </cell>
          <cell r="B1103" t="str">
            <v>Cabo EPR/PVC, 0,6/1kV, 6 x 4,0 mm²</v>
          </cell>
          <cell r="C1103" t="str">
            <v>m</v>
          </cell>
          <cell r="D1103" t="str">
            <v>MP</v>
          </cell>
          <cell r="E1103">
            <v>11.180006000000001</v>
          </cell>
        </row>
        <row r="1104">
          <cell r="A1104" t="str">
            <v>MP0188</v>
          </cell>
          <cell r="B1104" t="str">
            <v>Cabo EPR/PVC, 0,6/1kV, 4x 10,0 mm²</v>
          </cell>
          <cell r="C1104" t="str">
            <v>m</v>
          </cell>
          <cell r="D1104" t="str">
            <v>MP</v>
          </cell>
          <cell r="E1104">
            <v>11.640944000000001</v>
          </cell>
        </row>
        <row r="1105">
          <cell r="A1105" t="str">
            <v>MP0189</v>
          </cell>
          <cell r="B1105" t="str">
            <v>Cabo EPR/PVC, 0,6/1kV, 3 x 16,0 mm²</v>
          </cell>
          <cell r="C1105" t="str">
            <v>m</v>
          </cell>
          <cell r="D1105" t="str">
            <v>MP</v>
          </cell>
          <cell r="E1105">
            <v>13.050872</v>
          </cell>
        </row>
        <row r="1106">
          <cell r="A1106" t="str">
            <v>MP0190</v>
          </cell>
          <cell r="B1106" t="str">
            <v>Cabo EPR/PVC, 0,6/1kV,  70,0 mm²</v>
          </cell>
          <cell r="C1106" t="str">
            <v>m</v>
          </cell>
          <cell r="D1106" t="str">
            <v>MP</v>
          </cell>
          <cell r="E1106">
            <v>17.145085999999999</v>
          </cell>
        </row>
        <row r="1107">
          <cell r="A1107" t="str">
            <v>MP0191</v>
          </cell>
          <cell r="B1107" t="str">
            <v>Cabo EPR/PVC, 0,6/1kV, 4 x 16,0 mm²</v>
          </cell>
          <cell r="C1107" t="str">
            <v>m</v>
          </cell>
          <cell r="D1107" t="str">
            <v>MP</v>
          </cell>
          <cell r="E1107">
            <v>18.817116000000002</v>
          </cell>
        </row>
        <row r="1108">
          <cell r="A1108" t="str">
            <v>MP0192</v>
          </cell>
          <cell r="B1108" t="str">
            <v>Cabo EPR/PVC, 0,6/1kV, 3 x 25,0 mm²</v>
          </cell>
          <cell r="C1108" t="str">
            <v>m</v>
          </cell>
          <cell r="D1108" t="str">
            <v>MP</v>
          </cell>
          <cell r="E1108">
            <v>24.511056000000004</v>
          </cell>
        </row>
        <row r="1109">
          <cell r="A1109" t="str">
            <v>MP0193</v>
          </cell>
          <cell r="B1109" t="str">
            <v>Cabo EPR/PVC, 0,6/1kV, 20 x 1,5 mm²</v>
          </cell>
          <cell r="C1109" t="str">
            <v>m</v>
          </cell>
          <cell r="D1109" t="str">
            <v>MP</v>
          </cell>
          <cell r="E1109">
            <v>25.3064</v>
          </cell>
        </row>
        <row r="1110">
          <cell r="A1110" t="str">
            <v>MP0194</v>
          </cell>
          <cell r="B1110" t="str">
            <v>Cabo EPR/PVC, 0,6/1kV, 4 x 25,0 mm²</v>
          </cell>
          <cell r="C1110" t="str">
            <v>m</v>
          </cell>
          <cell r="D1110" t="str">
            <v>MP</v>
          </cell>
          <cell r="E1110">
            <v>25.396780000000003</v>
          </cell>
        </row>
        <row r="1111">
          <cell r="A1111" t="str">
            <v>MP0195</v>
          </cell>
          <cell r="B1111" t="str">
            <v>Cabo EPR/PVC, 0,6/1kV,  150,0 mm²</v>
          </cell>
          <cell r="C1111" t="str">
            <v>m</v>
          </cell>
          <cell r="D1111" t="str">
            <v>MP</v>
          </cell>
          <cell r="E1111">
            <v>36.414102</v>
          </cell>
        </row>
        <row r="1112">
          <cell r="A1112" t="str">
            <v>MP0196</v>
          </cell>
          <cell r="B1112" t="str">
            <v>Cabo EPR/PVC, 0,6/1kV,  185,0 mm²</v>
          </cell>
          <cell r="C1112" t="str">
            <v>m</v>
          </cell>
          <cell r="D1112" t="str">
            <v>MP</v>
          </cell>
          <cell r="E1112">
            <v>44.412732000000005</v>
          </cell>
        </row>
        <row r="1113">
          <cell r="A1113" t="str">
            <v>MP0197</v>
          </cell>
          <cell r="B1113" t="str">
            <v>Cabo EPR/PVC, 6/10 kV,  150,0 mm²</v>
          </cell>
          <cell r="C1113" t="str">
            <v>m</v>
          </cell>
          <cell r="D1113" t="str">
            <v>MP</v>
          </cell>
          <cell r="E1113">
            <v>49.871684000000002</v>
          </cell>
        </row>
        <row r="1114">
          <cell r="A1114" t="str">
            <v>MP0198</v>
          </cell>
          <cell r="B1114" t="str">
            <v>Cabo EPR/PVC, 6/10 kV,  240,0 mm²</v>
          </cell>
          <cell r="C1114" t="str">
            <v>m</v>
          </cell>
          <cell r="D1114" t="str">
            <v>MP</v>
          </cell>
          <cell r="E1114">
            <v>103.03320000000001</v>
          </cell>
        </row>
        <row r="1115">
          <cell r="A1115" t="str">
            <v>MP0199</v>
          </cell>
          <cell r="B1115" t="str">
            <v>Cabo EPR/PVC, 6/10 kV,  300,0 mm²</v>
          </cell>
          <cell r="C1115" t="str">
            <v>m</v>
          </cell>
          <cell r="D1115" t="str">
            <v>MP</v>
          </cell>
          <cell r="E1115">
            <v>125.62820000000001</v>
          </cell>
        </row>
        <row r="1116">
          <cell r="A1116" t="str">
            <v>MP0200</v>
          </cell>
          <cell r="B1116" t="str">
            <v>Gancho CURTO para perfilado 38x38 mm, fabricado em aço galvanizado. Equivalente ao tipo RP-2021, da REAL PERFIL.</v>
          </cell>
          <cell r="C1116" t="str">
            <v>pç</v>
          </cell>
          <cell r="D1116" t="str">
            <v>MP</v>
          </cell>
          <cell r="E1116">
            <v>1.0212939999999999</v>
          </cell>
        </row>
        <row r="1117">
          <cell r="A1117" t="str">
            <v>MP0201</v>
          </cell>
          <cell r="B1117" t="str">
            <v>Gancho para luminária, fabricado em aço galvanizado (perfilado 38x38 mm). Equivalente ao tipo RP-2023, da REAL PERFIL.</v>
          </cell>
          <cell r="C1117" t="str">
            <v>pç</v>
          </cell>
          <cell r="D1117" t="str">
            <v>MP</v>
          </cell>
          <cell r="E1117">
            <v>1.08456</v>
          </cell>
        </row>
        <row r="1118">
          <cell r="A1118" t="str">
            <v>MP0202</v>
          </cell>
          <cell r="B1118" t="str">
            <v>Gancho para luminária, fabricado em aço galvanizado (perfilado 38x76 mm).Equivalente ao tipo, da REAL PERFIL.</v>
          </cell>
          <cell r="C1118" t="str">
            <v>pç</v>
          </cell>
          <cell r="D1118" t="str">
            <v>MP</v>
          </cell>
          <cell r="E1118">
            <v>1.08456</v>
          </cell>
        </row>
        <row r="1119">
          <cell r="A1119" t="str">
            <v>MP0203</v>
          </cell>
          <cell r="B1119" t="str">
            <v>Gancho CURTO para perfilado 38x76 mm, fabricado em aço galvanizado. Equivalente ao tipo RP-2026, da REAL PERFIL.</v>
          </cell>
          <cell r="C1119" t="str">
            <v>pç</v>
          </cell>
          <cell r="D1119" t="str">
            <v>MP</v>
          </cell>
          <cell r="E1119">
            <v>1.6720300000000001</v>
          </cell>
        </row>
        <row r="1120">
          <cell r="A1120" t="str">
            <v>MP020A</v>
          </cell>
          <cell r="B1120" t="str">
            <v>PORCA LOSANGULAR SEM MOLA                                      1/4"</v>
          </cell>
          <cell r="C1120" t="str">
            <v>PÇ</v>
          </cell>
          <cell r="D1120" t="str">
            <v>MP</v>
          </cell>
          <cell r="E1120">
            <v>1.8527899999999999</v>
          </cell>
        </row>
        <row r="1121">
          <cell r="A1121" t="str">
            <v>MP020B</v>
          </cell>
          <cell r="B1121" t="str">
            <v>PORCA LOSANGULAR C/ MOLA                                           1/4"</v>
          </cell>
          <cell r="C1121" t="str">
            <v>PÇ</v>
          </cell>
          <cell r="D1121" t="str">
            <v>MP</v>
          </cell>
          <cell r="E1121">
            <v>2.331804</v>
          </cell>
        </row>
        <row r="1122">
          <cell r="A1122" t="str">
            <v>MP0210</v>
          </cell>
          <cell r="B1122" t="str">
            <v>CABO CONTROLE, 2 x 1,0mm², EM COBRE ELETROLÍTICO, ENCORDOAMENTO CLASSE 5, ISOLAÇÃO EM PVC 70ºC, CLASSE 500V, CONDUTORES PRETOS E NUMERADOS, COBERTURA EXTERNA EM PVC ST1, COR PRETO</v>
          </cell>
          <cell r="C1122" t="str">
            <v>MT</v>
          </cell>
          <cell r="D1122" t="str">
            <v>MP</v>
          </cell>
          <cell r="E1122">
            <v>1.328586</v>
          </cell>
        </row>
        <row r="1123">
          <cell r="A1123" t="str">
            <v>MP0210A</v>
          </cell>
          <cell r="B1123" t="str">
            <v>CABO FLEXIVEL - 10x1,0mm²</v>
          </cell>
          <cell r="C1123" t="str">
            <v>MT</v>
          </cell>
          <cell r="D1123" t="str">
            <v>MP</v>
          </cell>
          <cell r="E1123">
            <v>5.2420400000000003</v>
          </cell>
        </row>
        <row r="1124">
          <cell r="A1124" t="str">
            <v>MP0211</v>
          </cell>
          <cell r="B1124" t="str">
            <v>CABO DE INSTRUMENTAÇÃO, 2x1,0mm² EM COBRE ELETROLÍTICO,  ENCORDOAMENTO CLASSE 2, ISOLAÇÃO PRIMÁRIA EM PVC, IDENTIFICAÇÃO DOS CONDUTORES POR CORES (PRETO/BRANCO), SEPARADOR COM FITA  NÃO HIGROSCÓPICA, BLINDAGEM ELETROSTÁTICA POR FITA DE ALUMÍNIO COM FIO DRENO, JAQUETA EXTERNA EM PVC 70ºC.</v>
          </cell>
          <cell r="C1124" t="str">
            <v>MT</v>
          </cell>
          <cell r="D1124" t="str">
            <v>MP</v>
          </cell>
          <cell r="E1124">
            <v>1.247244</v>
          </cell>
        </row>
        <row r="1125">
          <cell r="A1125" t="str">
            <v>MP0211A</v>
          </cell>
          <cell r="B1125" t="str">
            <v>CABO FLEXIVEL - 15x1,0mm²</v>
          </cell>
          <cell r="C1125" t="str">
            <v>MT</v>
          </cell>
          <cell r="D1125" t="str">
            <v>MP</v>
          </cell>
          <cell r="E1125">
            <v>8.8391640000000002</v>
          </cell>
        </row>
        <row r="1126">
          <cell r="A1126" t="str">
            <v>MP0212</v>
          </cell>
          <cell r="B1126" t="str">
            <v>CABO FLEXIVEL, BLINDADO - 2x1,0mm+SH</v>
          </cell>
          <cell r="C1126" t="str">
            <v>MT</v>
          </cell>
          <cell r="D1126" t="str">
            <v>MP</v>
          </cell>
          <cell r="E1126">
            <v>1.247244</v>
          </cell>
        </row>
        <row r="1127">
          <cell r="A1127" t="str">
            <v>MP0212A</v>
          </cell>
          <cell r="B1127" t="str">
            <v>CABO FLEXIVEL - 1x10mm²</v>
          </cell>
          <cell r="C1127" t="str">
            <v>MT</v>
          </cell>
          <cell r="D1127" t="str">
            <v>MP</v>
          </cell>
          <cell r="E1127">
            <v>5.3414580000000003</v>
          </cell>
        </row>
        <row r="1128">
          <cell r="A1128" t="str">
            <v>MP0213</v>
          </cell>
          <cell r="B1128" t="str">
            <v>CABO FLEXIVEL - 2x1,0mm²</v>
          </cell>
          <cell r="C1128" t="str">
            <v>MT</v>
          </cell>
          <cell r="D1128" t="str">
            <v>MP</v>
          </cell>
          <cell r="E1128">
            <v>1.328586</v>
          </cell>
        </row>
        <row r="1129">
          <cell r="A1129" t="str">
            <v>MP0213A</v>
          </cell>
          <cell r="B1129" t="str">
            <v>CABO FLEXIVEL - 25x1,0mm²</v>
          </cell>
          <cell r="C1129" t="str">
            <v>MT</v>
          </cell>
          <cell r="D1129" t="str">
            <v>MP</v>
          </cell>
          <cell r="E1129">
            <v>16.738375999999999</v>
          </cell>
        </row>
        <row r="1130">
          <cell r="A1130" t="str">
            <v>MP0214</v>
          </cell>
          <cell r="B1130" t="str">
            <v>CABO FLEXIVEL - 3x1,0mm²</v>
          </cell>
          <cell r="C1130" t="str">
            <v>MT</v>
          </cell>
          <cell r="D1130" t="str">
            <v>MP</v>
          </cell>
          <cell r="E1130">
            <v>1.6810680000000002</v>
          </cell>
        </row>
        <row r="1131">
          <cell r="A1131" t="str">
            <v>MP0214A</v>
          </cell>
          <cell r="B1131" t="str">
            <v>CABO FLEXIVEL - 2x2,5mm²</v>
          </cell>
          <cell r="C1131" t="str">
            <v>MT</v>
          </cell>
          <cell r="D1131" t="str">
            <v>MP</v>
          </cell>
          <cell r="E1131">
            <v>2.7023620000000004</v>
          </cell>
        </row>
        <row r="1132">
          <cell r="A1132" t="str">
            <v>MP0215</v>
          </cell>
          <cell r="B1132" t="str">
            <v>CABO FLEXIVEL - 2x1,5mm²</v>
          </cell>
          <cell r="C1132" t="str">
            <v>MT</v>
          </cell>
          <cell r="D1132" t="str">
            <v>MP</v>
          </cell>
          <cell r="E1132">
            <v>1.997398</v>
          </cell>
        </row>
        <row r="1133">
          <cell r="A1133" t="str">
            <v>MP0215A</v>
          </cell>
          <cell r="B1133" t="str">
            <v>CABO FLEXIVEL - 2x4,0mm²</v>
          </cell>
          <cell r="C1133" t="str">
            <v>MT</v>
          </cell>
          <cell r="D1133" t="str">
            <v>MP</v>
          </cell>
          <cell r="E1133">
            <v>4.1213280000000001</v>
          </cell>
        </row>
        <row r="1134">
          <cell r="A1134" t="str">
            <v>MP0216</v>
          </cell>
          <cell r="B1134" t="str">
            <v>CABO DE INSTRUMENTAÇÃO, 2x1,5mm² EM COBRE ELETROLÍTICO,  ENCORDOAMENTO CLASSE 2, ISOLAÇÃO PRIMÁRIA EM PVC, IDENTIFICAÇÃO DOS CONDUTORES POR CORES (PRETO/BRANCO), SEPARADOR COM FITA  NÃO HIGROSCÓPICA, BLINDAGEM ELETROSTÁTICA POR FITA DE ALUMÍNIO COM FIO DRENO, JAQUETA EXTERNA EM PVC 70ºC.</v>
          </cell>
          <cell r="C1134" t="str">
            <v>MT</v>
          </cell>
          <cell r="D1134" t="str">
            <v>MP</v>
          </cell>
          <cell r="E1134">
            <v>1.8076000000000001</v>
          </cell>
        </row>
        <row r="1135">
          <cell r="A1135" t="str">
            <v>MP0216A</v>
          </cell>
          <cell r="B1135" t="str">
            <v>CABO DE INSTRUMENTAÇÃO, 3x1,0mm² EM COBRE ELETROLÍTICO,  ENCORDOAMENTO CLASSE 2, ISOLAÇÃO PRIMÁRIA EM PVC, IDENTIFICAÇÃO DOS CONDUTORES POR CORES (PRETO/BRANCO), SEPARADOR COM FITA  NÃO HIGROSCÓPICA, BLINDAGEM ELETROSTÁTICA POR FITA DE ALUMÍNIO COM FIO DRENO, JAQUETA EXTERNA EM PVC 70ºC.</v>
          </cell>
          <cell r="C1135" t="str">
            <v>MT</v>
          </cell>
          <cell r="D1135" t="str">
            <v>MP</v>
          </cell>
          <cell r="E1135">
            <v>3.8773020000000002</v>
          </cell>
        </row>
        <row r="1136">
          <cell r="A1136" t="str">
            <v>MP0217</v>
          </cell>
          <cell r="B1136" t="str">
            <v>CABO DE INSTRUMENTAÇÃO, 3x1,5mm² EM COBRE ELETROLÍTICO,  ENCORDOAMENTO CLASSE 2, ISOLAÇÃO PRIMÁRIA EM PVC, IDENTIFICAÇÃO DOS CONDUTORES POR CORES (PRETO/BRANCO), SEPARADOR COM FITA  NÃO HIGROSCÓPICA, BLINDAGEM ELETROSTÁTICA POR FITA DE ALUMÍNIO COM FIO DRENO, JAQUETA EXTERNA EM PVC 70ºC.</v>
          </cell>
          <cell r="C1136" t="str">
            <v>MT</v>
          </cell>
          <cell r="D1136" t="str">
            <v>MP</v>
          </cell>
          <cell r="E1136">
            <v>2.0787399999999998</v>
          </cell>
        </row>
        <row r="1137">
          <cell r="A1137" t="str">
            <v>MP0217A</v>
          </cell>
          <cell r="B1137" t="str">
            <v>CABO FLEXIVEL - 3x6,0mm²</v>
          </cell>
          <cell r="C1137" t="str">
            <v>MT</v>
          </cell>
          <cell r="D1137" t="str">
            <v>MP</v>
          </cell>
          <cell r="E1137">
            <v>5.0793560000000006</v>
          </cell>
        </row>
        <row r="1138">
          <cell r="A1138" t="str">
            <v>MP0218</v>
          </cell>
          <cell r="B1138" t="str">
            <v>CABO CONTROLE, 4 x 1,0mm², EM COBRE ELETROLÍTICO, ENCORDOAMENTO CLASSE 5, ISOLAÇÃO EM PVC 70ºC, CLASSE 500V, CONDUTORES PRETOS E NUMERADOS, COBERTURA EXTERNA EM PVC ST1, COR PRETO</v>
          </cell>
          <cell r="C1138" t="str">
            <v>MT</v>
          </cell>
          <cell r="D1138" t="str">
            <v>MP</v>
          </cell>
          <cell r="E1138">
            <v>3.1994520000000004</v>
          </cell>
        </row>
        <row r="1139">
          <cell r="A1139" t="str">
            <v>MP0218A</v>
          </cell>
          <cell r="B1139" t="str">
            <v>CABO CONTROLE, 7 x 1,0mm², EM COBRE ELETROLÍTICO, ENCORDOAMENTO CLASSE 5, ISOLAÇÃO EM PVC 70ºC, CLASSE 500V, CONDUTORES PRETOS E NUMERADOS, COBERTURA EXTERNA EM PVC ST1, COR PRETO</v>
          </cell>
          <cell r="C1139" t="str">
            <v>MT</v>
          </cell>
          <cell r="D1139" t="str">
            <v>MP</v>
          </cell>
          <cell r="E1139">
            <v>3.0367679999999999</v>
          </cell>
        </row>
        <row r="1140">
          <cell r="A1140" t="str">
            <v>MP0219</v>
          </cell>
          <cell r="B1140" t="str">
            <v>CABO CONTROLE, 10 x 1,0mm², EM COBRE ELETROLÍTICO, ENCORDOAMENTO CLASSE 5, ISOLAÇÃO EM PVC 70ºC, CLASSE 500V, CONDUTORES PRETOS E NUMERADOS, COBERTURA EXTERNA EM PVC ST1, COR PRETO</v>
          </cell>
          <cell r="C1140" t="str">
            <v>MT</v>
          </cell>
          <cell r="D1140" t="str">
            <v>MP</v>
          </cell>
          <cell r="E1140">
            <v>5.2420400000000003</v>
          </cell>
        </row>
        <row r="1141">
          <cell r="A1141" t="str">
            <v>MP0219A</v>
          </cell>
          <cell r="B1141" t="str">
            <v>CABO FLEXÍVEL,  16mm², EM COBRE ELETROLÍTICO, ENCORDOAMENTO CLASSE 5, ISOLAÇÃO EM PVC 70ºC, COR VERDE</v>
          </cell>
          <cell r="C1141" t="str">
            <v>MT</v>
          </cell>
          <cell r="D1141" t="str">
            <v>MP</v>
          </cell>
          <cell r="E1141">
            <v>4.0851759999999997</v>
          </cell>
        </row>
        <row r="1142">
          <cell r="A1142" t="str">
            <v>MP021A</v>
          </cell>
          <cell r="B1142" t="str">
            <v>Porca losangular sem mola, fabricada em aço galvanizado, para parafuso M10. Equivalente ao tipo RP-2078 da REAL PERFIL.</v>
          </cell>
          <cell r="C1142" t="str">
            <v>pç</v>
          </cell>
          <cell r="D1142" t="str">
            <v>MP</v>
          </cell>
          <cell r="E1142">
            <v>2.2866140000000001</v>
          </cell>
        </row>
        <row r="1143">
          <cell r="A1143" t="str">
            <v>MP0220</v>
          </cell>
          <cell r="B1143" t="str">
            <v>CABO CONTROLE, 15 x 1,0mm², EM COBRE ELETROLÍTICO, ENCORDOAMENTO CLASSE 5, ISOLAÇÃO EM PVC 70ºC, CLASSE 500V, CONDUTORES PRETOS E NUMERADOS, COBERTURA EXTERNA EM PVC ST1, COR PRETO</v>
          </cell>
          <cell r="C1143" t="str">
            <v>MT</v>
          </cell>
          <cell r="D1143" t="str">
            <v>MP</v>
          </cell>
          <cell r="E1143">
            <v>10.429852</v>
          </cell>
        </row>
        <row r="1144">
          <cell r="A1144" t="str">
            <v>MP0220A</v>
          </cell>
          <cell r="B1144" t="str">
            <v>CABO FLEXIVEL, BLINDADO - 3x1,0mm+SH</v>
          </cell>
          <cell r="C1144" t="str">
            <v>MT</v>
          </cell>
          <cell r="D1144" t="str">
            <v>MP</v>
          </cell>
          <cell r="E1144">
            <v>2.5216020000000001</v>
          </cell>
        </row>
        <row r="1145">
          <cell r="A1145" t="str">
            <v>MP0221</v>
          </cell>
          <cell r="B1145" t="str">
            <v>CABO CONTROLE, 21 x 1,0mm², EM COBRE ELETROLÍTICO, ENCORDOAMENTO CLASSE 5, ISOLAÇÃO EM PVC 70ºC, CLASSE 500V, CONDUTORES PRETOS E NUMERADOS, COBERTURA EXTERNA EM PVC ST1, COR PRETO</v>
          </cell>
          <cell r="C1145" t="str">
            <v>MT</v>
          </cell>
          <cell r="D1145" t="str">
            <v>MP</v>
          </cell>
          <cell r="E1145">
            <v>16.738375999999999</v>
          </cell>
        </row>
        <row r="1146">
          <cell r="A1146" t="str">
            <v>MP0221A</v>
          </cell>
          <cell r="B1146" t="str">
            <v>Cabo multiplexado 4 x 10,0 mm² isolação EPR/PVC, 0,6/1kV.</v>
          </cell>
          <cell r="C1146" t="str">
            <v>pç</v>
          </cell>
          <cell r="D1146" t="str">
            <v>MP</v>
          </cell>
          <cell r="E1146">
            <v>11.640944000000001</v>
          </cell>
        </row>
        <row r="1147">
          <cell r="A1147" t="str">
            <v>MP0222A</v>
          </cell>
          <cell r="B1147" t="str">
            <v>Cabo multiplexado 4 x 6,0 mm² isolação EPR/PVC, 0,6/1kV.</v>
          </cell>
          <cell r="C1147" t="str">
            <v>m</v>
          </cell>
          <cell r="D1147" t="str">
            <v>MP</v>
          </cell>
          <cell r="E1147">
            <v>6.1548780000000001</v>
          </cell>
        </row>
        <row r="1148">
          <cell r="A1148" t="str">
            <v>MP0223A</v>
          </cell>
          <cell r="B1148" t="str">
            <v>Cabo múltiplo blindado, 4x1,5 mm², classe de tensão 0,6/1kV, tempera mole, encordoamento classe 2.</v>
          </cell>
          <cell r="C1148" t="str">
            <v>m</v>
          </cell>
          <cell r="D1148" t="str">
            <v>MP</v>
          </cell>
          <cell r="E1148">
            <v>4.3563160000000005</v>
          </cell>
        </row>
        <row r="1149">
          <cell r="A1149" t="str">
            <v>MP0224A</v>
          </cell>
          <cell r="B1149" t="str">
            <v>CABO MULTIPOLAR, 2 x 2,5mm², EM COBRE ELETROLÍTICO, ENCORDOAMENTO CLASSE 5, ISOLAÇÃO EM PVC 70ºC CLASSE  0,6/1kV, CONDUTORES COLORIDOS, COBERTURA EM PVC ST1</v>
          </cell>
          <cell r="C1149" t="str">
            <v>MT</v>
          </cell>
          <cell r="D1149" t="str">
            <v>MP</v>
          </cell>
          <cell r="E1149">
            <v>2.4764120000000003</v>
          </cell>
        </row>
        <row r="1150">
          <cell r="A1150" t="str">
            <v>MP0225</v>
          </cell>
          <cell r="B1150" t="str">
            <v>Cabo de potência unipolar constituído por condutor formado por fios de cobre nu, têmpera mole, encordoamento classe 5, isolamento PVC, cobertura de PVC na cor azul claro, com características especiais quanto a não propagação e auto-extinção do fogo, tensão de isolamento de 0,6/1 kV, normas ABNT aplicáveis NBR-7288, NBR-6880, NBR-6245, NBR-6812. (Referência: Pirelli cabos ou similar), 10 mm² de seção, Ref. Fab. Sintenax flex.</v>
          </cell>
          <cell r="C1150" t="str">
            <v>m</v>
          </cell>
          <cell r="D1150" t="str">
            <v>MP</v>
          </cell>
          <cell r="E1150">
            <v>2.467374</v>
          </cell>
        </row>
        <row r="1151">
          <cell r="A1151" t="str">
            <v>MP0225A</v>
          </cell>
          <cell r="B1151" t="str">
            <v>CABO MULTIPOLAR, 2 x 4mm², EM COBRE ELETROLÍTICO, ENCORDOAMENTO CLASSE 5, ISOLAÇÃO EM PVC 70ºC CLASSE  0,6/1kV, CONDUTORES COLORIDOS, COBERTURA EM PVC ST1</v>
          </cell>
          <cell r="C1151" t="str">
            <v>MT</v>
          </cell>
          <cell r="D1151" t="str">
            <v>MP</v>
          </cell>
          <cell r="E1151">
            <v>3.4886680000000001</v>
          </cell>
        </row>
        <row r="1152">
          <cell r="A1152" t="str">
            <v>MP0226</v>
          </cell>
          <cell r="B1152" t="str">
            <v>Cabo de potência unipolar constituído por condutor formado por fios de cobre nu, têmpera mole, encordoamento classe 5, isolamento PVC, cobertura de PVC na cor azul claro, com características especiais quanto a não propagação e auto-extinção do fogo, tensão de isolamento de 0,6/1 kV, normas ABNT aplicáveis NBR-7288, NBR-6880, NBR-6245, NBR-6812. (Referência: Pirelli cabos ou similar), 35 mm² de seção, Ref. Fab. Sintenax flex.</v>
          </cell>
          <cell r="C1152" t="str">
            <v>m</v>
          </cell>
          <cell r="D1152" t="str">
            <v>MP</v>
          </cell>
          <cell r="E1152">
            <v>8.6764799999999997</v>
          </cell>
        </row>
        <row r="1153">
          <cell r="A1153" t="str">
            <v>MP0226A</v>
          </cell>
          <cell r="B1153" t="str">
            <v>CABO MULTIPOLAR, 3 x 1,0mm², EM COBRE ELETROLÍTICO, ENCORDOAMENTO CLASSE 5, ISOLAÇÃO EM PVC 70ºC CLASSE  0,6/1kV, CONDUTORES COLORIDOS, COBERTURA EM PVC ST1</v>
          </cell>
          <cell r="C1153" t="str">
            <v>MT</v>
          </cell>
          <cell r="D1153" t="str">
            <v>MP</v>
          </cell>
          <cell r="E1153">
            <v>2.6029439999999999</v>
          </cell>
        </row>
        <row r="1154">
          <cell r="A1154" t="str">
            <v>MP0227A</v>
          </cell>
          <cell r="B1154" t="str">
            <v>CABO MULTIPOLAR, 3 x 2,5mm², EM COBRE ELETROLÍTICO, ENCORDOAMENTO CLASSE 5, ISOLAÇÃO EM PVC 70ºC CLASSE  0,6/1kV, CONDUTORES COLORIDOS, COBERTURA EM PVC ST1</v>
          </cell>
          <cell r="C1154" t="str">
            <v>MT</v>
          </cell>
          <cell r="D1154" t="str">
            <v>MP</v>
          </cell>
          <cell r="E1154">
            <v>3.4434780000000003</v>
          </cell>
        </row>
        <row r="1155">
          <cell r="A1155" t="str">
            <v>MP0228A</v>
          </cell>
          <cell r="B1155" t="str">
            <v>CABO MULTIPOLAR, 4 x 2,5mm², EM COBRE ELETROLÍTICO, ENCORDOAMENTO CLASSE 5, ISOLAÇÃO EM PVC 70ºC CLASSE  0,6/1kV, CONDUTORES COLORIDOS, COBERTURA EM PVC ST1</v>
          </cell>
          <cell r="C1155" t="str">
            <v>MT</v>
          </cell>
          <cell r="D1155" t="str">
            <v>MP</v>
          </cell>
          <cell r="E1155">
            <v>3.1723379999999999</v>
          </cell>
        </row>
        <row r="1156">
          <cell r="A1156" t="str">
            <v>MP0229A</v>
          </cell>
          <cell r="B1156" t="str">
            <v>Cabo óptico totalmente dielétrico, constituído por 4 fibras ópticas do tipo multimodo 62.5/125 com revestimento primário em acrilato, construção tipo tubo loose, capa interna em material termoplástico, sobre a capa interna camada de fibra de vidro para proteção contra roedores,  capa externa tipo COG em material termoplástico resistentes a raios UV.</v>
          </cell>
          <cell r="C1156" t="str">
            <v>MT</v>
          </cell>
          <cell r="D1156" t="str">
            <v>MP</v>
          </cell>
          <cell r="E1156">
            <v>21.401984000000002</v>
          </cell>
        </row>
        <row r="1157">
          <cell r="A1157" t="str">
            <v>MP022A</v>
          </cell>
          <cell r="B1157" t="str">
            <v>Porca losangular sem mola, fabricada em aço galvanizado, para parafuso M9 (3/8). Equivalente ao tipo RP-2077 da REAL PERFIL.</v>
          </cell>
          <cell r="C1157" t="str">
            <v>pç</v>
          </cell>
          <cell r="D1157" t="str">
            <v>MP</v>
          </cell>
          <cell r="E1157">
            <v>2.5848680000000002</v>
          </cell>
        </row>
        <row r="1158">
          <cell r="A1158" t="str">
            <v>MP0230</v>
          </cell>
          <cell r="B1158" t="str">
            <v>Cantoneira Angular 30º de chapa de aço carbono de 2,00 mm de espessura, zincado a quente, 4 furos, com dimensões 38 x 76 x 76 mm. Ref. Com.: RP-2415-30° da Poleoduto ou equivalente.</v>
          </cell>
          <cell r="C1158" t="str">
            <v>pç</v>
          </cell>
          <cell r="D1158" t="str">
            <v>MP</v>
          </cell>
          <cell r="E1158">
            <v>1.5726120000000001</v>
          </cell>
        </row>
        <row r="1159">
          <cell r="A1159" t="str">
            <v>MP0230A</v>
          </cell>
          <cell r="B1159" t="str">
            <v>Cabo profibus DP, 2x22AWG em cobre eletrolítico, isolação primária em PVC , identificação dos condutores por cores (Verde / Vermelho), blindagem eletrostática por fita de alumínio mais fita de poliéster sobreposta por trança de cobre eletrolítico estanhado, jaqueta externa em PVC ST2 105ºC na cor violeta.</v>
          </cell>
          <cell r="C1159" t="str">
            <v>MT</v>
          </cell>
          <cell r="D1159" t="str">
            <v>MP</v>
          </cell>
          <cell r="E1159">
            <v>5.0974320000000004</v>
          </cell>
        </row>
        <row r="1160">
          <cell r="A1160" t="str">
            <v>MP0231</v>
          </cell>
          <cell r="B1160" t="str">
            <v>Cantoneira Angular 60º de chapa de aço carbono de 2,00 mm de espessura, zincado a quente, 4 furos, com dimensões 38 x 76 x 76 mm. Ref. Com.: RP-2415-45° da Poleoduto ou equivalente.</v>
          </cell>
          <cell r="C1160" t="str">
            <v>pç</v>
          </cell>
          <cell r="D1160" t="str">
            <v>MP</v>
          </cell>
          <cell r="E1160">
            <v>1.5726120000000001</v>
          </cell>
        </row>
        <row r="1161">
          <cell r="A1161" t="str">
            <v>MP0232</v>
          </cell>
          <cell r="B1161" t="str">
            <v>Cantoneira tipo “ZZ” dupla vertical, em aço carbono, galvanizado a fogo conforme NBR6323. Equivalente ao tipo RP-2051, da REAL PERFIL.</v>
          </cell>
          <cell r="C1161" t="str">
            <v>pç</v>
          </cell>
          <cell r="D1161" t="str">
            <v>MP</v>
          </cell>
          <cell r="E1161">
            <v>3.1181100000000002</v>
          </cell>
        </row>
        <row r="1162">
          <cell r="A1162" t="str">
            <v>MP0233</v>
          </cell>
          <cell r="B1162" t="str">
            <v>Cantoneira tipo “ZZ”, em aço carbono, galvanizado a fogo conforme NBR6323. Equivalente ao tipo RP-2049, da REAL PERFIL.</v>
          </cell>
          <cell r="C1162" t="str">
            <v>pç</v>
          </cell>
          <cell r="D1162" t="str">
            <v>MP</v>
          </cell>
          <cell r="E1162">
            <v>3.9586440000000001</v>
          </cell>
        </row>
        <row r="1163">
          <cell r="A1163" t="str">
            <v>MP0234</v>
          </cell>
          <cell r="B1163" t="str">
            <v>CANTONEIRA TIPO "ZZ" PARA PERFILADO 38x38mm</v>
          </cell>
          <cell r="C1163" t="str">
            <v>PÇ</v>
          </cell>
          <cell r="D1163" t="str">
            <v>MP</v>
          </cell>
          <cell r="E1163">
            <v>4.6907220000000009</v>
          </cell>
        </row>
        <row r="1164">
          <cell r="A1164" t="str">
            <v>MP0235</v>
          </cell>
          <cell r="B1164" t="str">
            <v>CANTONEIRA "L" 2.1/2"x2.1/2"x1/4"</v>
          </cell>
          <cell r="C1164" t="str">
            <v>MT</v>
          </cell>
          <cell r="D1164" t="str">
            <v>MP</v>
          </cell>
          <cell r="E1164">
            <v>347.62859400000002</v>
          </cell>
        </row>
        <row r="1165">
          <cell r="A1165" t="str">
            <v>MP023A</v>
          </cell>
          <cell r="B1165" t="str">
            <v>Porca losangular, com mola, de aço carbono, galvanização por processo de imersão a quente em zinco fundido posteriormente a fabricação (NBR 6323), rosca métrica. (Referência: SISA ou similar), diâmetro nominal M6 mm, 1 passo, Ref. Fab. SRS-1225-M 6.</v>
          </cell>
          <cell r="C1165" t="str">
            <v>pç</v>
          </cell>
          <cell r="D1165" t="str">
            <v>MP</v>
          </cell>
          <cell r="E1165">
            <v>2.8469700000000002</v>
          </cell>
        </row>
        <row r="1166">
          <cell r="A1166" t="str">
            <v>MP0240</v>
          </cell>
          <cell r="B1166" t="str">
            <v>FITA DE AÇO INOX, 3/4"</v>
          </cell>
          <cell r="C1166" t="str">
            <v>MT</v>
          </cell>
          <cell r="D1166" t="str">
            <v>MP</v>
          </cell>
          <cell r="E1166">
            <v>1.76241</v>
          </cell>
        </row>
        <row r="1167">
          <cell r="A1167" t="str">
            <v>MP0241</v>
          </cell>
          <cell r="B1167" t="str">
            <v>Fita de aço inoxidável</v>
          </cell>
          <cell r="C1167" t="str">
            <v>pç</v>
          </cell>
          <cell r="D1167" t="str">
            <v>MP</v>
          </cell>
          <cell r="E1167">
            <v>30.494212000000005</v>
          </cell>
        </row>
        <row r="1168">
          <cell r="A1168" t="str">
            <v>MP0242</v>
          </cell>
          <cell r="B1168" t="str">
            <v>Fita perfurada 38 mm, fabricada em aço galvanizado, chapa 12MSG. Fornecido em barras de 3m. Equivalente ao tipo RP-2276 da REAL PERFIL.</v>
          </cell>
          <cell r="C1168" t="str">
            <v>pç</v>
          </cell>
          <cell r="D1168" t="str">
            <v>MP</v>
          </cell>
          <cell r="E1168">
            <v>44.810403999999998</v>
          </cell>
        </row>
        <row r="1169">
          <cell r="A1169" t="str">
            <v>MP0243</v>
          </cell>
          <cell r="B1169" t="str">
            <v>FITA DE AÇO INOX, LARGURA   DN 5/8”</v>
          </cell>
          <cell r="C1169" t="str">
            <v>M</v>
          </cell>
          <cell r="D1169" t="str">
            <v>MP</v>
          </cell>
          <cell r="E1169">
            <v>233.58711</v>
          </cell>
        </row>
        <row r="1170">
          <cell r="A1170" t="str">
            <v>MP0250</v>
          </cell>
          <cell r="B1170" t="str">
            <v>Eletroduto rígido de aço carbono, zincado por imersão a quente, tipo com ou sem costura, diâmetro nominal 50 – 1”, série pesada, rosca BSP (NBR-NM-ISO-7-1), fornecido com uma luva, comprimento 3.000 mm, normas técnicas aplicáveis ABNT NBR 5598. (Referência: CARBINOX ou similar).</v>
          </cell>
          <cell r="C1170" t="str">
            <v>pç</v>
          </cell>
          <cell r="D1170" t="str">
            <v>MP</v>
          </cell>
          <cell r="E1170">
            <v>1.7895240000000001</v>
          </cell>
        </row>
        <row r="1171">
          <cell r="A1171" t="str">
            <v>MP0251</v>
          </cell>
          <cell r="B1171" t="str">
            <v>Eletroduto rígido de aço carbono, zincado por imersão a quente, tipo com ou sem costura, diâmetro nominal 20 – 3/4”, série pesada, rosca BSP (NBR-NM-ISO-7-1), fornecido com uma luva, comprimento 3.000 mm, normas técnicas aplicáveis ABNT NBR 5598. (Referência: CARBINOX ou similar).</v>
          </cell>
          <cell r="C1171" t="str">
            <v>pç</v>
          </cell>
          <cell r="D1171" t="str">
            <v>MP</v>
          </cell>
          <cell r="E1171">
            <v>34.398628000000002</v>
          </cell>
        </row>
        <row r="1172">
          <cell r="A1172" t="str">
            <v>MP0252</v>
          </cell>
          <cell r="B1172" t="str">
            <v>ELETRODUTO, AÇO CARBONO,  DN 1”X3m GF NBR5624</v>
          </cell>
          <cell r="C1172" t="str">
            <v>PÇ</v>
          </cell>
          <cell r="D1172" t="str">
            <v>MP</v>
          </cell>
          <cell r="E1172">
            <v>41.240394000000002</v>
          </cell>
        </row>
        <row r="1173">
          <cell r="A1173" t="str">
            <v>MP0253</v>
          </cell>
          <cell r="B1173" t="str">
            <v>ELETRODUTO DE AÇO CARBONO , Ø1", ROSCA BSP,  GALVANIZADO A FOGO, BARRA 3m, CONF. NBR 5598</v>
          </cell>
          <cell r="C1173" t="str">
            <v>BAR</v>
          </cell>
          <cell r="D1173" t="str">
            <v>MP</v>
          </cell>
          <cell r="E1173">
            <v>43.47278</v>
          </cell>
        </row>
        <row r="1174">
          <cell r="A1174" t="str">
            <v>MP0254</v>
          </cell>
          <cell r="B1174" t="str">
            <v>Eletroduto rígido de aço carbono, zincado por imersão a quente, tipo com costura (rebarba de solda interna removida) diâmetro nominal 40 mm, série pesada, rosca BSP, fornecido com uma luva em uma das extremidades e protetor de rosca na outra, comprimento 3.000 mm, normas técnicas aplicáveis ABNT NBR 5598. Ref. Com.: TGX-05BF da BLINDA.</v>
          </cell>
          <cell r="C1174" t="str">
            <v>pç</v>
          </cell>
          <cell r="D1174" t="str">
            <v>MP</v>
          </cell>
          <cell r="E1174">
            <v>68.19171</v>
          </cell>
        </row>
        <row r="1175">
          <cell r="A1175" t="str">
            <v>MP0255</v>
          </cell>
          <cell r="B1175" t="str">
            <v>ELETRODUTO DE AÇO CARBONO , Ø2", ROSCA BSP,  GALVANIZADO A FOGO, BARRA 3m, CONF. NBR 5598</v>
          </cell>
          <cell r="C1175" t="str">
            <v>BAR</v>
          </cell>
          <cell r="D1175" t="str">
            <v>MP</v>
          </cell>
          <cell r="E1175">
            <v>96.046825999999996</v>
          </cell>
        </row>
        <row r="1176">
          <cell r="A1176" t="str">
            <v>MP0256</v>
          </cell>
          <cell r="B1176" t="str">
            <v>Eletroduto rígido de aço carbono, zincado por imersão a quente, tipo com ou sem costura, série pesada, rosca BSP (NBR-NM-ISO-7-1), fornecido com uma luva, comprimento 3.000 mm, normas técnicas aplicáveis ABNT NBR 5598. (Referência: CARBINOX ou similar). Diâmetro Nom 50-2”.</v>
          </cell>
          <cell r="C1176" t="str">
            <v>pç</v>
          </cell>
          <cell r="D1176" t="str">
            <v>MP</v>
          </cell>
          <cell r="E1176">
            <v>90.063670000000016</v>
          </cell>
          <cell r="F1176" t="str">
            <v>a</v>
          </cell>
        </row>
        <row r="1177">
          <cell r="A1177" t="str">
            <v>MP0256A</v>
          </cell>
          <cell r="B1177" t="str">
            <v>Eletroduto rígido de aço carbono, zincado por imersão a quente, tipo com ou sem costura, diâmetro nominal 50 – 2”, série pesada, rosca BSP (NBR-NM-ISO-7-1), fornecido com uma luva, comprimento 3.000 mm, normas técnicas aplicáveis ABNT NBR 5598. (Referência: CARBINOX ou similar).</v>
          </cell>
          <cell r="C1177" t="str">
            <v>pç</v>
          </cell>
          <cell r="D1177" t="str">
            <v>MP</v>
          </cell>
          <cell r="E1177">
            <v>157.70406200000002</v>
          </cell>
        </row>
        <row r="1178">
          <cell r="A1178" t="str">
            <v>MP0257</v>
          </cell>
          <cell r="B1178" t="str">
            <v>Eletroduto rígido de aço carbono, zincado por imersão a quente, tipo com costura (rebarba de solda interna removida) diâmetro nominal 100 mm, série pesada, rosca BSP, fornecido com uma luva em uma das extremidades e protetor de rosca na outra, comprimento 3.000 mm, normas técnicas aplicáveis ABNT NBR 5598. Ref. Com.: TGX-10BF da BLINDA.</v>
          </cell>
          <cell r="C1178" t="str">
            <v>pç</v>
          </cell>
          <cell r="D1178" t="str">
            <v>MP</v>
          </cell>
          <cell r="E1178">
            <v>253.18149400000001</v>
          </cell>
        </row>
        <row r="1179">
          <cell r="A1179" t="str">
            <v>MP0260</v>
          </cell>
          <cell r="B1179" t="str">
            <v>Acendedor para detonação de pó de ignição, de solda exotérmica da CADWELD ou similar. Número de catálogo: T-320.</v>
          </cell>
          <cell r="C1179" t="str">
            <v>pç</v>
          </cell>
          <cell r="D1179" t="str">
            <v>MP</v>
          </cell>
          <cell r="E1179">
            <v>3.1090720000000003</v>
          </cell>
        </row>
        <row r="1180">
          <cell r="A1180" t="str">
            <v>MP0270</v>
          </cell>
          <cell r="B1180" t="str">
            <v>ABRAÇADEIRA CIRCULAR Ø110mm, AÇO CARBONO GALVANIZADO A FOGO, FORNECIDA C/ PARAFUSOS E PORCAS</v>
          </cell>
          <cell r="C1180" t="str">
            <v>PÇ</v>
          </cell>
          <cell r="D1180" t="str">
            <v>MP</v>
          </cell>
          <cell r="E1180">
            <v>21.347756</v>
          </cell>
        </row>
        <row r="1181">
          <cell r="A1181" t="str">
            <v>MP0271</v>
          </cell>
          <cell r="B1181" t="str">
            <v>ABRAÇADEIRA CIRCULAR Ø130mm, AÇO CARBONO GALVANIZADO A FOGO, FORNECIDA C/ PARAFUSOS E PORCAS</v>
          </cell>
          <cell r="C1181" t="str">
            <v>PÇ</v>
          </cell>
          <cell r="D1181" t="str">
            <v>MP</v>
          </cell>
          <cell r="E1181">
            <v>25.234096000000005</v>
          </cell>
        </row>
        <row r="1182">
          <cell r="A1182" t="str">
            <v>MP0272</v>
          </cell>
          <cell r="B1182" t="str">
            <v>ABRAÇADEIRA CIRCULAR Ø180mm, AÇO CARBONO GALVANIZADO A FOGO, FORNECIDA C/ PARAFUSOS E PORCAS</v>
          </cell>
          <cell r="C1182" t="str">
            <v>PÇ</v>
          </cell>
          <cell r="D1182" t="str">
            <v>MP</v>
          </cell>
          <cell r="E1182">
            <v>41.222318000000001</v>
          </cell>
        </row>
        <row r="1183">
          <cell r="A1183" t="str">
            <v>MP0273</v>
          </cell>
          <cell r="B1183" t="str">
            <v>ABRAÇADEIRA CIRCULAR Ø190mm, AÇO CARBONO GALVANIZADO A FOGO, FORNECIDA C/ PARAFUSOS E PORCAS</v>
          </cell>
          <cell r="C1183" t="str">
            <v>PÇ</v>
          </cell>
          <cell r="D1183" t="str">
            <v>MP</v>
          </cell>
          <cell r="E1183">
            <v>41.556724000000003</v>
          </cell>
        </row>
        <row r="1184">
          <cell r="A1184" t="str">
            <v>MP0274</v>
          </cell>
          <cell r="B1184" t="str">
            <v>ABRAÇADEIRA CIRCULAR Ø210mm, AÇO CARBONO GALVANIZADO A FOGO, FORNECIDA C/ PARAFUSOS E PORCAS</v>
          </cell>
          <cell r="C1184" t="str">
            <v>PÇ</v>
          </cell>
          <cell r="D1184" t="str">
            <v>MP</v>
          </cell>
          <cell r="E1184">
            <v>90.154049999999998</v>
          </cell>
        </row>
        <row r="1185">
          <cell r="A1185" t="str">
            <v>MP0275</v>
          </cell>
          <cell r="B1185" t="str">
            <v>ABRAÇADEIRA CIRCULAR Ø220mm, AÇO CARBONO GALVANIZADO A FOGO, FORNECIDA C/ PARAFUSOS E PORCAS</v>
          </cell>
          <cell r="C1185" t="str">
            <v>PÇ</v>
          </cell>
          <cell r="D1185" t="str">
            <v>MP</v>
          </cell>
          <cell r="E1185">
            <v>90.877089999999995</v>
          </cell>
        </row>
        <row r="1186">
          <cell r="A1186" t="str">
            <v>MP0276</v>
          </cell>
          <cell r="B1186" t="str">
            <v>ABRAÇADEIRA CIRCULAR Ø90mm, AÇO CARBONO GALVANIZADO A FOGO, FORNECIDA C/ PARAFUSOS E PORCAS</v>
          </cell>
          <cell r="C1186" t="str">
            <v>PÇ</v>
          </cell>
          <cell r="D1186" t="str">
            <v>MP</v>
          </cell>
          <cell r="E1186">
            <v>17.461416</v>
          </cell>
        </row>
        <row r="1187">
          <cell r="A1187" t="str">
            <v>MP0277</v>
          </cell>
          <cell r="B1187" t="str">
            <v>ABRAÇADEIRA P/ POSTE    200mm</v>
          </cell>
          <cell r="C1187" t="str">
            <v>PÇ</v>
          </cell>
          <cell r="D1187" t="str">
            <v>MP</v>
          </cell>
          <cell r="E1187">
            <v>31.931253999999999</v>
          </cell>
        </row>
        <row r="1188">
          <cell r="A1188" t="str">
            <v>MP0278</v>
          </cell>
          <cell r="B1188" t="str">
            <v>Abraçadeira tipo D 2’’</v>
          </cell>
          <cell r="C1188" t="str">
            <v>pç</v>
          </cell>
          <cell r="D1188" t="str">
            <v>MP</v>
          </cell>
          <cell r="E1188">
            <v>3.0638820000000004</v>
          </cell>
        </row>
        <row r="1189">
          <cell r="A1189" t="str">
            <v>MP0279</v>
          </cell>
          <cell r="B1189" t="str">
            <v>Abraçadeira tipo porta bandeira reforçada, diâmetro (VER TABELA). (REF.: TERMOTÉCNICA ou similar), diâmetro  1.1/2 (pol).</v>
          </cell>
          <cell r="C1189" t="str">
            <v>pç</v>
          </cell>
          <cell r="D1189" t="str">
            <v>MP</v>
          </cell>
          <cell r="E1189">
            <v>40.707152000000001</v>
          </cell>
        </row>
        <row r="1190">
          <cell r="A1190" t="str">
            <v>MP0280</v>
          </cell>
          <cell r="B1190" t="str">
            <v xml:space="preserve">Abraçadeiras para aterramento de mastros, diâmetro do mastro (VER TABELA), quantidade de descida (VER TABELA),fornecida com conector para cabos de 35 a 70mm².(REF.:TERMOTÉCNICA ou similar), diâmetro do mastro </v>
          </cell>
          <cell r="C1190" t="str">
            <v>cj</v>
          </cell>
          <cell r="D1190" t="str">
            <v>MP</v>
          </cell>
          <cell r="E1190">
            <v>38.438614000000001</v>
          </cell>
        </row>
        <row r="1191">
          <cell r="A1191" t="str">
            <v>MP0281</v>
          </cell>
          <cell r="B1191" t="str">
            <v>Alça preformada serviço concêntrica</v>
          </cell>
          <cell r="C1191" t="str">
            <v>pç</v>
          </cell>
          <cell r="D1191" t="str">
            <v>MP</v>
          </cell>
          <cell r="E1191">
            <v>22.595000000000002</v>
          </cell>
        </row>
        <row r="1192">
          <cell r="A1192" t="str">
            <v>MP0285</v>
          </cell>
          <cell r="B1192" t="str">
            <v>Alicate de aperto, para uso em molde nas soldas tipo exotérmica. Fabricante: Cadweld ou similar. Para os grupos C, E, R. Número de catálogo:L-160.</v>
          </cell>
          <cell r="C1192" t="str">
            <v>pç</v>
          </cell>
          <cell r="D1192" t="str">
            <v>MP</v>
          </cell>
          <cell r="E1192">
            <v>96.679485999999997</v>
          </cell>
        </row>
        <row r="1193">
          <cell r="A1193" t="str">
            <v>MP0286</v>
          </cell>
          <cell r="B1193" t="str">
            <v>Apoio inferior com fixação lateral para abraçadeira tipo porta bandeira de diâmetro Ø 1.1/2 ou 2".(REF.: TERMOTÉCNICA ou similar),</v>
          </cell>
          <cell r="C1193" t="str">
            <v>pç</v>
          </cell>
          <cell r="D1193" t="str">
            <v>MP</v>
          </cell>
          <cell r="E1193">
            <v>70.722350000000006</v>
          </cell>
        </row>
        <row r="1194">
          <cell r="A1194" t="str">
            <v>MP0287</v>
          </cell>
          <cell r="B1194" t="str">
            <v>Armação secundária de um estribo, em ferro galvanizado, com isolador roldana de 76x79 mm.</v>
          </cell>
          <cell r="C1194" t="str">
            <v>pç</v>
          </cell>
          <cell r="D1194" t="str">
            <v>MP</v>
          </cell>
          <cell r="E1194">
            <v>30.494212000000005</v>
          </cell>
        </row>
        <row r="1195">
          <cell r="A1195" t="str">
            <v>MP0288</v>
          </cell>
          <cell r="B1195" t="str">
            <v xml:space="preserve">Banco de baterias com estante, 125 Vcc, 300 Ah/10h, conforme especificação técnica nº 1210-EST-1601-60-08-004 </v>
          </cell>
          <cell r="C1195" t="str">
            <v>cj</v>
          </cell>
          <cell r="D1195" t="str">
            <v>MP</v>
          </cell>
          <cell r="E1195">
            <v>41711.120154000004</v>
          </cell>
        </row>
        <row r="1196">
          <cell r="A1196" t="str">
            <v>MP0290</v>
          </cell>
          <cell r="B1196" t="str">
            <v xml:space="preserve">BARRA AÇO CHATA 3/16" X 1" </v>
          </cell>
          <cell r="C1196" t="str">
            <v>MT</v>
          </cell>
          <cell r="D1196" t="str">
            <v>MP</v>
          </cell>
          <cell r="E1196">
            <v>16.069564000000003</v>
          </cell>
        </row>
        <row r="1197">
          <cell r="A1197" t="str">
            <v>MP0291</v>
          </cell>
          <cell r="B1197" t="str">
            <v xml:space="preserve">BARRA CHATA 1/4" X 1" </v>
          </cell>
          <cell r="C1197" t="str">
            <v>MT</v>
          </cell>
          <cell r="D1197" t="str">
            <v>MP</v>
          </cell>
          <cell r="E1197">
            <v>7.4563500000000005</v>
          </cell>
        </row>
        <row r="1198">
          <cell r="A1198" t="str">
            <v>MP0292</v>
          </cell>
          <cell r="B1198" t="str">
            <v xml:space="preserve">Barra chata de aço carbono, ASTM A 36, com seção transversal retangular, galvanizado a fogo. (REF.: GERDAU ou Similar), 1/8“ de altura, 2“ de largura, 0,57 mm de comprimento, peso 0,75 kg/pç, Ref. Fab. Gerdau. </v>
          </cell>
          <cell r="C1198" t="str">
            <v>pç</v>
          </cell>
          <cell r="D1198" t="str">
            <v>MP</v>
          </cell>
          <cell r="E1198">
            <v>7.09483</v>
          </cell>
        </row>
        <row r="1199">
          <cell r="A1199" t="str">
            <v>MP0293</v>
          </cell>
          <cell r="B1199" t="str">
            <v>BARRA REDONDA, AÇO CARBONO SAE 1020 Ø3/8"</v>
          </cell>
          <cell r="C1199" t="str">
            <v>MT</v>
          </cell>
          <cell r="D1199" t="str">
            <v>MP</v>
          </cell>
          <cell r="E1199">
            <v>29.87059</v>
          </cell>
        </row>
        <row r="1200">
          <cell r="A1200" t="str">
            <v>MP0294</v>
          </cell>
          <cell r="B1200" t="str">
            <v xml:space="preserve">Bateria selada, 2 Vcc, 300 Ah/10h, para complementação do banco de baterias existente, conforme especificação técnica nº 1210-EST-1601-60-08-004 </v>
          </cell>
          <cell r="C1200" t="str">
            <v>un</v>
          </cell>
          <cell r="D1200" t="str">
            <v>MP</v>
          </cell>
          <cell r="E1200">
            <v>606.01597600000002</v>
          </cell>
        </row>
        <row r="1201">
          <cell r="A1201" t="str">
            <v>MP0295</v>
          </cell>
          <cell r="B1201" t="str">
            <v>Bengala para eletroduto de 2’’</v>
          </cell>
          <cell r="C1201" t="str">
            <v>pç</v>
          </cell>
          <cell r="D1201" t="str">
            <v>MP</v>
          </cell>
          <cell r="E1201">
            <v>36.152000000000001</v>
          </cell>
        </row>
        <row r="1202">
          <cell r="A1202" t="str">
            <v>MP0296</v>
          </cell>
          <cell r="B1202" t="str">
            <v>Bloco autônimo para balizamento com indicação de saída, para instalação em parede fixada através de parafusos, fornecidas com duas lâmpadas fluorescentes compactas de 11W e demais acessórios para sua instalação, alimentação em 220Vca. Circuito de proteção contra descarga rápida e excessiva da bateria. Base e chassi do refletor em ferro, com pintura eletrostática em epóxi na cor branca, tampas laterais em plástico branco, difusor leitoso branco, contendo a inscrição de Saída em SILK-SCREEN.(REF. AUREON). Ref. Fab. BLF-11/2T.</v>
          </cell>
          <cell r="C1202" t="str">
            <v>pç</v>
          </cell>
          <cell r="D1202" t="str">
            <v>MP</v>
          </cell>
          <cell r="E1202">
            <v>340.66029600000002</v>
          </cell>
        </row>
        <row r="1203">
          <cell r="A1203" t="str">
            <v>MP0297</v>
          </cell>
          <cell r="B1203" t="str">
            <v xml:space="preserve">Bloco autônomo para iluminação de emergência para aclaramento e balizamento com lâmpada fluorescente compacta 4 pinos 1x11W, alimentação 110 ou 220V – 50/60Hz, base e moldura (na versão embutir) na cor branca em ABS, difusor em policarbonato transparente, grau de proteção IP-66, bateria selada 6V x 7 /Ah, autonomia superior a uma hora. (Referência: AUREON ou similar). Instalação de tipo sobrepor, Ref. Fab. FLUXEON 11WSERM. </v>
          </cell>
          <cell r="C1203" t="str">
            <v>cj</v>
          </cell>
          <cell r="D1203" t="str">
            <v>MP</v>
          </cell>
          <cell r="E1203">
            <v>340.66029600000002</v>
          </cell>
        </row>
        <row r="1204">
          <cell r="A1204" t="str">
            <v>MP0298</v>
          </cell>
          <cell r="B1204" t="str">
            <v>Bloco de contato auxiliar Mod. S800-AUX/ALT ABB</v>
          </cell>
          <cell r="C1204" t="str">
            <v>pç</v>
          </cell>
          <cell r="D1204" t="str">
            <v>MP</v>
          </cell>
          <cell r="E1204">
            <v>145.24969800000002</v>
          </cell>
        </row>
        <row r="1205">
          <cell r="A1205" t="str">
            <v>MP0299</v>
          </cell>
          <cell r="B1205" t="str">
            <v>Bloco de contatos Mod. AUX3Q 1SY  3NA + 1NF ABB</v>
          </cell>
          <cell r="C1205" t="str">
            <v>pç</v>
          </cell>
          <cell r="D1205" t="str">
            <v>MP</v>
          </cell>
          <cell r="E1205">
            <v>303.00798800000001</v>
          </cell>
        </row>
        <row r="1206">
          <cell r="A1206" t="str">
            <v>MP0300</v>
          </cell>
          <cell r="B1206" t="str">
            <v>Box reto 2’’</v>
          </cell>
          <cell r="C1206" t="str">
            <v>pç</v>
          </cell>
          <cell r="D1206" t="str">
            <v>MP</v>
          </cell>
          <cell r="E1206">
            <v>13.132213999999999</v>
          </cell>
        </row>
        <row r="1207">
          <cell r="A1207" t="str">
            <v>MP0301</v>
          </cell>
          <cell r="B1207" t="str">
            <v>Braçadeira "D" para tubo de diâmetro nominal (VER TABELA) em aço zincado eletroliticamente. (Referência: SISA ou similar), diâmetro nominal 50-2’’, Ref. Fab. SRS1652-GE.</v>
          </cell>
          <cell r="C1207" t="str">
            <v>pç</v>
          </cell>
          <cell r="D1207" t="str">
            <v>MP</v>
          </cell>
          <cell r="E1207">
            <v>3.0638820000000004</v>
          </cell>
        </row>
        <row r="1208">
          <cell r="A1208" t="str">
            <v>MP0302</v>
          </cell>
          <cell r="B1208" t="str">
            <v>Braçadeira “U” perfil para tubo de tamanho nominal DN100 em chapa de aço carbono zincado a quente, fornecida com parafusos, porcas e arruelas de pressão em aço galvanizado, para fixação de eletroduto em perfilado.</v>
          </cell>
          <cell r="C1208" t="str">
            <v>pç</v>
          </cell>
          <cell r="D1208" t="str">
            <v>MP</v>
          </cell>
          <cell r="E1208">
            <v>3.3350219999999999</v>
          </cell>
        </row>
        <row r="1209">
          <cell r="A1209" t="str">
            <v>MP0303</v>
          </cell>
          <cell r="B1209" t="str">
            <v>Braçadeira “U” perfil para tubo de tamanho nominal DN40 em chapa de aço carbono zincado a quente, fornecida com parafusos, porcas e arruelas de pressão em aço galvanizado, para fixação de eletroduto em perfilado.</v>
          </cell>
          <cell r="C1209" t="str">
            <v>pç</v>
          </cell>
          <cell r="D1209" t="str">
            <v>MP</v>
          </cell>
          <cell r="E1209">
            <v>1.8256760000000001</v>
          </cell>
        </row>
        <row r="1210">
          <cell r="A1210" t="str">
            <v>MP0304</v>
          </cell>
          <cell r="B1210" t="str">
            <v>Braçadeira reforçada tipo unhas com base para fixação de eletroduto metálico em alumínio fundido, tamanho nominal (VER TABELA), diâmetro do furo de fixação (VER TABELA), (Referência: ELETROLET ou similar), diâmetro nominal 40 – 1 1/2’’, diâmetro furo 9,0 mm.</v>
          </cell>
          <cell r="C1210" t="str">
            <v>pç</v>
          </cell>
          <cell r="D1210" t="str">
            <v>MP</v>
          </cell>
          <cell r="E1210">
            <v>9.2006840000000008</v>
          </cell>
        </row>
        <row r="1211">
          <cell r="A1211" t="str">
            <v>MP0305</v>
          </cell>
          <cell r="B1211" t="str">
            <v>Braçadeira reforçada tipo unhas com base para fixação de eletroduto metálico em alumínio fundido, tamanho nominal 20 – 3/4”, diâmetro do furo de fixação 7 mm. (Referência: ELETROLET ou similar). Ref, Fab. ETA/GRU/GRU-20.</v>
          </cell>
          <cell r="C1211" t="str">
            <v>pç</v>
          </cell>
          <cell r="D1211" t="str">
            <v>MP</v>
          </cell>
          <cell r="E1211">
            <v>4.0128720000000007</v>
          </cell>
        </row>
        <row r="1212">
          <cell r="A1212" t="str">
            <v>MP0306</v>
          </cell>
          <cell r="B1212" t="str">
            <v>Braçadeira reforçada tipo unhas com base para fixação de eletroduto metálico em alumínio fundido, tamanho nominal 25 – 1”, diâmetro do furo de fixação 7 mm. (Referência: ELETROLET ou similar). Ref, Fab. ETA/GRU/GRU-30.</v>
          </cell>
          <cell r="C1212" t="str">
            <v>pç</v>
          </cell>
          <cell r="D1212" t="str">
            <v>MP</v>
          </cell>
          <cell r="E1212">
            <v>6.2723720000000007</v>
          </cell>
        </row>
        <row r="1213">
          <cell r="A1213" t="str">
            <v>MP0307</v>
          </cell>
          <cell r="B1213" t="str">
            <v>Braçadeira, tipo UNHA, em liga de alumínio, para eletroduto rígido de aço SCH40-NBR- 5598. Equivalente ao tipo da DAISA. – TN25mm (1”) - BC-100S</v>
          </cell>
          <cell r="C1213" t="str">
            <v>pç</v>
          </cell>
          <cell r="D1213" t="str">
            <v>MP</v>
          </cell>
          <cell r="E1213">
            <v>4.1032520000000003</v>
          </cell>
        </row>
        <row r="1214">
          <cell r="A1214" t="str">
            <v>MP0308</v>
          </cell>
          <cell r="B1214" t="str">
            <v>Bujão para eletroduto rígido de ferro fundido nodular, rebaixo quadrado, rosca BSP, galvanização por imersão a quente.(Referência: BLINDA ou similar). Diâmetro Nom 50-2”. REF. FABRICANTE PR-6-6006.</v>
          </cell>
          <cell r="C1214" t="str">
            <v>pç</v>
          </cell>
          <cell r="D1214" t="str">
            <v>MP</v>
          </cell>
          <cell r="E1214">
            <v>8.116124000000001</v>
          </cell>
        </row>
        <row r="1215">
          <cell r="A1215" t="str">
            <v>MP0309</v>
          </cell>
          <cell r="B1215" t="str">
            <v>CABO BLINDADO DE REDE, PADRÃO STP  - CAT5E - 10/100Mbps</v>
          </cell>
          <cell r="C1215" t="str">
            <v>MT</v>
          </cell>
          <cell r="D1215" t="str">
            <v>MP</v>
          </cell>
          <cell r="E1215">
            <v>8.7035940000000007</v>
          </cell>
        </row>
        <row r="1216">
          <cell r="A1216" t="str">
            <v>MP0310</v>
          </cell>
          <cell r="B1216" t="str">
            <v>CABO COAXIAL RGC-58, IMPEDÂNCIA 50Ω,  CONDUTOR INTERNO EM COBRE NU Ø2,74mm, ISOLAMENTO EM PE EXPANSO Ø7,37mm. CONDUTOR EXTERNO 1º BLINDAGEM EM FITA DE POLIÉSTER ALUMINIZADA COLADA Á ISOLAÇÃO, 2º BLINDAGEM TRANÇA DE COBRE ESTANHADO COM COBERTURA DE 88%, CAPA EXTERNA EM PE PRETO,</v>
          </cell>
          <cell r="C1216" t="str">
            <v>MT</v>
          </cell>
          <cell r="D1216" t="str">
            <v>MP</v>
          </cell>
          <cell r="E1216">
            <v>3.7778839999999998</v>
          </cell>
        </row>
        <row r="1217">
          <cell r="A1217" t="str">
            <v>MP0311</v>
          </cell>
          <cell r="B1217" t="str">
            <v>Cabo de rede blindado Multi Lan CAT.5e F/UTP 24AWGx4P</v>
          </cell>
          <cell r="C1217" t="str">
            <v>MT</v>
          </cell>
          <cell r="D1217" t="str">
            <v>MP</v>
          </cell>
          <cell r="E1217">
            <v>8.7035940000000007</v>
          </cell>
        </row>
        <row r="1218">
          <cell r="A1218" t="str">
            <v>MP0330</v>
          </cell>
          <cell r="B1218" t="str">
            <v>Caixa de derivação C para perfilado 76x76 mm na passagem, fabricado em aço galvanizado. Equivalente ao tipo RP-2299, da REAL PERFIL.</v>
          </cell>
          <cell r="C1218" t="str">
            <v>pç</v>
          </cell>
          <cell r="D1218" t="str">
            <v>MP</v>
          </cell>
          <cell r="E1218">
            <v>20.597602000000002</v>
          </cell>
        </row>
        <row r="1219">
          <cell r="A1219" t="str">
            <v>MP0330A</v>
          </cell>
          <cell r="B1219" t="str">
            <v>Chumbador de aço com 1 parafuso, galvanizado, sem bico, com dupla expansão para concreto, rosca métrica, fornecido com parafuso e arruela lisa, diâmetro nominal (VER TABELA). (Referência: WALSYWA ou similar), diâmetro nominal M8 (mm), comprimento do parafuso 82 mm.</v>
          </cell>
          <cell r="C1219" t="str">
            <v>pç</v>
          </cell>
          <cell r="D1219" t="str">
            <v>MP</v>
          </cell>
          <cell r="E1219">
            <v>33.124270000000003</v>
          </cell>
        </row>
        <row r="1220">
          <cell r="A1220" t="str">
            <v>MP0331A</v>
          </cell>
          <cell r="B1220" t="str">
            <v>Caixa de derivação T para perfilado 76x76 mm na passagem e 38x38 mm na derivação, fabricado em aço galvanizado. Equivalente ao tipo RP-2392, da REAL PERFIL.</v>
          </cell>
          <cell r="C1220" t="str">
            <v>pç</v>
          </cell>
          <cell r="D1220" t="str">
            <v>MP</v>
          </cell>
          <cell r="E1220">
            <v>12.553782000000002</v>
          </cell>
        </row>
        <row r="1221">
          <cell r="A1221" t="str">
            <v>MP0331</v>
          </cell>
          <cell r="B1221" t="str">
            <v>Poste de aço galvanizado, curvo simples, altura de 9,0m, base flangeada, com janela de inspeção 250x80 mm, com base fusível tipo Diazed, porca sextavada rosca M12, soldada na aleta da base para aterramento, fornecido completo com chumbadores de fixação. Equivalente ao tipo SBP-810 B/90GJ + CH-20 da Shomei.</v>
          </cell>
          <cell r="C1221" t="str">
            <v>pç</v>
          </cell>
          <cell r="D1221" t="str">
            <v>MP</v>
          </cell>
          <cell r="E1221">
            <v>2292.750802</v>
          </cell>
        </row>
        <row r="1222">
          <cell r="A1222" t="str">
            <v>MP0332</v>
          </cell>
          <cell r="B1222" t="str">
            <v>Caixa de ligação e derivação (condulete), tipo “C” com tampa plana, montada em tomada refoçada , conforme Padrão Brasileiro NBR14136, conexão por meio de bornes aparafusados. A caixa e tampa deverão ser fabricadas em liga de alumínio silício (NBR 6834 e NBR8117) fundida ou injetada, esmaltação na cor cinza martelado (NBR 7011), junta vedadora em neoprene "W" para assegurar fechamento hermético, fixação da tampa com parafusos imperdiveis de aço zincado (NBR 6323).Com entradas com rosca interna diam.3/4" .(REF.: WETZEL ou similar), CARASTERISTICA 2P + T,  TIPO DE TOMADA 10A - 250 Vca, REFERÊNCIA FABRICANTE TC-35.</v>
          </cell>
          <cell r="C1222" t="str">
            <v>pç</v>
          </cell>
          <cell r="D1222" t="str">
            <v>MP</v>
          </cell>
          <cell r="E1222">
            <v>25.812528</v>
          </cell>
        </row>
        <row r="1223">
          <cell r="A1223" t="str">
            <v>MP0333</v>
          </cell>
          <cell r="B1223" t="str">
            <v>Caixa de ligação e derivação (condulete), tipo “E” com tampa plana, montada em tomada refoçada , conforme Padrão Brasileiro NBR14136, conexão por meio de bornes aparafusados. A caixa e tampa deverão ser fabricadas em liga de alumínio silício (NBR 6834 e NBR8117) fundida ou injetada, esmaltação na cor cinza martelado (NBR 7011), junta vedadora em neoprene "W" para assegurar fechamento hermético, fixação da tampa com parafusos imperdiveis de aço zincado (NBR 6323).Com entradas com rosca interna diam.3/4" .(REF.: WETZEL ou similar), CARASTERISTICA 2P + T,  TIPO DE TOMADA 10A - 250 Vca, REFERÊNCIA FABRICANTE TC-35.</v>
          </cell>
          <cell r="C1223" t="str">
            <v>pç</v>
          </cell>
          <cell r="D1223" t="str">
            <v>MP</v>
          </cell>
          <cell r="E1223">
            <v>24.818348000000004</v>
          </cell>
        </row>
        <row r="1224">
          <cell r="A1224" t="str">
            <v>MP0334</v>
          </cell>
          <cell r="B1224" t="str">
            <v>Caixa de ligação e derivação (condulete), tipo “E” com tampa plana, montada em tomada refoçada , conforme Padrão Brasileiro NBR14136, conexão por meio de bornes aparafusados. A caixa e tampa deverão ser fabricadas em liga de alumínio silício (NBR 6834 e NBR8117) fundida ou injetada, esmaltação na cor cinza martelado (NBR 7011), junta vedadora em neoprene "W" para assegurar fechamento hermético, fixação da tampa com parafusos imperdiveis de aço zincado (NBR 6323).Com entradas com rosca interna diam.3/4" .(REF.: WETZEL ou similar), CARASTERISTICA 2P + T,  TIPO DE TOMADA 20A - 250 Vca, REFERÊNCIA FABRICANTE TC-35.</v>
          </cell>
          <cell r="C1224" t="str">
            <v>pç</v>
          </cell>
          <cell r="D1224" t="str">
            <v>MP</v>
          </cell>
          <cell r="E1224">
            <v>24.818348000000004</v>
          </cell>
        </row>
        <row r="1225">
          <cell r="A1225" t="str">
            <v>MP0335</v>
          </cell>
          <cell r="B1225" t="str">
            <v>CAIXA DE INSPEÇÃO COM TAMPA DE FER. FUNDIDO</v>
          </cell>
          <cell r="C1225" t="str">
            <v>PÇ</v>
          </cell>
          <cell r="D1225" t="str">
            <v>MP</v>
          </cell>
          <cell r="E1225">
            <v>116.535972</v>
          </cell>
        </row>
        <row r="1226">
          <cell r="A1226" t="str">
            <v>MP0336</v>
          </cell>
          <cell r="B1226" t="str">
            <v>CAIXA DE INSPEÇÃO DE ATERRAMENTO EM PVC TAMANHO Ø250 H=250mm COM TAMPA EM AÇO GALVANIZADO A FOGO</v>
          </cell>
          <cell r="C1226" t="str">
            <v>PÇ</v>
          </cell>
          <cell r="D1226" t="str">
            <v>MP</v>
          </cell>
          <cell r="E1226">
            <v>116.535972</v>
          </cell>
        </row>
        <row r="1227">
          <cell r="A1227" t="str">
            <v>MP0337</v>
          </cell>
          <cell r="B1227" t="str">
            <v>CAIXA DE INSPEÇÃO DE ATERRAMENTO EM PVC TAMANHO Ø250 H=250mm COM TAMPA EM AÇO GALVANIZADO A FOGO</v>
          </cell>
          <cell r="C1227" t="str">
            <v>PÇ</v>
          </cell>
          <cell r="D1227" t="str">
            <v>MP</v>
          </cell>
          <cell r="E1227">
            <v>116.535972</v>
          </cell>
        </row>
        <row r="1228">
          <cell r="A1228" t="str">
            <v>MP0338</v>
          </cell>
          <cell r="B1228" t="str">
            <v>CAIXA DE INSPEÇÃO DN270X200MM</v>
          </cell>
          <cell r="C1228" t="str">
            <v>PÇ</v>
          </cell>
          <cell r="D1228" t="str">
            <v>MP</v>
          </cell>
          <cell r="E1228">
            <v>112.866544</v>
          </cell>
        </row>
        <row r="1229">
          <cell r="A1229" t="str">
            <v>MP0340</v>
          </cell>
          <cell r="B1229" t="str">
            <v>Caixa de ligação com rosca NPT (3/4”), dupla, para uso interno, fabricada em liga de alumínio silício, dotada de junta de vedação em PVC, entrada para eletrodutos de diâmetro nominal de 25mm, tipo “E”, com tampa contendo 1 tomada 2P+T – 10 A - 250Vca. Equivalente ao tipo E20+TC-16-45 da WETZEL.</v>
          </cell>
          <cell r="C1229" t="str">
            <v>pç</v>
          </cell>
          <cell r="D1229" t="str">
            <v>MP</v>
          </cell>
          <cell r="E1229">
            <v>26.318656000000001</v>
          </cell>
        </row>
        <row r="1230">
          <cell r="A1230" t="str">
            <v>MP0341</v>
          </cell>
          <cell r="B1230" t="str">
            <v>Caixa de ligação com rosca NPT (3/4”), simples, para uso interno, fabricada em liga de alumínio silício, dotada de junta de vedação em PVC, entrada para eletrodutos de tamanho nominal de 25mm, tipo “C”, com tampa contendo 1 interruptor simples. Equivalente ao tipo C20+TC-12-08 da WETZEL.</v>
          </cell>
          <cell r="C1230" t="str">
            <v>pç</v>
          </cell>
          <cell r="D1230" t="str">
            <v>MP</v>
          </cell>
          <cell r="E1230">
            <v>25.170830000000002</v>
          </cell>
        </row>
        <row r="1231">
          <cell r="A1231" t="str">
            <v>MP0342</v>
          </cell>
          <cell r="B1231" t="str">
            <v>Caixa de ligação com rosca NPT (3/4”), simples, para uso interno, fabricada em liga de alumínio silício, dotada de junta de vedação em PVC, entrada para eletrodutos de tamanho nominal de 25mm, tipo “E”, com tampa contendo tomada telefone. Equivalente ao tipo E20+TC-24-13 da WETZEL.</v>
          </cell>
          <cell r="C1231" t="str">
            <v>pç</v>
          </cell>
          <cell r="D1231" t="str">
            <v>MP</v>
          </cell>
          <cell r="E1231">
            <v>16.485312</v>
          </cell>
        </row>
        <row r="1232">
          <cell r="A1232" t="str">
            <v>MP0343</v>
          </cell>
          <cell r="B1232" t="str">
            <v>Caixa de ligação com rosca NPT 20 mm, dupla, para uso interno, fabricada em liga de alumínio silício, dotada de junta de vedação em PVC, entrada para eletrodutos de tamanho nominal de 20 mm, tipo “E”, com tampa contendo 2 tomadas 2P+T – 30 A - 240Vca. Equivalente ao tipo ED15+TC-5-45 da WETZEL.</v>
          </cell>
          <cell r="C1232" t="str">
            <v>pç</v>
          </cell>
          <cell r="D1232" t="str">
            <v>MP</v>
          </cell>
          <cell r="E1232">
            <v>71.083870000000005</v>
          </cell>
        </row>
        <row r="1233">
          <cell r="A1233" t="str">
            <v>MP0344</v>
          </cell>
          <cell r="B1233" t="str">
            <v>Caixa de ligação com rosca NPT 20 mm, simples, para uso interno, fabricada em liga de alumínio silício, dotada de junta de vedação em PVC, entrada para eletrodutos de tamanho nominal de 20 mm, tipo “E”, com tampa contendo 1 interruptor simples. Equivalente ao tipo E15+TC-1-08 da WETZEL.</v>
          </cell>
          <cell r="C1233" t="str">
            <v>pç</v>
          </cell>
          <cell r="D1233" t="str">
            <v>MP</v>
          </cell>
          <cell r="E1233">
            <v>26.165010000000002</v>
          </cell>
        </row>
        <row r="1234">
          <cell r="A1234" t="str">
            <v>MP0345</v>
          </cell>
          <cell r="B1234" t="str">
            <v>Caixa de ligação com rosca NPT 20 mm, simples, para uso interno, fabricada em liga de alumínio silício, dotada de junta de vedação em PVC, entrada para eletrodutos de tamanho nominal de 20mm, tipo “E”, com tampa contendo 2 interruptores simples. Equivalente ao tipo E15+TC-4-30 da WETZEL.</v>
          </cell>
          <cell r="C1234" t="str">
            <v>pç</v>
          </cell>
          <cell r="D1234" t="str">
            <v>MP</v>
          </cell>
          <cell r="E1234">
            <v>43.96987</v>
          </cell>
        </row>
        <row r="1235">
          <cell r="A1235" t="str">
            <v>MP0346</v>
          </cell>
          <cell r="B1235" t="str">
            <v xml:space="preserve">Caixa de ligação(condulete) tipo "C", com tampa montada com interruptor de uma tecla, 10A, 250V, teclas fosforescentes, conexão por meio de bornes parafusados e contatos de prata. A caixa e tampa deverão ser fabricadas em liga de aluminio silício (NBR 6834 e NBR 8117) fundida ou injetada, esmaltação na cor cinza martelado (NBR 7011), junta vedadora em neoprene "W", para assegurar fechamento hermético, fixação da tampa com parafusos imperdiveis de aço zincado (NBR 6323). Entrada com rosca interna diam. 3/4", segundo determinações da norma ANSI/ASME B.1.20.1 TIPO DE INTERRUPTOR  PARALELO.  </v>
          </cell>
          <cell r="C1235" t="str">
            <v>pç</v>
          </cell>
          <cell r="D1235" t="str">
            <v>MP</v>
          </cell>
          <cell r="E1235">
            <v>37.643270000000001</v>
          </cell>
        </row>
        <row r="1236">
          <cell r="A1236" t="str">
            <v>MP0347</v>
          </cell>
          <cell r="B1236" t="str">
            <v>Caixa de ligação(condulete) tipo "E", com tampa montada com interruptor de uma tecla, 10A, 250V, teclas fosforescentes, conexão por meio de bornes parafusados e contatos de prata. A caixa e tampa deverão ser fabricadas em liga de aluminio silício (NBR 6834 e NBR 8117) fundida ou injetada, esmaltação na cor cinza martelado (NBR 7011), junta vedadora em neoprene "W", para assegurar fechamento hermético, fixação da tampa com parafusos imperdiveis de aço zincado (NBR 6323). Entrada com rosca interna diam. 3/4", segundo determinações da norma ANSI/ASME B.1.20.1 TIPO DE INTERRUPTOR  BIPOLAR.</v>
          </cell>
          <cell r="C1236" t="str">
            <v>pç</v>
          </cell>
          <cell r="D1236" t="str">
            <v>MP</v>
          </cell>
          <cell r="E1236">
            <v>25.89387</v>
          </cell>
        </row>
        <row r="1237">
          <cell r="A1237" t="str">
            <v>MP0348</v>
          </cell>
          <cell r="B1237" t="str">
            <v>Caixa de ligação(condulete) tipo "E", com tampa montada com interruptor de uma tecla, 10A, 250V, teclas fosforescentes, conexão por meio de bornes parafusados e contatos de prata. A caixa e tampa deverão ser fabricadas em liga de aluminio silício (NBR 6834 e NBR 8117) fundida ou injetada, esmaltação na cor cinza martelado (NBR 7011), junta vedadora em neoprene "W", para assegurar fechamento hermético, fixação da tampa com parafusos imperdiveis de aço zincado (NBR 6323). Entrada com rosca interna diam. 3/4", segundo determinações da norma ANSI/ASME B.1.20.1 TIPO DE INTERRUPTOR  2 SIMPLE.</v>
          </cell>
          <cell r="C1237" t="str">
            <v>pç</v>
          </cell>
          <cell r="D1237" t="str">
            <v>MP</v>
          </cell>
          <cell r="E1237">
            <v>26.074630000000003</v>
          </cell>
        </row>
        <row r="1238">
          <cell r="A1238" t="str">
            <v>MP0349</v>
          </cell>
          <cell r="B1238" t="str">
            <v>Caixa de passagem 400x400x200 – Alumínio – pintura Epóxi</v>
          </cell>
          <cell r="C1238" t="str">
            <v>pç</v>
          </cell>
          <cell r="D1238" t="str">
            <v>MP</v>
          </cell>
          <cell r="E1238">
            <v>379.86714000000001</v>
          </cell>
        </row>
        <row r="1239">
          <cell r="A1239" t="str">
            <v>MP0350</v>
          </cell>
          <cell r="B1239" t="str">
            <v>CAIXA DE PASSAGEM ALUMÍNIO, DIM. 20x20x11cm. C/ VEDAÇÃO NA TAMPA</v>
          </cell>
          <cell r="C1239" t="str">
            <v>PÇ</v>
          </cell>
          <cell r="D1239" t="str">
            <v>MP</v>
          </cell>
          <cell r="E1239">
            <v>37.254635999999998</v>
          </cell>
        </row>
        <row r="1240">
          <cell r="A1240" t="str">
            <v>MP0351</v>
          </cell>
          <cell r="B1240" t="str">
            <v>CAIXA DE PASSAGEM ALUMÍNIO, DIM. 30x30x12cm. C/ VEDAÇÃO NA TAMPA</v>
          </cell>
          <cell r="C1240" t="str">
            <v>PÇ</v>
          </cell>
          <cell r="D1240" t="str">
            <v>MP</v>
          </cell>
          <cell r="E1240">
            <v>98.487086000000005</v>
          </cell>
        </row>
        <row r="1241">
          <cell r="A1241" t="str">
            <v>MP0352</v>
          </cell>
          <cell r="B1241" t="str">
            <v>CAIXA DE PASSAGEM ALUMÍNIO, DIM.12x12x70cm. C/ VEDAÇÃO NA TAMPA</v>
          </cell>
          <cell r="C1241" t="str">
            <v>PÇ</v>
          </cell>
          <cell r="D1241" t="str">
            <v>MP</v>
          </cell>
          <cell r="E1241">
            <v>62.705643999999999</v>
          </cell>
        </row>
        <row r="1242">
          <cell r="A1242" t="str">
            <v>MP0353</v>
          </cell>
          <cell r="B1242" t="str">
            <v>CAIXA DE PASSAGEM DE 300X300X500</v>
          </cell>
          <cell r="C1242" t="str">
            <v>PÇ</v>
          </cell>
          <cell r="D1242" t="str">
            <v>MP</v>
          </cell>
          <cell r="E1242">
            <v>69.791436000000004</v>
          </cell>
        </row>
        <row r="1243">
          <cell r="A1243" t="str">
            <v>MP0354</v>
          </cell>
          <cell r="B1243" t="str">
            <v>Curva 90° para eletroduto rígido, aço carbono, sem costura, tamanho nominal diâmetro nominal 20 – 3/4”, série pesada, rosca BSP, galvanização por imersão a quente, com duas extremidades escariadas e rosqueadas, norma técnica aplicável NBR 5598. (Referência: BLINDA ou similar).</v>
          </cell>
          <cell r="C1243" t="str">
            <v>pç</v>
          </cell>
          <cell r="D1243" t="str">
            <v>MP</v>
          </cell>
          <cell r="E1243">
            <v>4.663608</v>
          </cell>
        </row>
        <row r="1244">
          <cell r="A1244" t="str">
            <v>MP0355</v>
          </cell>
          <cell r="B1244" t="str">
            <v>Eletroduto rígido de PVC diâmetro nominal 50-2’’, diâmetro int. 52,8mm, espaçado da parede 3,1 mm, classe B, com extremidades rosqueadas BSP com uma luva, comprimento 3.000 mm, normas técnicas aplicáveis ABNT NBR-15465 e NBR 5410. (Referência: TIGRE ou similar), Ref. Fab. ER – 01.</v>
          </cell>
          <cell r="C1244" t="str">
            <v>pç</v>
          </cell>
          <cell r="D1244" t="str">
            <v>MP</v>
          </cell>
          <cell r="E1244">
            <v>30.494212000000005</v>
          </cell>
        </row>
        <row r="1245">
          <cell r="A1245" t="str">
            <v>MP0356</v>
          </cell>
          <cell r="B1245" t="str">
            <v>Eletroduto rígido de PVC diâmetro nominal e espessura da parede (VER TABELA), classe B, com extremidades rosqueadas BSP com uma luva, comprimento 3.000 mm, normas técnicas aplicáveis ABNT NBR-15465 e NBR 5410. (Referência: TIGRE ou similar), diâmetro nominal 1.1/2’’, diâmetro interno 41,1 mm espaçado da parede 3,0 mm.</v>
          </cell>
          <cell r="C1245" t="str">
            <v>pç</v>
          </cell>
          <cell r="D1245" t="str">
            <v>MP</v>
          </cell>
          <cell r="E1245">
            <v>199.29693800000001</v>
          </cell>
        </row>
        <row r="1246">
          <cell r="A1246" t="str">
            <v>MP0360</v>
          </cell>
          <cell r="B1246" t="str">
            <v>Junção plana, de chapa de aço carbono, 12 MSG, galvanização por processo de imersão a quente em zinco fundido posteriormente a fabricação (NBR 6323), furos ovalados de 11 x 13 mm, dimensões e quantidade de furos (VER TABELA). (Referência: HOME ELETRIC ou similar), dimensões A(mm) B(mm)  38 x 38, 1 furo, , Ref. Fab. H.E. 1.101.</v>
          </cell>
          <cell r="C1246" t="str">
            <v>pç</v>
          </cell>
          <cell r="D1246" t="str">
            <v>MP</v>
          </cell>
          <cell r="E1246">
            <v>15.500169999999999</v>
          </cell>
        </row>
        <row r="1247">
          <cell r="A1247" t="str">
            <v>MP0361</v>
          </cell>
          <cell r="B1247" t="str">
            <v xml:space="preserve">Junção simples, para leito para cabos, de chapa de aço carbono, SAE 1010, zincado a quente, com 8 furos oblongos, dimensões 90 x 150 mm. A furação longitudinal em linha dupla espaçada em 50 mm com furos oblongos de 10 x 20 mm. Após a fabricação, galvanização por processo de imersão a quente em zinco fundido (NBR 6323 E NBR 11888) Ref. Com.: PL.251-3-GF da Poleoduto ou equivalente. </v>
          </cell>
          <cell r="C1247" t="str">
            <v>pç</v>
          </cell>
          <cell r="D1247" t="str">
            <v>MP</v>
          </cell>
          <cell r="E1247">
            <v>2.729476</v>
          </cell>
        </row>
        <row r="1248">
          <cell r="A1248" t="str">
            <v>MP0362</v>
          </cell>
          <cell r="B1248" t="str">
            <v>Leito para cabos, tipo Médio, fabricado em chapa de aço carbono, SAE 1010, zincado a quente, comprimento 3000 mm, largura 300 mm, constituído por duas longarinas de perfil "U" 100 x19 mm em chapa 12 MSG, com abas voltadas para parte externa e travessas engastadas em perfilado 38 x 19 mm em chapa 14 MSG, dispostas alternadamente uma perfurada para cima e outra lisa para baixo a cada 250 mm, nas suas extremidades as longarinas terão 2 furos oblongos de 10 x 20 mm espaçados de 32 mm. Após a fabricação galvanização por processo de imersão à quente em zinco fundido. (NBR 6323 E NBR 11888) Ref. Com.: PL.41-E.4-300x3000-GF da Poleoduto ou equivalente.</v>
          </cell>
          <cell r="C1248" t="str">
            <v>pç</v>
          </cell>
          <cell r="D1248" t="str">
            <v>MP</v>
          </cell>
          <cell r="E1248">
            <v>164.78081600000002</v>
          </cell>
        </row>
        <row r="1249">
          <cell r="A1249" t="str">
            <v>MP0363</v>
          </cell>
          <cell r="B1249" t="str">
            <v>Leito para cabos, tipo Médio, fabricado em chapa de aço carbono, SAE 1010, zincado a quente, comprimento 3000 mm, largura 600 mm, constituído por duas longarinas de perfil "U" 100 x19 mm em chapa 12 MSG, com abas voltadas para parte externa e travessas engastadas em perfilado 38 x 19 mm em chapa 14 MSG, dispostas alternadamente uma perfurada para cima e outra lisa para baixo a cada 250 mm, nas suas extremidades as longarinas terão 2 furos oblongos de 10 x 20 mm espaçados de 32 mm. Após a fabricação galvanização por processo de imersão à quente em zinco fundido. (NBR 6323 E NBR 11888) Ref. Com.: PL.41-E.4-600x3000-GF da Poleoduto ou equivalente.</v>
          </cell>
          <cell r="C1249" t="str">
            <v>pç</v>
          </cell>
          <cell r="D1249" t="str">
            <v>MP</v>
          </cell>
          <cell r="E1249">
            <v>194.71467200000001</v>
          </cell>
        </row>
        <row r="1250">
          <cell r="A1250" t="str">
            <v>MP0370</v>
          </cell>
          <cell r="B1250" t="str">
            <v>Luminária compacta hermética de sobrepor, para duas Lâmpadas fluorescentes tubulares, á prova de vapores, água e poeira. Corpo fabricado em policarbonato, com difusor em policarbonato. Fornecida completa e montada com lâmpada, fiação resistente a altas temperaturas; reator eletrônico com tensão nominal 220 V, frequência de 60 Hz, fator de potência maior ou igual a 0,95 e fator de distorção harmônica de acordo com a norma IEC 1000- 3-2; cabo tripolar flexível com isolação de PVC e seção mínima de 1,5 mm² para conexão da luminária a rede elétrica com 1,5m de comprimento (Referência : PHILIPS ou similar), potência da lâmpada 2x32 W, modelo MASTER, Ref. Fab. TCW060 A 2xTL.</v>
          </cell>
          <cell r="C1250" t="str">
            <v>pç</v>
          </cell>
          <cell r="D1250" t="str">
            <v>MP</v>
          </cell>
          <cell r="E1250">
            <v>343.54341800000003</v>
          </cell>
        </row>
        <row r="1251">
          <cell r="A1251" t="str">
            <v>MP0371</v>
          </cell>
          <cell r="B1251" t="str">
            <v>Luminária fechada, tipo pétala, para lâmpada multivapor metálico 250W – 220Vca, bulbo ovóide, E-40. Corpo e pescoço fundidos em liga de alumínio, grau de proteção IP-53, tampa basculante removível com ranhura para ventilação e chassi removível para montagem de equipamento auxiliar. Refletor de alto rendimento em chapa de alumínio de alta pureza. Porta lâmpada reforçado, de porcelana, fixado ao dispositivo de focalização. Difusor moldado em acrílico transparente fixado ao aro de liga de alumínio, junta vedadora de material resistente ao calor e envelhecimento e fiação com isolação resistente ao calor. Preparada para receber base de fotocélula. Equivalente ao tipo LP-109/5 da LUMENS.</v>
          </cell>
          <cell r="C1251" t="str">
            <v>pç</v>
          </cell>
          <cell r="D1251" t="str">
            <v>MP</v>
          </cell>
          <cell r="E1251">
            <v>472.88623600000005</v>
          </cell>
        </row>
        <row r="1252">
          <cell r="A1252" t="str">
            <v>MP0372</v>
          </cell>
          <cell r="B1252" t="str">
            <v>Luminária oval fechada a prova de tempo, umidade, vapores, pó e gases não inflamáveis (NEC classe III), para instalação tipo plafonier. Corpo e grade de proteção fabricados em alumínio silício fundido com esmaltação na cor cinza martelado, com três entradas de diâmetro 3/4", rosca paralela (BSP ISO R-7) e dois bujões seladores, com orelha para fixação. Refrator de vidro temperado resistente a choques térmicos e mecânicos, rosqueado ao corpo e vedado com junta em neoprene "W". Tensão nominal 220 V, frequência de 60 Hz. Fornecida completa e montada com lâmpada; soquete de porcelana reforçado E-27, para uma lâmpada. (Referência : Blinda - Indústria e Comércio Ltda. ou similar). Potência da lâmpada 23 W, Tipo da lâmpada DEL LL23W/21, Ref. Fab. OBW-2.</v>
          </cell>
          <cell r="C1252" t="str">
            <v>pç</v>
          </cell>
          <cell r="D1252" t="str">
            <v>MP</v>
          </cell>
          <cell r="E1252">
            <v>182.92912000000001</v>
          </cell>
        </row>
        <row r="1253">
          <cell r="A1253" t="str">
            <v>MP0373</v>
          </cell>
          <cell r="B1253" t="str">
            <v>Luminária tipo comercial CIRCULAR DE DIÂMETRO 240 mm, para 01 lâmpada fluorescentes COMPACTA DE 18 W / 220 V – instalação EMBUTIDA EM FORRO DE MODULAÇÃO 625x625 mm, PERFIL T DE ABA 2 5mm, nicho de diâmetro 210 mm, corpo em chapa de aço galvanizado com pintura eletrostática em pó poliéster epoxi; refletor em alumínio anodizado de alta pureza e refletância, com soquetes em policabornato e rotor de segurança contra queda de lâmpadas e contato em bronze fosforoso. Equivalente ao tipo BRONZE E, CÓDICO 8196.1C2.100, da ITAIM.</v>
          </cell>
          <cell r="C1253" t="str">
            <v>pç</v>
          </cell>
          <cell r="D1253" t="str">
            <v>MP</v>
          </cell>
          <cell r="E1253">
            <v>1649.4350000000002</v>
          </cell>
        </row>
        <row r="1254">
          <cell r="A1254" t="str">
            <v>MP0374</v>
          </cell>
          <cell r="B1254" t="str">
            <v>Luminária tipo comercial, para 04 lâmpadas fluorescentes de 24 W / 220 V – bulbo T5 e base G5, instalação EMBUTIDA EM FORRO DE MODULAÇÃO 625x625 mm, PERFIL T DE aba de 25 mm, corpo em chapa de aço galvanizado com pintura eletrostática em pó poliéster epoxi; refletor em alumínio anodizado de alta pureza e refletância, com soquetes em policabornato e rotor de segurança contra queda de lâmpadas e contato em bronze fosforoso. Fornecida com reatores de alto fator de potência. Sem interferências eletromagnéticas.
Equivalente ao tipo 2691.414.100, da ITAIM.</v>
          </cell>
          <cell r="C1254" t="str">
            <v>pç</v>
          </cell>
          <cell r="D1254" t="str">
            <v>MP</v>
          </cell>
          <cell r="E1254">
            <v>713.58625200000006</v>
          </cell>
        </row>
        <row r="1255">
          <cell r="A1255" t="str">
            <v>MP0375</v>
          </cell>
          <cell r="B1255" t="str">
            <v>Luminária tipo industrial, para 02 lâmpadas fluorescentes de 32W / 220V – bulbo T8 e base G13, instalação de sobrepor ou pendente, corpo em chapa de aço galvanizado com pintura eletrostática em pó poliester epoxi; refletor em alumínio anodizado de alta pureza e refletância, com soquetes em policabornato e rotor de segurança contra queda de lâmpadas e contato em bronze fosforoso. Fornecida com reatores de alto fator de potência. Sem interferências eletromagnéticas. Equivalente ao tipo LITR 232, da LUMICENTER.</v>
          </cell>
          <cell r="C1255" t="str">
            <v>pç</v>
          </cell>
          <cell r="D1255" t="str">
            <v>MP</v>
          </cell>
          <cell r="E1255">
            <v>318.83352600000001</v>
          </cell>
        </row>
        <row r="1256">
          <cell r="A1256" t="str">
            <v>MP0380</v>
          </cell>
          <cell r="B1256" t="str">
            <v>Mão francesa dupla com perfilados de 38x38 mm, em chapa 14 MSG de aço SAE 1006/1008, montados costa a costa. A placa de fixação deve ter no mínimo 3/16" de espessura, ser de aço SAE 1006/1008 e ter 3 furos oblongos de 10 x 20 mm. As peças deverão ser unidas por um cordão de solda contínuo e após, a mão francesa deverá ser galvanizada a fogo. A mão francesa deverá ter 600 mm de comprimento. Ref.: RP-2070; Fabricante: REAL PERFIL.</v>
          </cell>
          <cell r="C1256" t="str">
            <v>pç</v>
          </cell>
          <cell r="D1256" t="str">
            <v>MP</v>
          </cell>
          <cell r="E1256">
            <v>32.310850000000002</v>
          </cell>
        </row>
        <row r="1257">
          <cell r="A1257" t="str">
            <v>MP0382</v>
          </cell>
          <cell r="B1257" t="str">
            <v>Molde de grafite para solda exotérmica em "T" na horizontal, fabricado em grafite, de alta condutibilidade elétrica e a prova de vibração e corrosão, para cabos de cobre com seção de 50,0 mm² na passante e 50,0 mm² na derivação. Ref.: TAC-Y3Y3 PLUS Fabricante: Érico do Brasil ou similar</v>
          </cell>
          <cell r="C1257" t="str">
            <v>pç</v>
          </cell>
          <cell r="D1257" t="str">
            <v>MP</v>
          </cell>
          <cell r="E1257">
            <v>74.653880000000001</v>
          </cell>
        </row>
        <row r="1258">
          <cell r="A1258" t="str">
            <v>MP0383</v>
          </cell>
          <cell r="B1258" t="str">
            <v>Molde de grafite para solda exotérmica em "T" na LATERAL horizontal, fabricado em grafite, de alta condutibilidade elétrica e a prova de vibração e corrosão, para cabos de cobre com seção de 50,0 mm² na passante e 50,0 mm² na derivação. Ref.: TCC-Y3Y3 PLUS Fabricante: Érico do Brasil ou similar</v>
          </cell>
          <cell r="C1258" t="str">
            <v>pç</v>
          </cell>
          <cell r="D1258" t="str">
            <v>MP</v>
          </cell>
          <cell r="E1258">
            <v>175.12028799999999</v>
          </cell>
        </row>
        <row r="1259">
          <cell r="A1259" t="str">
            <v>MP0384</v>
          </cell>
          <cell r="B1259" t="str">
            <v>Molde de grafite para solda exotérmica em "T" na VERTICAL ASCENDENTE, fabricado em grafite, de alta condutibilidade elétrica e a prova de vibração e corrosão, para cabos de cobre com seção de 50,0 mm² na passante e 50,0 mm² na derivação. Ref.: TLC-Y3Y3 PLUS Fabricante: Érico do Brasil ou similar</v>
          </cell>
          <cell r="C1259" t="str">
            <v>pç</v>
          </cell>
          <cell r="D1259" t="str">
            <v>MP</v>
          </cell>
          <cell r="E1259">
            <v>101.695576</v>
          </cell>
        </row>
        <row r="1260">
          <cell r="A1260" t="str">
            <v>MP0385</v>
          </cell>
          <cell r="B1260" t="str">
            <v>Molde de grafite para solda exotérmica em "T" na VERTICAL DESCENDENTE, fabricado em grafite, de alta condutibilidade elétrica e a prova de vibração e corrosão, para cabos de cobre com seção de 50,0 mm² na passante e 50,0 mm² na derivação. Ref.: TVC-Y3Y3 PLUS Fabricante: Érico do Brasil ou similar</v>
          </cell>
          <cell r="C1260" t="str">
            <v>pç</v>
          </cell>
          <cell r="D1260" t="str">
            <v>MP</v>
          </cell>
          <cell r="E1260">
            <v>101.695576</v>
          </cell>
        </row>
        <row r="1261">
          <cell r="A1261" t="str">
            <v>MP0386</v>
          </cell>
          <cell r="B1261" t="str">
            <v>Molde de grafite para solda exotérmica em "X" na horizontal, fabricado em grafite de alta condutibilidade elétrica e a prova de vibração e corrosão, para cabos de cobre com seção de 50,0 mm² na passante e 50,0 mm² na derivação. Ref.: XBC-Y3Y3 PLUS Fabricante: Érico do Brasil ou similar.</v>
          </cell>
          <cell r="C1261" t="str">
            <v>pç</v>
          </cell>
          <cell r="D1261" t="str">
            <v>MP</v>
          </cell>
          <cell r="E1261">
            <v>104.16295000000001</v>
          </cell>
        </row>
        <row r="1262">
          <cell r="A1262" t="str">
            <v>MP0387</v>
          </cell>
          <cell r="B1262" t="str">
            <v>Molde de grafite para solda exotérmica em "X" na horizontal, fabricado em grafite de alta condutibilidade elétrica e a prova de vibração e corrosão, para cabos de cobre com seção de 50,0 mm² na passante e FERRO DE CONSTRUÇÃO DIÂMETRO 25 mm na derivação horizontal. Ref.: RDH-56Y3 PLUS Fabricante: Érico do Brasil ou similar.</v>
          </cell>
          <cell r="C1262" t="str">
            <v>pç</v>
          </cell>
          <cell r="D1262" t="str">
            <v>MP</v>
          </cell>
          <cell r="E1262">
            <v>99.869900000000001</v>
          </cell>
        </row>
        <row r="1263">
          <cell r="A1263" t="str">
            <v>MP0388</v>
          </cell>
          <cell r="B1263" t="str">
            <v>Molde de grafite para solda exotérmica em "X" na VERTICAL, fabricado em grafite de alta condutibilidade elétrica e a prova de vibração e corrosão, para cabos de cobre com seção de 50,0 mm² na passante e 50,0 mm² na derivação. Ref.: XDC-Y3Y3 PLUS Fabricante: Érico do Brasil ou similar.</v>
          </cell>
          <cell r="C1263" t="str">
            <v>pç</v>
          </cell>
          <cell r="D1263" t="str">
            <v>MP</v>
          </cell>
          <cell r="E1263">
            <v>116.60827600000002</v>
          </cell>
        </row>
        <row r="1264">
          <cell r="A1264" t="str">
            <v>MP0389</v>
          </cell>
          <cell r="B1264" t="str">
            <v>Molde de grafite para solda exotérmica entre haste de diâmetro 20mm (3/4”) e cabo de cobre nu passante de 50,0 mm² na horizontal, fabricado em grafite, de alta condutibilidade elétrica e a prova de vibração e corrosão. Ref.: GTC-18Y3 PLUS Fabricante: Érico do Brasil ou similar</v>
          </cell>
          <cell r="C1264" t="str">
            <v>pç</v>
          </cell>
          <cell r="D1264" t="str">
            <v>MP</v>
          </cell>
          <cell r="E1264">
            <v>172.84271199999998</v>
          </cell>
        </row>
        <row r="1265">
          <cell r="A1265" t="str">
            <v>MP0390</v>
          </cell>
          <cell r="B1265" t="str">
            <v>Molde de grafite para solda exotérmica na horizontal, fabricado em grafite de alta condutibilidade elétrica e a prova de vibração e corrosão, para cabos de cobre com seção de 50,0 mm² na passante e FERRO DE CONSTRUÇÃO DIÂMETRO 25 mm na derivação horizontal. Ref.: RCE-56Y3 PLUS Fabricante: Érico do Brasil ou similar.</v>
          </cell>
          <cell r="C1265" t="str">
            <v>pç</v>
          </cell>
          <cell r="D1265" t="str">
            <v>MP</v>
          </cell>
          <cell r="E1265">
            <v>144.987596</v>
          </cell>
        </row>
        <row r="1266">
          <cell r="A1266" t="str">
            <v>MP0391</v>
          </cell>
          <cell r="B1266" t="str">
            <v>Niple curto em aço, revestimento protetor em zinco fundido (TABELA NBR-6323, NBR-7397 E NBR-7400), rosca BSP, série pesada, para junção de duas peças com rosca interna.(Referência: BLINDA ou similar). (Referência: CARBINOX ou similar). Diâmetro Nom 50-2”. REF. FABRICANTE NA/C-6 5076.</v>
          </cell>
          <cell r="C1266" t="str">
            <v>pç</v>
          </cell>
          <cell r="D1266" t="str">
            <v>MP</v>
          </cell>
          <cell r="E1266">
            <v>15.870728</v>
          </cell>
        </row>
        <row r="1267">
          <cell r="A1267" t="str">
            <v>MP0392</v>
          </cell>
          <cell r="B1267" t="str">
            <v>Plugue macho tipo prolongador monobloco, corpo em termoplástico na cor preta, com conectores aparafusados para ligação dos cabos, 2P+ T - 250Vca, conforme novo padrão brasileiro, NBR- 14136. (REF.: PIAL LEGRAND ou Similar), In 10A, 3 PINOS, REFERÊNCIA FABRICANTE 10 3 6158 11</v>
          </cell>
          <cell r="C1267" t="str">
            <v>pç</v>
          </cell>
          <cell r="D1267" t="str">
            <v>MP</v>
          </cell>
          <cell r="E1267">
            <v>6.2362200000000003</v>
          </cell>
        </row>
        <row r="1268">
          <cell r="A1268" t="str">
            <v>MP0393</v>
          </cell>
          <cell r="B1268" t="str">
            <v>Pó de solda padrão para conexão exotérmica em mistura de óxido de cobre e alumínio, acondicionado em cartucho de plástico resistente a umidade, deverá ser fornecido com seu disco metálico correspondente, tamanho 115g. Ref. Com.: 115 PLUS F20 (Laranja) – Erico do Brasil</v>
          </cell>
          <cell r="C1268" t="str">
            <v>pç</v>
          </cell>
          <cell r="D1268" t="str">
            <v>MP</v>
          </cell>
          <cell r="E1268">
            <v>12.373022000000001</v>
          </cell>
        </row>
        <row r="1269">
          <cell r="A1269" t="str">
            <v>MP0394</v>
          </cell>
          <cell r="B1269" t="str">
            <v>Pó de solda padrão para conexão exotérmica em mistura de óxido de cobre e alumínio, acondicionado em cartucho de plástico resistente a umidade, deverá ser fornecido com seu disco metálico correspondente, tamanho 200g. Ref. Com.: 200 PLUS F20 (Amarela) – Erico do Brasil</v>
          </cell>
          <cell r="C1269" t="str">
            <v>pç</v>
          </cell>
          <cell r="D1269" t="str">
            <v>MP</v>
          </cell>
          <cell r="E1269">
            <v>19.684764000000001</v>
          </cell>
        </row>
        <row r="1270">
          <cell r="A1270" t="str">
            <v>MP0395</v>
          </cell>
          <cell r="B1270" t="str">
            <v>Pó de solda padrão para conexão Exotérmica em mistura de óxido de cobre e alumínio, acondicionado em cartucho de plástico resistente a umidade, deverá ser fornecido com seu disco metálico correspondente, tamanho 45g. Ref. Com.: 45 PLUS F20 (Azul claro) – Erico do Brasil</v>
          </cell>
          <cell r="C1270" t="str">
            <v>pç</v>
          </cell>
          <cell r="D1270" t="str">
            <v>MP</v>
          </cell>
          <cell r="E1270">
            <v>6.3989040000000008</v>
          </cell>
        </row>
        <row r="1271">
          <cell r="A1271" t="str">
            <v>MP0400</v>
          </cell>
          <cell r="B1271" t="str">
            <v>Caixa de passagem de alumínio fundido, retangular diâmetro nominal 50 – 2’’, tipo C, rosca BSP, junta vedadora de neoprene. (Referência: BLINDA ou similar), Ref. Fab. BLWA/C6.</v>
          </cell>
          <cell r="C1271" t="str">
            <v>pç</v>
          </cell>
          <cell r="D1271" t="str">
            <v>MP</v>
          </cell>
          <cell r="E1271">
            <v>44.548302</v>
          </cell>
        </row>
        <row r="1272">
          <cell r="A1272" t="str">
            <v>MP0401</v>
          </cell>
          <cell r="B1272" t="str">
            <v>Caixa de passagem de alumínio fundido, retangular, diâmetro nominal (VER TABELA), tipo C, rosca BSP, junta vedadora de neoprene. (Referência: BLINDA ou similar), diâmetro nominal         40 – 1 1/2’’.</v>
          </cell>
          <cell r="C1272" t="str">
            <v>pç</v>
          </cell>
          <cell r="D1272" t="str">
            <v>MP</v>
          </cell>
          <cell r="E1272">
            <v>26.725366000000001</v>
          </cell>
        </row>
        <row r="1273">
          <cell r="A1273" t="str">
            <v>MP0402</v>
          </cell>
          <cell r="B1273" t="str">
            <v>Caixa de passagem de alumínio fundido, retangular, diâmetro nominal 20 – 3/4”, tipo LL, rosca BSP, junta vedadora de neoprene. (Referência: BLINDA ou similar). Re. Fab. BLWA/LL2.</v>
          </cell>
          <cell r="C1273" t="str">
            <v>pç</v>
          </cell>
          <cell r="D1273" t="str">
            <v>MP</v>
          </cell>
          <cell r="E1273">
            <v>13.421430000000001</v>
          </cell>
        </row>
        <row r="1274">
          <cell r="A1274" t="str">
            <v>MP0403</v>
          </cell>
          <cell r="B1274" t="str">
            <v>Caixa de passagem de alumínio fundido, retangular, diâmetro nominal 25 – 1”, tipo LL, rosca BSP, junta vedadora de neoprene. (Referência: BLINDA ou similar). Re. Fab. BLWA/LL3.</v>
          </cell>
          <cell r="C1274" t="str">
            <v>pç</v>
          </cell>
          <cell r="D1274" t="str">
            <v>MP</v>
          </cell>
          <cell r="E1274">
            <v>13.421430000000001</v>
          </cell>
        </row>
        <row r="1275">
          <cell r="A1275" t="str">
            <v>MP0404</v>
          </cell>
          <cell r="B1275" t="str">
            <v>Caixa de passagem de alumínio fundido, retangular, diâmetro nominal 25 – 1”, tipo LR, rosca BSP, junta vedadora de neoprene. (Referência: BLINDA ou similar). Re. Fab. BLWA/LR3.</v>
          </cell>
          <cell r="C1275" t="str">
            <v>pç</v>
          </cell>
          <cell r="D1275" t="str">
            <v>MP</v>
          </cell>
          <cell r="E1275">
            <v>17.651214000000003</v>
          </cell>
        </row>
        <row r="1276">
          <cell r="A1276" t="str">
            <v>MP0405</v>
          </cell>
          <cell r="B1276" t="str">
            <v>Caixa de passagem de alumínio fundido, retangular, diâmetro nominal 25 – 1”, tipo T, rosca BSP, junta vedadora de neoprene. (Referência: BLINDA ou similar). Re. Fab. BLWA/T3.</v>
          </cell>
          <cell r="C1276" t="str">
            <v>pç</v>
          </cell>
          <cell r="D1276" t="str">
            <v>MP</v>
          </cell>
          <cell r="E1276">
            <v>13.421430000000001</v>
          </cell>
        </row>
        <row r="1277">
          <cell r="A1277" t="str">
            <v>MP0406</v>
          </cell>
          <cell r="B1277" t="str">
            <v>Caixa de passagem de alumínio fundido, retangular, tipo LB, rosca BSP, junta vedadora de neoprene. (Referência: BLINDA ou similar). Diâmetro Nom 50-2”. REF. FABRICANTE: BLWA/LB6.</v>
          </cell>
          <cell r="C1277" t="str">
            <v>pç</v>
          </cell>
          <cell r="D1277" t="str">
            <v>MP</v>
          </cell>
          <cell r="E1277">
            <v>36.332760000000007</v>
          </cell>
        </row>
        <row r="1278">
          <cell r="A1278" t="str">
            <v>MP0407</v>
          </cell>
          <cell r="B1278" t="str">
            <v>Caixa de passagem em aço galvanizado, chapa 2 mm de espessura e dimensões de 300x300x100 mm, com tampa aparafusada e furação no fundo para fixação. Equivalente ao tipo da PASCHOAL THOMEU.</v>
          </cell>
          <cell r="C1278" t="str">
            <v>pç</v>
          </cell>
          <cell r="D1278" t="str">
            <v>MP</v>
          </cell>
          <cell r="E1278">
            <v>228.16431</v>
          </cell>
        </row>
        <row r="1279">
          <cell r="A1279" t="str">
            <v>MP0408</v>
          </cell>
          <cell r="B1279" t="str">
            <v>CAIXA DE PASSAGEM EM ALUMÍNIO, 150x150x100mm</v>
          </cell>
          <cell r="C1279" t="str">
            <v>PÇ</v>
          </cell>
          <cell r="D1279" t="str">
            <v>MP</v>
          </cell>
          <cell r="E1279">
            <v>37.32694</v>
          </cell>
        </row>
        <row r="1280">
          <cell r="A1280" t="str">
            <v>MP0409</v>
          </cell>
          <cell r="B1280" t="str">
            <v>Caixa de passagem em liga de alumínio, tipo LL, retangular, com entradas com rosca tipo NPT para eletroduto rígido SCH40, (NBR-5598), instalação ao tempo. Equivalente ao tipo da WETZEL.</v>
          </cell>
          <cell r="C1280" t="str">
            <v>pç</v>
          </cell>
          <cell r="D1280" t="str">
            <v>MP</v>
          </cell>
          <cell r="E1280">
            <v>10.908866000000002</v>
          </cell>
        </row>
        <row r="1281">
          <cell r="A1281" t="str">
            <v>MP0410</v>
          </cell>
          <cell r="B1281" t="str">
            <v>Caixa de passagem em liga de alumínio, tipo T, retangular, com entradas com rosca tipo NPT para eletroduto rígido SCH40, (NBR-5598), instalação ao tempo. Equivalente ao tipo da WETZEL.</v>
          </cell>
          <cell r="C1281" t="str">
            <v>pç</v>
          </cell>
          <cell r="D1281" t="str">
            <v>MP</v>
          </cell>
          <cell r="E1281">
            <v>12.915302000000001</v>
          </cell>
        </row>
        <row r="1282">
          <cell r="A1282" t="str">
            <v>MP0411</v>
          </cell>
          <cell r="B1282" t="str">
            <v>Caixa para tomada em perfilado 38x38 mm, fabricada em chapa de aço galvanizada a fogo, Fornecida com tomada 2 P+T, 25A-250Vca e PLUG. Equivalente ao tipo RP-2025, da REAL PERFIL</v>
          </cell>
          <cell r="C1282" t="str">
            <v>pç</v>
          </cell>
          <cell r="D1282" t="str">
            <v>MP</v>
          </cell>
          <cell r="E1282">
            <v>13.791988</v>
          </cell>
        </row>
        <row r="1283">
          <cell r="A1283" t="str">
            <v>MP0412</v>
          </cell>
          <cell r="B1283" t="str">
            <v>CAPTOR DO TIPO FRANKLIN LATÃO CROMADO, 1 DESCIDA, 300MM</v>
          </cell>
          <cell r="C1283" t="str">
            <v>PÇ</v>
          </cell>
          <cell r="D1283" t="str">
            <v>MP</v>
          </cell>
          <cell r="E1283">
            <v>105.62710600000001</v>
          </cell>
        </row>
        <row r="1284">
          <cell r="A1284" t="str">
            <v>MP0413</v>
          </cell>
          <cell r="B1284" t="str">
            <v>CAPTOR TIPO FRANKLIN</v>
          </cell>
          <cell r="C1284" t="str">
            <v>PÇ</v>
          </cell>
          <cell r="D1284" t="str">
            <v>MP</v>
          </cell>
          <cell r="E1284">
            <v>68.887636000000001</v>
          </cell>
        </row>
        <row r="1285">
          <cell r="A1285" t="str">
            <v>MP0414</v>
          </cell>
          <cell r="B1285" t="str">
            <v>CHAPA AÇO CARB. SAE 1020 ESP. 3/16”, 8 X 11 CM</v>
          </cell>
          <cell r="C1285" t="str">
            <v>PÇ</v>
          </cell>
          <cell r="D1285" t="str">
            <v>MP</v>
          </cell>
          <cell r="E1285">
            <v>22.595000000000002</v>
          </cell>
        </row>
        <row r="1286">
          <cell r="A1286" t="str">
            <v>MP0415</v>
          </cell>
          <cell r="B1286" t="str">
            <v>CHAPA DE AÇO CARBONO SAE 1020 13MSG, 24X65cm</v>
          </cell>
          <cell r="C1286" t="str">
            <v>PÇ</v>
          </cell>
          <cell r="D1286" t="str">
            <v>MP</v>
          </cell>
          <cell r="E1286">
            <v>43.798148000000005</v>
          </cell>
        </row>
        <row r="1287">
          <cell r="A1287" t="str">
            <v>MP0416</v>
          </cell>
          <cell r="B1287" t="str">
            <v>CHAPA DE AÇO CARBONO SAE 1020 14MSG Nº14, 12X12cm</v>
          </cell>
          <cell r="C1287" t="str">
            <v>PÇ</v>
          </cell>
          <cell r="D1287" t="str">
            <v>MP</v>
          </cell>
          <cell r="E1287">
            <v>4.0399859999999999</v>
          </cell>
        </row>
        <row r="1288">
          <cell r="A1288" t="str">
            <v>MP0417</v>
          </cell>
          <cell r="B1288" t="str">
            <v>CHAPA DE AÇO CARBONO SAE 1020 MSG Nº14,10,5X240cm</v>
          </cell>
          <cell r="C1288" t="str">
            <v>PÇ</v>
          </cell>
          <cell r="D1288" t="str">
            <v>MP</v>
          </cell>
          <cell r="E1288">
            <v>33.693664000000005</v>
          </cell>
        </row>
        <row r="1289">
          <cell r="A1289" t="str">
            <v>MP0418</v>
          </cell>
          <cell r="B1289" t="str">
            <v>CHAPA DE AÇO CARBONO SAE 1020 7MSG, 24X120cm</v>
          </cell>
          <cell r="C1289" t="str">
            <v>PÇ</v>
          </cell>
          <cell r="D1289" t="str">
            <v>MP</v>
          </cell>
          <cell r="E1289">
            <v>80.87202400000001</v>
          </cell>
        </row>
        <row r="1290">
          <cell r="A1290" t="str">
            <v>MP0419</v>
          </cell>
          <cell r="B1290" t="str">
            <v>CHAPA DE AÇO CARBONO SAE 1020 ESP.1/4", 20X120cm</v>
          </cell>
          <cell r="C1290" t="str">
            <v>PÇ</v>
          </cell>
          <cell r="D1290" t="str">
            <v>MP</v>
          </cell>
          <cell r="E1290">
            <v>67.387328000000011</v>
          </cell>
        </row>
        <row r="1291">
          <cell r="A1291" t="str">
            <v>MP0420</v>
          </cell>
          <cell r="B1291" t="str">
            <v>CHAPA DE AÇO CARBONO SAE 1020 ESP.3/16", 8X18cm</v>
          </cell>
          <cell r="C1291" t="str">
            <v>PÇ</v>
          </cell>
          <cell r="D1291" t="str">
            <v>MP</v>
          </cell>
          <cell r="E1291">
            <v>4.0399859999999999</v>
          </cell>
        </row>
        <row r="1292">
          <cell r="A1292" t="str">
            <v>MP0420A</v>
          </cell>
          <cell r="B1292" t="str">
            <v>Chave de nível tipo bóia, com conexão 2’’ BSP, IP 54 inox, uma bóia inox, haste de 1200 mm, líquido óleo lubrificante, saída com 02 Reed Switch. Mod. CNBM-T20R-SS-2REED   SIEMENS</v>
          </cell>
          <cell r="C1292" t="str">
            <v>pç</v>
          </cell>
          <cell r="D1292" t="str">
            <v>MP</v>
          </cell>
          <cell r="E1292">
            <v>808.57563200000004</v>
          </cell>
        </row>
        <row r="1293">
          <cell r="A1293" t="str">
            <v>MP0421</v>
          </cell>
          <cell r="B1293" t="str">
            <v>CHAPA DE AÇO CARBONO SAE 1020 ESP.3/8", 60X50cm</v>
          </cell>
          <cell r="C1293" t="str">
            <v>PÇ</v>
          </cell>
          <cell r="D1293" t="str">
            <v>MP</v>
          </cell>
          <cell r="E1293">
            <v>84.243197999999992</v>
          </cell>
        </row>
        <row r="1294">
          <cell r="A1294" t="str">
            <v>MP0421A</v>
          </cell>
          <cell r="B1294" t="str">
            <v>Chave de partida Mod. PDWM02   WEG</v>
          </cell>
          <cell r="C1294" t="str">
            <v>pç</v>
          </cell>
          <cell r="D1294" t="str">
            <v>MP</v>
          </cell>
          <cell r="E1294">
            <v>110.109954</v>
          </cell>
        </row>
        <row r="1295">
          <cell r="A1295" t="str">
            <v>MP0422</v>
          </cell>
          <cell r="B1295" t="str">
            <v>CHAPA DE AÇO CARBONO SAE 1020 ESP.5/16", 25X45cm</v>
          </cell>
          <cell r="C1295" t="str">
            <v>PÇ</v>
          </cell>
          <cell r="D1295" t="str">
            <v>MP</v>
          </cell>
          <cell r="E1295">
            <v>31.587810000000005</v>
          </cell>
        </row>
        <row r="1296">
          <cell r="A1296" t="str">
            <v>MP0422A</v>
          </cell>
          <cell r="B1296" t="str">
            <v>CHUMBADOR "J" PARA CONCRETO, COMPRIMENTO 900mm, ROSCA 1.1/8", GALVANIZADO A FOGO</v>
          </cell>
          <cell r="C1296" t="str">
            <v>PÇ</v>
          </cell>
          <cell r="D1296" t="str">
            <v>MP</v>
          </cell>
          <cell r="E1296">
            <v>31.587810000000005</v>
          </cell>
        </row>
        <row r="1297">
          <cell r="A1297" t="str">
            <v>MP0423</v>
          </cell>
          <cell r="B1297" t="str">
            <v>CHUMBADOR AÇO, PARAFUSO 3/8"X2", FÊMEA, PARAFUSO, PORCA E ARRUELA</v>
          </cell>
          <cell r="C1297" t="str">
            <v>PÇ</v>
          </cell>
          <cell r="D1297" t="str">
            <v>MP</v>
          </cell>
          <cell r="E1297">
            <v>8.3691879999999994</v>
          </cell>
        </row>
        <row r="1298">
          <cell r="A1298" t="str">
            <v>MP0423A</v>
          </cell>
          <cell r="B1298" t="str">
            <v>CHAPA DE AÇO CARBONO SAE 1020 MSG Nº 7, 24X48cm</v>
          </cell>
          <cell r="C1298" t="str">
            <v>PÇ</v>
          </cell>
          <cell r="D1298" t="str">
            <v>MP</v>
          </cell>
          <cell r="E1298">
            <v>7.09483</v>
          </cell>
        </row>
        <row r="1299">
          <cell r="A1299" t="str">
            <v>MP0424</v>
          </cell>
          <cell r="B1299" t="str">
            <v>Chumbador de aço com 1 parafuso, galvanizado, sem bico, com dupla expansão para concreto, rosca métrica, fornecido com parafuso e arruela lisa, diâmetro nominal M6 mm. (Referência: WALSYWA ou similar). Comprimento do parafuso 75 mm, Ref. Fab. CB-M06075.</v>
          </cell>
          <cell r="C1299" t="str">
            <v>pç</v>
          </cell>
          <cell r="D1299" t="str">
            <v>MP</v>
          </cell>
          <cell r="E1299">
            <v>13.123176000000001</v>
          </cell>
        </row>
        <row r="1300">
          <cell r="A1300" t="str">
            <v>MP0425</v>
          </cell>
          <cell r="B1300" t="str">
            <v>CHUMBADOR DE AÇO COM PARAFUSO 5/16" X 2"</v>
          </cell>
          <cell r="C1300" t="str">
            <v>PÇ</v>
          </cell>
          <cell r="D1300" t="str">
            <v>MP</v>
          </cell>
          <cell r="E1300">
            <v>12.002464</v>
          </cell>
        </row>
        <row r="1301">
          <cell r="A1301" t="str">
            <v>MP0425A</v>
          </cell>
          <cell r="B1301" t="str">
            <v>CHAPA DE AÇO CARBONO SAE 1020 MSG Nº13, 24X71cm</v>
          </cell>
          <cell r="C1301" t="str">
            <v>PÇ</v>
          </cell>
          <cell r="D1301" t="str">
            <v>MP</v>
          </cell>
          <cell r="E1301">
            <v>10.16775</v>
          </cell>
        </row>
        <row r="1302">
          <cell r="A1302" t="str">
            <v>MP0426</v>
          </cell>
          <cell r="B1302" t="str">
            <v>Chumbador de aço, galvanizado a fogo conforme NBR6323, sem bico, com dupla expansão para concreto, rosca métrica interna, fornecido com parafuso de comprimento 40 mm, porca, arruela lisa e de pressão. Equivalente ao tipo da WALSYWA (M6) – CBM-060040</v>
          </cell>
          <cell r="C1302" t="str">
            <v>pç</v>
          </cell>
          <cell r="D1302" t="str">
            <v>MP</v>
          </cell>
          <cell r="E1302">
            <v>11.16193</v>
          </cell>
        </row>
        <row r="1303">
          <cell r="A1303" t="str">
            <v>MP0427</v>
          </cell>
          <cell r="B1303" t="str">
            <v>Chumbador de aço, galvanizado a fogo conforme NBR6323, sem bico, com dupla expansão para concreto, rosca métrica interna, fornecido com parafuso de comprimento 60mm, porca, arruela lisa e de pressão. Equivalente ao tipo da WALSYWA. (M10) – CBM-100060</v>
          </cell>
          <cell r="C1303" t="str">
            <v>pç</v>
          </cell>
          <cell r="D1303" t="str">
            <v>MP</v>
          </cell>
          <cell r="E1303">
            <v>13.159328</v>
          </cell>
        </row>
        <row r="1304">
          <cell r="A1304" t="str">
            <v>MP0428</v>
          </cell>
          <cell r="B1304" t="str">
            <v>Chumbador de aço, galvanizado a fogo conforme NBR6323, sem bico, com dupla expansão para concreto, rosca métrica interna, fornecido com parafuso de comprimento 80 mm, porca, arruela lisa e de pressão. Equivalente ao tipo da WALSYWA. (M12) – CBM-1200080</v>
          </cell>
          <cell r="C1304" t="str">
            <v>pç</v>
          </cell>
          <cell r="D1304" t="str">
            <v>MP</v>
          </cell>
          <cell r="E1304">
            <v>16.774528</v>
          </cell>
        </row>
        <row r="1305">
          <cell r="A1305" t="str">
            <v>MP0429</v>
          </cell>
          <cell r="B1305" t="str">
            <v>Chumbador de aço, M8x75 mm, galvanizado a fogo conforme NBR6323, sem bico, com dupla expansão para concreto, rosca métrica interna, fornecido com porca, arruela lisa e de pressão. Equivalente ao tipo (M8) – CBM-08075 da WALSYWA.</v>
          </cell>
          <cell r="C1305" t="str">
            <v>pç</v>
          </cell>
          <cell r="D1305" t="str">
            <v>MP</v>
          </cell>
          <cell r="E1305">
            <v>36.603900000000003</v>
          </cell>
        </row>
        <row r="1306">
          <cell r="A1306" t="str">
            <v>MP0430</v>
          </cell>
          <cell r="B1306" t="str">
            <v>Chumbador de aço, para uso geral, pino expansor, com rosca métrica, com porca e arruela lisa, diâmetro nominal (ver tabela), galvanizado. (Referência: TECNART INDUSTRIA E COMÉRCIO LTDA.), diâmetro nominal 6 mm, comprimento do pino 72 mm.</v>
          </cell>
          <cell r="C1306" t="str">
            <v>pç</v>
          </cell>
          <cell r="D1306" t="str">
            <v>MP</v>
          </cell>
          <cell r="E1306">
            <v>23.182469999999999</v>
          </cell>
        </row>
        <row r="1307">
          <cell r="A1307" t="str">
            <v>MP0431</v>
          </cell>
          <cell r="B1307" t="str">
            <v>Chumbador de aço, para uso geral, pino expansor, com rosca métrica, com porca e arruela lisa, diâmetro nominal 5 mm, galvanizado. (Referência: TECNART INDUSTRIA E COMÉRCIO LTDA.). Comprimento do pino 65mm, Ref. Fab. AFM-36065.</v>
          </cell>
          <cell r="C1307" t="str">
            <v>pç</v>
          </cell>
          <cell r="D1307" t="str">
            <v>MP</v>
          </cell>
          <cell r="E1307">
            <v>13.782950000000001</v>
          </cell>
        </row>
        <row r="1308">
          <cell r="A1308" t="str">
            <v>MP0432</v>
          </cell>
          <cell r="B1308" t="str">
            <v>Chumbador de NYLON, para parafuso de rosca soberba de diâmetro 3/8”. Equivalente ao tipo da FISHER S8.</v>
          </cell>
          <cell r="C1308" t="str">
            <v>m</v>
          </cell>
          <cell r="D1308" t="str">
            <v>MP</v>
          </cell>
          <cell r="E1308">
            <v>2.6933240000000001</v>
          </cell>
        </row>
        <row r="1309">
          <cell r="A1309" t="str">
            <v>MP0433</v>
          </cell>
          <cell r="B1309" t="str">
            <v>CHUMBADOR TIPO ALFA Ø1/2"X31/2" C/ 2 PORCAS ARRUELA LISA E PRESSÃO, AÇO INOX</v>
          </cell>
          <cell r="C1309" t="str">
            <v>PÇ</v>
          </cell>
          <cell r="D1309" t="str">
            <v>MP</v>
          </cell>
          <cell r="E1309">
            <v>89.096603999999999</v>
          </cell>
        </row>
        <row r="1310">
          <cell r="A1310" t="str">
            <v>MP0434</v>
          </cell>
          <cell r="B1310" t="str">
            <v>CHUMBADOR TIPO ALFA Ø3/8"X21/4" C/ 2 PORCAS ARRUELA LISA E PRESSÃO, AÇO INOX</v>
          </cell>
          <cell r="C1310" t="str">
            <v>PÇ</v>
          </cell>
          <cell r="D1310" t="str">
            <v>MP</v>
          </cell>
          <cell r="E1310">
            <v>72.936660000000003</v>
          </cell>
        </row>
        <row r="1311">
          <cell r="A1311" t="str">
            <v>MP0435</v>
          </cell>
          <cell r="B1311" t="str">
            <v>CHUMBADOR TIPO OMEGA Ø5/16" COMPRIMENTO DO PARAFUSO 75MM C/ ARRUELA LISA E PRESSÃO, AÇO INOX</v>
          </cell>
          <cell r="C1311" t="str">
            <v>PÇ</v>
          </cell>
          <cell r="D1311" t="str">
            <v>MP</v>
          </cell>
          <cell r="E1311">
            <v>75.864972000000009</v>
          </cell>
        </row>
        <row r="1312">
          <cell r="A1312" t="str">
            <v>MP0436</v>
          </cell>
          <cell r="B1312" t="str">
            <v>Chumbador tipo PBA 5/8” x 5”</v>
          </cell>
          <cell r="C1312" t="str">
            <v>pç</v>
          </cell>
          <cell r="D1312" t="str">
            <v>MP</v>
          </cell>
          <cell r="E1312">
            <v>13.132213999999999</v>
          </cell>
        </row>
        <row r="1313">
          <cell r="A1313" t="str">
            <v>MP0437</v>
          </cell>
          <cell r="B1313" t="str">
            <v>CINTA CIRCULAR DE AÇO CABORNO COM SUPORTE SOLDADO</v>
          </cell>
          <cell r="C1313" t="str">
            <v>PÇ</v>
          </cell>
          <cell r="D1313" t="str">
            <v>MP</v>
          </cell>
          <cell r="E1313">
            <v>28.921600000000002</v>
          </cell>
        </row>
        <row r="1314">
          <cell r="A1314" t="str">
            <v>MP0438</v>
          </cell>
          <cell r="B1314" t="str">
            <v>CONDULETE ALUMÍNIO TIPO E C/ ROSCA BSP 1" FORNECIDO C/  TOMADA 2P+T, PADRÃO NBR-14136 E COM ESPELHO</v>
          </cell>
          <cell r="C1314" t="str">
            <v>PÇ</v>
          </cell>
          <cell r="D1314" t="str">
            <v>MP</v>
          </cell>
          <cell r="E1314">
            <v>17.08182</v>
          </cell>
        </row>
        <row r="1315">
          <cell r="A1315" t="str">
            <v>MP0449</v>
          </cell>
          <cell r="B1315" t="str">
            <v>CONDULETE ALUMÍNIO, C, C/ ROSCA BSP Ø1", FORNECIDO C/ TAMPA, P/ ELETRODUTO NBR-5598</v>
          </cell>
          <cell r="C1315" t="str">
            <v>PÇ</v>
          </cell>
          <cell r="D1315" t="str">
            <v>MP</v>
          </cell>
          <cell r="E1315">
            <v>11.821704</v>
          </cell>
        </row>
        <row r="1316">
          <cell r="A1316" t="str">
            <v>MP0450</v>
          </cell>
          <cell r="B1316" t="str">
            <v>CONDULETE ALUMÍNIO, C, C/ ROSCA BSP Ø2", FORNECIDO C/ TAMPA, P/ ELETRODUTO NBR-5598</v>
          </cell>
          <cell r="C1316" t="str">
            <v>PÇ</v>
          </cell>
          <cell r="D1316" t="str">
            <v>MP</v>
          </cell>
          <cell r="E1316">
            <v>28.885448000000004</v>
          </cell>
        </row>
        <row r="1317">
          <cell r="A1317" t="str">
            <v>MP0451</v>
          </cell>
          <cell r="B1317" t="str">
            <v>CONDULETE ALUMÍNIO, LB, C/ ROSCA BSP Ø1", FORNECIDO C/ TAMPA, P/ ELETRODUTO NBR-5598</v>
          </cell>
          <cell r="C1317" t="str">
            <v>PÇ</v>
          </cell>
          <cell r="D1317" t="str">
            <v>MP</v>
          </cell>
          <cell r="E1317">
            <v>12.707428000000002</v>
          </cell>
        </row>
        <row r="1318">
          <cell r="A1318" t="str">
            <v>MP0452</v>
          </cell>
          <cell r="B1318" t="str">
            <v>CONDULETE ALUMÍNIO, LB, C/ ROSCA BSP Ø2", FORNECIDO C/ TAMPA, P/ ELETRODUTO NBR-5598</v>
          </cell>
          <cell r="C1318" t="str">
            <v>PÇ</v>
          </cell>
          <cell r="D1318" t="str">
            <v>MP</v>
          </cell>
          <cell r="E1318">
            <v>32.943510000000003</v>
          </cell>
        </row>
        <row r="1319">
          <cell r="A1319" t="str">
            <v>MP0453</v>
          </cell>
          <cell r="B1319" t="str">
            <v>CONDULETE ALUMÍNIO, LL, C/ ROSCA BSP Ø1", FORNECIDO C/ TAMPA, P/ ELETRODUTO NBR-5598</v>
          </cell>
          <cell r="C1319" t="str">
            <v>PÇ</v>
          </cell>
          <cell r="D1319" t="str">
            <v>MP</v>
          </cell>
          <cell r="E1319">
            <v>11.821704</v>
          </cell>
        </row>
        <row r="1320">
          <cell r="A1320" t="str">
            <v>MP0454</v>
          </cell>
          <cell r="B1320" t="str">
            <v>CONDULETE ALUMÍNIO, LL, C/ ROSCA BSP Ø2", FORNECIDO C/ TAMPA, P/ ELETRODUTO NBR-5598</v>
          </cell>
          <cell r="C1320" t="str">
            <v>PÇ</v>
          </cell>
          <cell r="D1320" t="str">
            <v>MP</v>
          </cell>
          <cell r="E1320">
            <v>32.943510000000003</v>
          </cell>
        </row>
        <row r="1321">
          <cell r="A1321" t="str">
            <v>MP0455</v>
          </cell>
          <cell r="B1321" t="str">
            <v>CONDULETE ALUMÍNIO, LR, C/ ROSCA BSP Ø1", FORNECIDO C/ TAMPA, P/ ELETRODUTO NBR-5598</v>
          </cell>
          <cell r="C1321" t="str">
            <v>PÇ</v>
          </cell>
          <cell r="D1321" t="str">
            <v>MP</v>
          </cell>
          <cell r="E1321">
            <v>11.821704</v>
          </cell>
        </row>
        <row r="1322">
          <cell r="A1322" t="str">
            <v>MP0456</v>
          </cell>
          <cell r="B1322" t="str">
            <v>CONDULETE ALUMÍNIO, LR, C/ ROSCA BSP Ø2", FORNECIDO C/ TAMPA, P/ ELETRODUTO NBR-5598</v>
          </cell>
          <cell r="C1322" t="str">
            <v>PÇ</v>
          </cell>
          <cell r="D1322" t="str">
            <v>MP</v>
          </cell>
          <cell r="E1322">
            <v>32.943510000000003</v>
          </cell>
        </row>
        <row r="1323">
          <cell r="A1323" t="str">
            <v>MP0458</v>
          </cell>
          <cell r="B1323" t="str">
            <v>CONDULETE ALUMÍNIO, T, C/ ROSCA BSP Ø2", FORNECIDO C/ TAMPA, P/ ELETRODUTO NBR-5598</v>
          </cell>
          <cell r="C1323" t="str">
            <v>PÇ</v>
          </cell>
          <cell r="D1323" t="str">
            <v>MP</v>
          </cell>
          <cell r="E1323">
            <v>36.703318000000003</v>
          </cell>
        </row>
        <row r="1324">
          <cell r="A1324" t="str">
            <v>MP0459</v>
          </cell>
          <cell r="B1324" t="str">
            <v>Conetor de COBRE fundido, tipo parafuso fendido para cabos de seção 35 a 50mm², rosca M12. Ref. BURNDY KC25</v>
          </cell>
          <cell r="C1324" t="str">
            <v>pç</v>
          </cell>
          <cell r="D1324" t="str">
            <v>MP</v>
          </cell>
          <cell r="E1324">
            <v>10.303320000000001</v>
          </cell>
        </row>
        <row r="1325">
          <cell r="A1325" t="str">
            <v>MP0460</v>
          </cell>
          <cell r="B1325" t="str">
            <v xml:space="preserve">Conetor terminal de compressão de cobre estanhado, lingueta retangular, com furos, para cabos de 16mm² de bitola e furo com 6,5 mm de comprimento. (Referência: MAGNET ou similar), Ref. Fab. MAGNET YAL 16-6-T 32 6306. </v>
          </cell>
          <cell r="C1325" t="str">
            <v>pç</v>
          </cell>
          <cell r="D1325" t="str">
            <v>MP</v>
          </cell>
          <cell r="E1325">
            <v>2.39507</v>
          </cell>
        </row>
        <row r="1326">
          <cell r="A1326" t="str">
            <v>MP0461</v>
          </cell>
          <cell r="B1326" t="str">
            <v xml:space="preserve">Conetor terminal de compressão de cobre estanhado, lingueta retangular, com furos, para cabos de 35mm² de bitola e furo com 8,5 mm de comprimento (VER TABELA). (Referência: MAGNET ou similar), Ref. Fab. MAGNET YAL 35-8-T 32 6308. </v>
          </cell>
          <cell r="C1326" t="str">
            <v>pç</v>
          </cell>
          <cell r="D1326" t="str">
            <v>MP</v>
          </cell>
          <cell r="E1326">
            <v>2.39507</v>
          </cell>
        </row>
        <row r="1327">
          <cell r="A1327" t="str">
            <v>MP0462</v>
          </cell>
          <cell r="B1327" t="str">
            <v xml:space="preserve">Conetor terminal de parafuso de cobre estanhado, reto, lingueta retangular, com furos, para cabos bitola 25 a 35 mm², 7,1 mm de diâmetro de furo, 1 furo na lingueta. (Referência: ELTEC ou similar), Ref. Fab. TMA-3344-1-1Reto. </v>
          </cell>
          <cell r="C1327" t="str">
            <v>pç</v>
          </cell>
          <cell r="D1327" t="str">
            <v>MP</v>
          </cell>
          <cell r="E1327">
            <v>2.39507</v>
          </cell>
        </row>
        <row r="1328">
          <cell r="A1328" t="str">
            <v>MP0463</v>
          </cell>
          <cell r="B1328" t="str">
            <v xml:space="preserve">Conetor terminal de parafuso de cobre estanhado, reto, lingueta retangular, com furos, para cabos bitola 50 a 70 mm², 10,3 mm de diâmetro de furo, 1 furo na lingueta. (Referência: ELTEC ou similar), Ref. Fab. TMA-5566-1-1Reto. </v>
          </cell>
          <cell r="C1328" t="str">
            <v>pç</v>
          </cell>
          <cell r="D1328" t="str">
            <v>MP</v>
          </cell>
          <cell r="E1328">
            <v>17.542758000000003</v>
          </cell>
        </row>
        <row r="1329">
          <cell r="A1329" t="str">
            <v>MP0464</v>
          </cell>
          <cell r="B1329" t="str">
            <v>Conexão sem rosca tipo reto, para uso externo, em liga de alumínio fundido, com Vedação em PVC flexível, para conexão de eletrodutos rígidos de aço. Com tamanhos Nominais indicados abaixo. Equivalente ao tipo da DAISA TN25mm (1”) – URT100S</v>
          </cell>
          <cell r="C1329" t="str">
            <v>pç</v>
          </cell>
          <cell r="D1329" t="str">
            <v>MP</v>
          </cell>
          <cell r="E1329">
            <v>31.813760000000006</v>
          </cell>
        </row>
        <row r="1330">
          <cell r="A1330" t="str">
            <v>MP0465</v>
          </cell>
          <cell r="B1330" t="str">
            <v>Conexão tipo 1 em polietileno de alta densidade (PAD), para conexão de dois eletrodutos corrugados, de diâmetro externo nominal 124,5mm, diâmetro interno nominal mm (4”). Equivalente ao tipo da KANAFLEX</v>
          </cell>
          <cell r="C1330" t="str">
            <v>pç</v>
          </cell>
          <cell r="D1330" t="str">
            <v>MP</v>
          </cell>
          <cell r="E1330">
            <v>18.862306</v>
          </cell>
        </row>
        <row r="1331">
          <cell r="A1331" t="str">
            <v>MP0466</v>
          </cell>
          <cell r="B1331" t="str">
            <v>Conexão tipo 1 em polietileno de alta densidade (PAD), para conexão de dois eletrodutos corrugados, de diâmetro externo nominal 63,4mm, diâmetro interno Nominal mm (2”). Equivalente ao tipo da KANAFLEX</v>
          </cell>
          <cell r="C1331" t="str">
            <v>pç</v>
          </cell>
          <cell r="D1331" t="str">
            <v>MP</v>
          </cell>
          <cell r="E1331">
            <v>3.4344399999999999</v>
          </cell>
        </row>
        <row r="1332">
          <cell r="A1332" t="str">
            <v>MP0467</v>
          </cell>
          <cell r="B1332" t="str">
            <v>Conjunto de bucha metálica para cargas elevadas, tipo Kap Toggle, fornecida com parafuso e arruela lisa de aço galvanizado, diâmetro (Ver tabela). (REF.: FISCHER ou similar), diâmetro nominal 6 mm.</v>
          </cell>
          <cell r="C1332" t="str">
            <v>cj</v>
          </cell>
          <cell r="D1332" t="str">
            <v>MP</v>
          </cell>
          <cell r="E1332">
            <v>1.9431700000000001</v>
          </cell>
        </row>
        <row r="1333">
          <cell r="A1333" t="str">
            <v>MP0467A</v>
          </cell>
          <cell r="B1333" t="str">
            <v>Conjunto de bucha metálica para cargas elevadas, tipo Kap Toggle, fornecida com parafuso e arruela lisa de aço galvanizado, diâmetro (Ver tabela). (REF.: FISCHER ou similar), diâmetro nominal (pol) 1/4”, Ref. Fab. 602582</v>
          </cell>
          <cell r="C1333" t="str">
            <v>pç</v>
          </cell>
          <cell r="D1333" t="str">
            <v>MP</v>
          </cell>
          <cell r="E1333">
            <v>1.9431700000000001</v>
          </cell>
        </row>
        <row r="1334">
          <cell r="A1334" t="str">
            <v>MP0468</v>
          </cell>
          <cell r="B1334" t="str">
            <v>Conjunto de estaiamento galvanizado a quente, com cabo de aço, composto de uma abraçadeira do mastro, três bases de ancoragem, três esticadores, doze prensa cabos.  REFERÊNCIA: TERMOTÉCNICA ou similar), 8m de comprimento, diâmetro 1.1/2 (pol).</v>
          </cell>
          <cell r="C1334" t="str">
            <v>cj</v>
          </cell>
          <cell r="D1334" t="str">
            <v>MP</v>
          </cell>
          <cell r="E1334">
            <v>564.02542800000003</v>
          </cell>
        </row>
        <row r="1335">
          <cell r="A1335" t="str">
            <v>MP0469</v>
          </cell>
          <cell r="B1335" t="str">
            <v>Contato auxiliar Mod 1NA+1NF HKF1-11 ABB</v>
          </cell>
          <cell r="C1335" t="str">
            <v>pç</v>
          </cell>
          <cell r="D1335" t="str">
            <v>MP</v>
          </cell>
          <cell r="E1335">
            <v>23.923586</v>
          </cell>
        </row>
        <row r="1336">
          <cell r="A1336" t="str">
            <v>MP0470</v>
          </cell>
          <cell r="B1336" t="str">
            <v>Contator Tripolar 380V – 12A                                                   Mod.  AF12-30-11-13 ABB</v>
          </cell>
          <cell r="C1336" t="str">
            <v>pç</v>
          </cell>
          <cell r="D1336" t="str">
            <v>MP</v>
          </cell>
          <cell r="E1336">
            <v>103.23203600000001</v>
          </cell>
        </row>
        <row r="1337">
          <cell r="A1337" t="str">
            <v>MP0471</v>
          </cell>
          <cell r="B1337" t="str">
            <v>Contator Tripolar 380V – 26A                                                   Mod. AF26-30-11-13 ABB</v>
          </cell>
          <cell r="C1337" t="str">
            <v>pç</v>
          </cell>
          <cell r="D1337" t="str">
            <v>MP</v>
          </cell>
          <cell r="E1337">
            <v>146.51501800000003</v>
          </cell>
        </row>
        <row r="1338">
          <cell r="A1338" t="str">
            <v>MP0472</v>
          </cell>
          <cell r="B1338" t="str">
            <v>Contator Tripolar 380V – 32A                                                      AF30-30-11-13 ABB</v>
          </cell>
          <cell r="C1338" t="str">
            <v>pç</v>
          </cell>
          <cell r="D1338" t="str">
            <v>MP</v>
          </cell>
          <cell r="E1338">
            <v>226.06749400000001</v>
          </cell>
        </row>
        <row r="1339">
          <cell r="A1339" t="str">
            <v>MP0473</v>
          </cell>
          <cell r="B1339" t="str">
            <v>Contator Tripolar 380V – 50A                                                    Mod.  A50-30-11-75 ABB</v>
          </cell>
          <cell r="C1339" t="str">
            <v>pç</v>
          </cell>
          <cell r="D1339" t="str">
            <v>MP</v>
          </cell>
          <cell r="E1339">
            <v>272.22456</v>
          </cell>
        </row>
        <row r="1340">
          <cell r="A1340" t="str">
            <v>MP0474</v>
          </cell>
          <cell r="B1340" t="str">
            <v>Contator Tripolar 380V – 65A                                                Mod.A63-30-11-75    ABB</v>
          </cell>
          <cell r="C1340" t="str">
            <v>Pç</v>
          </cell>
          <cell r="D1340" t="str">
            <v>MP</v>
          </cell>
          <cell r="E1340">
            <v>416.52526800000004</v>
          </cell>
        </row>
        <row r="1341">
          <cell r="A1341" t="str">
            <v>MP0475</v>
          </cell>
          <cell r="B1341" t="str">
            <v>Contator Tripolar 380V – 85A  tensão de comando 220V     Mod. A75-30-11 ABB</v>
          </cell>
          <cell r="C1341" t="str">
            <v>pç</v>
          </cell>
          <cell r="D1341" t="str">
            <v>MP</v>
          </cell>
          <cell r="E1341">
            <v>458.74176600000004</v>
          </cell>
        </row>
        <row r="1342">
          <cell r="A1342" t="str">
            <v>MP0476</v>
          </cell>
          <cell r="B1342" t="str">
            <v>Cordoalha chata de cobre estanhada para ligação a terra de equipamentos elétricos (Referência: SAME ou similar), 3/4’’ de largura, diâmetro esterno aproximado 19,0 x 2, 0 mm.</v>
          </cell>
          <cell r="C1342" t="str">
            <v>m</v>
          </cell>
          <cell r="D1342" t="str">
            <v>MP</v>
          </cell>
          <cell r="E1342">
            <v>16.376856</v>
          </cell>
        </row>
        <row r="1343">
          <cell r="A1343" t="str">
            <v>MP0477</v>
          </cell>
          <cell r="B1343" t="str">
            <v>Curva 90° em aço galvanizado, raio longo, rosca gás Ref. NBR-5597. - TN25mm (1”)</v>
          </cell>
          <cell r="C1343" t="str">
            <v>pç</v>
          </cell>
          <cell r="D1343" t="str">
            <v>MP</v>
          </cell>
          <cell r="E1343">
            <v>10.005066000000001</v>
          </cell>
        </row>
        <row r="1344">
          <cell r="A1344" t="str">
            <v>MP0478</v>
          </cell>
          <cell r="B1344" t="str">
            <v>CURVA 90º - GALV. 1”</v>
          </cell>
          <cell r="C1344" t="str">
            <v>PÇ</v>
          </cell>
          <cell r="D1344" t="str">
            <v>MP</v>
          </cell>
          <cell r="E1344">
            <v>9.8694959999999998</v>
          </cell>
        </row>
        <row r="1345">
          <cell r="A1345" t="str">
            <v>MP0479</v>
          </cell>
          <cell r="B1345" t="str">
            <v>Curva 90º 2’’</v>
          </cell>
          <cell r="C1345" t="str">
            <v>m</v>
          </cell>
          <cell r="D1345" t="str">
            <v>MP</v>
          </cell>
          <cell r="E1345">
            <v>9.3091400000000011</v>
          </cell>
        </row>
        <row r="1346">
          <cell r="A1346" t="str">
            <v>MP0480</v>
          </cell>
          <cell r="B1346" t="str">
            <v>CURVA 90º EM AÇO CARBONO, GALVANIZADO A FOGO, CONFORME NBR-5624, DN 3/4”.</v>
          </cell>
          <cell r="C1346" t="str">
            <v>PÇ</v>
          </cell>
          <cell r="D1346" t="str">
            <v>MP</v>
          </cell>
          <cell r="E1346">
            <v>9.4989380000000008</v>
          </cell>
        </row>
        <row r="1347">
          <cell r="A1347" t="str">
            <v>MP0481</v>
          </cell>
          <cell r="B1347" t="str">
            <v>Curva 90º em aço galvanizado, raio longo, rosca gás Ref. NBR-5597. - TN25mm (1”)</v>
          </cell>
          <cell r="C1347" t="str">
            <v>pç</v>
          </cell>
          <cell r="D1347" t="str">
            <v>MP</v>
          </cell>
          <cell r="E1347">
            <v>8.0528580000000005</v>
          </cell>
        </row>
        <row r="1348">
          <cell r="A1348" t="str">
            <v>MP0483</v>
          </cell>
          <cell r="B1348" t="str">
            <v>CURVA 90º, AÇO CARBONO , Ø1", ROSCA BSP,  GALVANIZADO A FOGO, CONF. NBR 5598</v>
          </cell>
          <cell r="C1348" t="str">
            <v>PÇ</v>
          </cell>
          <cell r="D1348" t="str">
            <v>MP</v>
          </cell>
          <cell r="E1348">
            <v>9.5079759999999993</v>
          </cell>
        </row>
        <row r="1349">
          <cell r="A1349" t="str">
            <v>MP0484</v>
          </cell>
          <cell r="B1349" t="str">
            <v>CURVA 90º, AÇO CARBONO , Ø2", ROSCA BSP,  GALVANIZADO A FOGO, CONF. NBR 5598</v>
          </cell>
          <cell r="C1349" t="str">
            <v>PÇ</v>
          </cell>
          <cell r="D1349" t="str">
            <v>MP</v>
          </cell>
          <cell r="E1349">
            <v>34.832452000000004</v>
          </cell>
        </row>
        <row r="1350">
          <cell r="A1350" t="str">
            <v>MP0485</v>
          </cell>
          <cell r="B1350" t="str">
            <v>CURVA HORIZONTAL 45°, PERFURADA SEM VIROLA EM CHAPA DE AÇO GALVANIZADO A FOGO DIM. 200x100mm</v>
          </cell>
          <cell r="C1350" t="str">
            <v>PÇ</v>
          </cell>
          <cell r="D1350" t="str">
            <v>MP</v>
          </cell>
          <cell r="E1350">
            <v>59.605610000000006</v>
          </cell>
        </row>
        <row r="1351">
          <cell r="A1351" t="str">
            <v>MP0486</v>
          </cell>
          <cell r="B1351" t="str">
            <v>CURVA HORIZONTAL 45°, PERFURADA SEM VIROLA EM CHAPA DE AÇO GALVANIZADO A FOGO DIM. 300x100mm</v>
          </cell>
          <cell r="C1351" t="str">
            <v>PÇ</v>
          </cell>
          <cell r="D1351" t="str">
            <v>MP</v>
          </cell>
          <cell r="E1351">
            <v>82.498864000000012</v>
          </cell>
        </row>
        <row r="1352">
          <cell r="A1352" t="str">
            <v>MP0487</v>
          </cell>
          <cell r="B1352" t="str">
            <v>CURVA HORIZONTAL 45°, PERFURADA SEM VIROLA EM CHAPA DE AÇO GALVANIZADO A FOGO DIM. 600x100mm</v>
          </cell>
          <cell r="C1352" t="str">
            <v>PÇ</v>
          </cell>
          <cell r="D1352" t="str">
            <v>MP</v>
          </cell>
          <cell r="E1352">
            <v>142.746172</v>
          </cell>
        </row>
        <row r="1353">
          <cell r="A1353" t="str">
            <v>MP0488</v>
          </cell>
          <cell r="B1353" t="str">
            <v>CURVA HORIZONTAL 90°, PERFURADA SEM VIROLA EM CHAPA DE AÇO GALVANIZADO A FOGO DIM. 200x100mm</v>
          </cell>
          <cell r="C1353" t="str">
            <v>PÇ</v>
          </cell>
          <cell r="D1353" t="str">
            <v>MP</v>
          </cell>
          <cell r="E1353">
            <v>66.094893999999996</v>
          </cell>
        </row>
        <row r="1354">
          <cell r="A1354" t="str">
            <v>MP0489</v>
          </cell>
          <cell r="B1354" t="str">
            <v>CURVA HORIZONTAL 90°, PERFURADA SEM VIROLA EM CHAPA DE AÇO GALVANIZADO A FOGO DIM. 300x100mm</v>
          </cell>
          <cell r="C1354" t="str">
            <v>PÇ</v>
          </cell>
          <cell r="D1354" t="str">
            <v>MP</v>
          </cell>
          <cell r="E1354">
            <v>93.922896000000009</v>
          </cell>
        </row>
        <row r="1355">
          <cell r="A1355" t="str">
            <v>MP0490</v>
          </cell>
          <cell r="B1355" t="str">
            <v>CURVA HORIZONTAL 90°, PERFURADA SEM VIROLA EM CHAPA DE AÇO GALVANIZADO A FOGO DIM. 600x100mm</v>
          </cell>
          <cell r="C1355" t="str">
            <v>PÇ</v>
          </cell>
          <cell r="D1355" t="str">
            <v>MP</v>
          </cell>
          <cell r="E1355">
            <v>178.02148600000001</v>
          </cell>
        </row>
        <row r="1356">
          <cell r="A1356" t="str">
            <v>MP0491</v>
          </cell>
          <cell r="B1356" t="str">
            <v>CURVA VERTICAL EXTERNA 90°, PERFURADA SEM VIROLA EM CHAPA DE AÇO GALVANIZADO A FOGO DIM. 200x100mm</v>
          </cell>
          <cell r="C1356" t="str">
            <v>PÇ</v>
          </cell>
          <cell r="D1356" t="str">
            <v>MP</v>
          </cell>
          <cell r="E1356">
            <v>64.540357999999998</v>
          </cell>
        </row>
        <row r="1357">
          <cell r="A1357" t="str">
            <v>MP0492</v>
          </cell>
          <cell r="B1357" t="str">
            <v>CURVA VERTICAL EXTERNA 90°, PERFURADA SEM VIROLA EM CHAPA DE AÇO GALVANIZADO A FOGO DIM. 300x100mm</v>
          </cell>
          <cell r="C1357" t="str">
            <v>PÇ</v>
          </cell>
          <cell r="D1357" t="str">
            <v>MP</v>
          </cell>
          <cell r="E1357">
            <v>85.626012000000003</v>
          </cell>
        </row>
        <row r="1358">
          <cell r="A1358" t="str">
            <v>MP0493</v>
          </cell>
          <cell r="B1358" t="str">
            <v>CURVA VERTICAL EXTERNA 90°, PERFURADA SEM VIROLA EM CHAPA DE AÇO GALVANIZADO A FOGO DIM. 600x100mm</v>
          </cell>
          <cell r="C1358" t="str">
            <v>PÇ</v>
          </cell>
          <cell r="D1358" t="str">
            <v>MP</v>
          </cell>
          <cell r="E1358">
            <v>134.87407400000001</v>
          </cell>
        </row>
        <row r="1359">
          <cell r="A1359" t="str">
            <v>MP0494</v>
          </cell>
          <cell r="B1359" t="str">
            <v>CURVA VERTICAL INTERNA 90°, PERFURADA SEM VIROLA EM CHAPA DE AÇO GALVANIZADO A FOGO DIM. 200x100mm</v>
          </cell>
          <cell r="C1359" t="str">
            <v>PÇ</v>
          </cell>
          <cell r="D1359" t="str">
            <v>MP</v>
          </cell>
          <cell r="E1359">
            <v>69.167814000000007</v>
          </cell>
        </row>
        <row r="1360">
          <cell r="A1360" t="str">
            <v>MP0495</v>
          </cell>
          <cell r="B1360" t="str">
            <v>CURVA VERTICAL INTERNA 90°, PERFURADA SEM VIROLA EM CHAPA DE AÇO GALVANIZADO A FOGO DIM. 300x100mm</v>
          </cell>
          <cell r="C1360" t="str">
            <v>PÇ</v>
          </cell>
          <cell r="D1360" t="str">
            <v>MP</v>
          </cell>
          <cell r="E1360">
            <v>93.028134000000009</v>
          </cell>
        </row>
        <row r="1361">
          <cell r="A1361" t="str">
            <v>MP0496</v>
          </cell>
          <cell r="B1361" t="str">
            <v>CURVA VERTICAL INTERNA 90°, PERFURADA SEM VIROLA EM CHAPA DE AÇO GALVANIZADO A FOGO DIM. 600x100mm</v>
          </cell>
          <cell r="C1361" t="str">
            <v>PÇ</v>
          </cell>
          <cell r="D1361" t="str">
            <v>MP</v>
          </cell>
          <cell r="E1361">
            <v>148.09666800000002</v>
          </cell>
        </row>
        <row r="1362">
          <cell r="A1362" t="str">
            <v>MP0500</v>
          </cell>
          <cell r="B1362" t="str">
            <v>Disjuntor de média tensão 3150 A Mod. HAF-2367-3  ARTECHE</v>
          </cell>
          <cell r="C1362" t="str">
            <v>un</v>
          </cell>
          <cell r="D1362" t="str">
            <v>MP</v>
          </cell>
          <cell r="E1362">
            <v>105331.599552</v>
          </cell>
        </row>
        <row r="1363">
          <cell r="A1363" t="str">
            <v>MP0501</v>
          </cell>
          <cell r="B1363" t="str">
            <v>Disjuntor Termomagnético Tripolar – 10A                                   Mod. MS 116 – 10 + HK1-11 + SK1-11 ABB</v>
          </cell>
          <cell r="C1363" t="str">
            <v>pç</v>
          </cell>
          <cell r="D1363" t="str">
            <v>MP</v>
          </cell>
          <cell r="E1363">
            <v>908.72119100000009</v>
          </cell>
        </row>
        <row r="1364">
          <cell r="A1364" t="str">
            <v>MP0502</v>
          </cell>
          <cell r="B1364" t="str">
            <v>Disjuntor Termomagnético Tripolar – 16A                             Mod. T2N 160 R20 TMD + 1NA + 1NF ABB</v>
          </cell>
          <cell r="C1364" t="str">
            <v>pç</v>
          </cell>
          <cell r="D1364" t="str">
            <v>MP</v>
          </cell>
          <cell r="E1364">
            <v>804.29161999999997</v>
          </cell>
        </row>
        <row r="1365">
          <cell r="A1365" t="str">
            <v>MP0503</v>
          </cell>
          <cell r="B1365" t="str">
            <v>Disjuntor Termomagnético Tripolar – 20A                              Mod. T2N 160 R20 TMD + 1NA + 1NF ABB</v>
          </cell>
          <cell r="C1365" t="str">
            <v>pç</v>
          </cell>
          <cell r="D1365" t="str">
            <v>MP</v>
          </cell>
          <cell r="E1365">
            <v>804.29161999999997</v>
          </cell>
        </row>
        <row r="1366">
          <cell r="A1366" t="str">
            <v>MP0504</v>
          </cell>
          <cell r="B1366" t="str">
            <v>Disjuntor Termomagnético Tripolar – 25A                                 Mod. T2N 160 R25 TMD + 1NA + 1NF ABB</v>
          </cell>
          <cell r="C1366" t="str">
            <v>pç</v>
          </cell>
          <cell r="D1366" t="str">
            <v>MP</v>
          </cell>
          <cell r="E1366">
            <v>804.29161999999997</v>
          </cell>
        </row>
        <row r="1367">
          <cell r="A1367" t="str">
            <v>MP0505</v>
          </cell>
          <cell r="B1367" t="str">
            <v>Disjuntor Termomagnético Tripolar – 32A                              Mod. T2N 160 R32 TMD + 1NA + 1NF ABB</v>
          </cell>
          <cell r="C1367" t="str">
            <v>pç</v>
          </cell>
          <cell r="D1367" t="str">
            <v>MP</v>
          </cell>
          <cell r="E1367">
            <v>804.29161999999997</v>
          </cell>
        </row>
        <row r="1368">
          <cell r="A1368" t="str">
            <v>MP0506</v>
          </cell>
          <cell r="B1368" t="str">
            <v>Disjuntor Termomagnético Tripolar – 40A                                  Mod. T2N 160 R40 TMD + 1NA + 1NF ABB</v>
          </cell>
          <cell r="C1368" t="str">
            <v>pç</v>
          </cell>
          <cell r="D1368" t="str">
            <v>MP</v>
          </cell>
          <cell r="E1368">
            <v>804.29161999999997</v>
          </cell>
        </row>
        <row r="1369">
          <cell r="A1369" t="str">
            <v>MP0507</v>
          </cell>
          <cell r="B1369" t="str">
            <v>Disjuntor Termomagnético Tripolar – 50A                               Mod. T2N 160 R50 TMD + 1NA + 1NF ABB</v>
          </cell>
          <cell r="C1369" t="str">
            <v>pç</v>
          </cell>
          <cell r="D1369" t="str">
            <v>MP</v>
          </cell>
          <cell r="E1369">
            <v>804.29161999999997</v>
          </cell>
        </row>
        <row r="1370">
          <cell r="A1370" t="str">
            <v>MP0508</v>
          </cell>
          <cell r="B1370" t="str">
            <v>Disjuntor Termomagnético Tripolar – 63A                              Mod. T2N 160 R63 TMD + 1NA + 1NF ABB</v>
          </cell>
          <cell r="C1370" t="str">
            <v>pç</v>
          </cell>
          <cell r="D1370" t="str">
            <v>MP</v>
          </cell>
          <cell r="E1370">
            <v>804.29161999999997</v>
          </cell>
        </row>
        <row r="1371">
          <cell r="A1371" t="str">
            <v>MP0509</v>
          </cell>
          <cell r="B1371" t="str">
            <v>Disjuntor Termomagnético Tripolar – 80A                                  Mod. T2N 160 R80 TMD + 1NA + 1NF ABB</v>
          </cell>
          <cell r="C1371" t="str">
            <v>pç</v>
          </cell>
          <cell r="D1371" t="str">
            <v>MP</v>
          </cell>
          <cell r="E1371">
            <v>804.29161999999997</v>
          </cell>
        </row>
        <row r="1372">
          <cell r="A1372" t="str">
            <v>MP0510</v>
          </cell>
          <cell r="B1372" t="str">
            <v>Disjuntor tipo termomagnético, monopolar, Curva C, 220V, 10 A, 3kA, fixação em trilho DIN. Ref. Fab. Shneider.</v>
          </cell>
          <cell r="C1372" t="str">
            <v>pç</v>
          </cell>
          <cell r="D1372" t="str">
            <v>MP</v>
          </cell>
          <cell r="E1372">
            <v>9.5079759999999993</v>
          </cell>
        </row>
        <row r="1373">
          <cell r="A1373" t="str">
            <v>MP0511</v>
          </cell>
          <cell r="B1373" t="str">
            <v>Disjuntor tipo termomagnético, tripolar, Curva C, 380V, 25 A, 3kA, fixação em trilho DIN. Ref. Fab. Shneider.</v>
          </cell>
          <cell r="C1373" t="str">
            <v>pç</v>
          </cell>
          <cell r="D1373" t="str">
            <v>MP</v>
          </cell>
          <cell r="E1373">
            <v>9.5079759999999993</v>
          </cell>
        </row>
        <row r="1374">
          <cell r="A1374" t="str">
            <v>MP0520</v>
          </cell>
          <cell r="B1374" t="str">
            <v>Duto em PEAD corrugado  Ø2", cor cinza</v>
          </cell>
          <cell r="C1374" t="str">
            <v>MT</v>
          </cell>
          <cell r="D1374" t="str">
            <v>MP</v>
          </cell>
          <cell r="E1374">
            <v>25.170830000000002</v>
          </cell>
        </row>
        <row r="1375">
          <cell r="A1375" t="str">
            <v>MP0521</v>
          </cell>
          <cell r="B1375" t="str">
            <v>Eixo prolongador de manobra Mod. OXS6X180 ABB</v>
          </cell>
          <cell r="C1375" t="str">
            <v>pç</v>
          </cell>
          <cell r="D1375" t="str">
            <v>MP</v>
          </cell>
          <cell r="E1375">
            <v>16.684148</v>
          </cell>
        </row>
        <row r="1376">
          <cell r="A1376" t="str">
            <v>MP0522</v>
          </cell>
          <cell r="B1376" t="str">
            <v>ELETROCALHA PERFURADA SEM VIROLA, EM CHAPA AÇO GALVANIZADO A FOGO, DIM. 200x100mm, BARRA 3m</v>
          </cell>
          <cell r="C1376" t="str">
            <v>PÇ</v>
          </cell>
          <cell r="D1376" t="str">
            <v>MP</v>
          </cell>
          <cell r="E1376">
            <v>164.72658799999999</v>
          </cell>
        </row>
        <row r="1377">
          <cell r="A1377" t="str">
            <v>MP0523</v>
          </cell>
          <cell r="B1377" t="str">
            <v>ELETROCALHA PERFURADA SEM VIROLA, EM CHAPA AÇO GALVANIZADO A FOGO, DIM. 300x100mm, BARRA 3m</v>
          </cell>
          <cell r="C1377" t="str">
            <v>PÇ</v>
          </cell>
          <cell r="D1377" t="str">
            <v>MP</v>
          </cell>
          <cell r="E1377">
            <v>195.97095400000003</v>
          </cell>
        </row>
        <row r="1378">
          <cell r="A1378" t="str">
            <v>MP0524</v>
          </cell>
          <cell r="B1378" t="str">
            <v>ELETROCALHA PERFURADA SEM VIROLA, EM CHAPA AÇO GALVANIZADO A FOGO, DIM. 600x100mm, BARRA 3m</v>
          </cell>
          <cell r="C1378" t="str">
            <v>PÇ</v>
          </cell>
          <cell r="D1378" t="str">
            <v>MP</v>
          </cell>
          <cell r="E1378">
            <v>275.65899999999999</v>
          </cell>
        </row>
        <row r="1379">
          <cell r="A1379" t="str">
            <v>MP0525</v>
          </cell>
          <cell r="B1379" t="str">
            <v>Eletroduto corrugado 2’’</v>
          </cell>
          <cell r="C1379" t="str">
            <v>m</v>
          </cell>
          <cell r="D1379" t="str">
            <v>MP</v>
          </cell>
          <cell r="E1379">
            <v>9.3091400000000011</v>
          </cell>
        </row>
        <row r="1380">
          <cell r="A1380" t="str">
            <v>MP0526</v>
          </cell>
          <cell r="B1380" t="str">
            <v>Eletroduto corrugado em polietileno de alta densidade (PAD), diâmetro externo nominal 124,5mm, diâmetro interno nominal 100mm (4”) fornecido com arame guia e em lance de 100m. Equivalente ao tipo KANALEX – KL100, da KANAFLEX</v>
          </cell>
          <cell r="C1380" t="str">
            <v>pç</v>
          </cell>
          <cell r="D1380" t="str">
            <v>MP</v>
          </cell>
          <cell r="E1380">
            <v>553.93450100000007</v>
          </cell>
          <cell r="F1380" t="str">
            <v>a</v>
          </cell>
        </row>
        <row r="1381">
          <cell r="A1381" t="str">
            <v>MP0527</v>
          </cell>
          <cell r="B1381" t="str">
            <v>Eletroduto corrugado em polietileno de alta densidade (PAD), diâmetro externo Nominal 63,4mm, diâmetro interno nominal 50mm (2”) fornecido com arame guia e em lance de 100m. Equivalente ao tipo KANALEX – KL50, da KANAFLEX</v>
          </cell>
          <cell r="C1381" t="str">
            <v>m</v>
          </cell>
          <cell r="D1381" t="str">
            <v>MP</v>
          </cell>
          <cell r="E1381">
            <v>12.815884</v>
          </cell>
        </row>
        <row r="1382">
          <cell r="A1382" t="str">
            <v>MP0530</v>
          </cell>
          <cell r="B1382" t="str">
            <v>ELETRODUTO DE PVC 1”</v>
          </cell>
          <cell r="C1382" t="str">
            <v>PÇ</v>
          </cell>
          <cell r="D1382" t="str">
            <v>MP</v>
          </cell>
          <cell r="E1382">
            <v>13.014720000000001</v>
          </cell>
        </row>
        <row r="1383">
          <cell r="A1383" t="str">
            <v>MP0531</v>
          </cell>
          <cell r="B1383" t="str">
            <v>ELETRODUTO FLEXÍVEL DIAFLEX DE 3/4"</v>
          </cell>
          <cell r="C1383" t="str">
            <v>M</v>
          </cell>
          <cell r="D1383" t="str">
            <v>MP</v>
          </cell>
          <cell r="E1383">
            <v>8.3059220000000007</v>
          </cell>
        </row>
        <row r="1384">
          <cell r="A1384" t="str">
            <v>MP0532</v>
          </cell>
          <cell r="B1384" t="str">
            <v>ELETRODUTO FLEXÍVEL KANAFLEX DIM  DN 2”</v>
          </cell>
          <cell r="C1384" t="str">
            <v>M</v>
          </cell>
          <cell r="D1384" t="str">
            <v>MP</v>
          </cell>
          <cell r="E1384">
            <v>12.626086000000001</v>
          </cell>
        </row>
        <row r="1385">
          <cell r="A1385" t="str">
            <v>MP0533</v>
          </cell>
          <cell r="B1385" t="str">
            <v>ELETRODUTO FLEXÍVEL METÁLICO REVESTIDO PVC (SEAL TUBO), Ø1"</v>
          </cell>
          <cell r="C1385" t="str">
            <v>MT</v>
          </cell>
          <cell r="D1385" t="str">
            <v>MP</v>
          </cell>
          <cell r="E1385">
            <v>9.9327620000000003</v>
          </cell>
        </row>
        <row r="1386">
          <cell r="A1386" t="str">
            <v>MP0534</v>
          </cell>
          <cell r="B1386" t="str">
            <v>ELETRODUTO FLEXÍVEL METÁLICO REVESTIDO PVC (SEAL TUBO), Ø3/4"</v>
          </cell>
          <cell r="C1386" t="str">
            <v>MT</v>
          </cell>
          <cell r="D1386" t="str">
            <v>MP</v>
          </cell>
          <cell r="E1386">
            <v>7.2123240000000006</v>
          </cell>
        </row>
        <row r="1387">
          <cell r="A1387" t="str">
            <v>MP0535</v>
          </cell>
          <cell r="B1387" t="str">
            <v>Eletroduto galvanizado a fogo 2’’ com luva (barras de 3 m)</v>
          </cell>
          <cell r="C1387" t="str">
            <v>pç</v>
          </cell>
          <cell r="D1387" t="str">
            <v>MP</v>
          </cell>
          <cell r="E1387">
            <v>98.803415999999999</v>
          </cell>
        </row>
        <row r="1388">
          <cell r="A1388" t="str">
            <v>MP0536</v>
          </cell>
          <cell r="B1388" t="str">
            <v>Eletroduto PVC rígido com luva (barra de 3 m)</v>
          </cell>
          <cell r="C1388" t="str">
            <v>pç</v>
          </cell>
          <cell r="D1388" t="str">
            <v>MP</v>
          </cell>
          <cell r="E1388">
            <v>20.462032000000001</v>
          </cell>
        </row>
        <row r="1389">
          <cell r="A1389" t="str">
            <v>MP0537</v>
          </cell>
          <cell r="B1389" t="str">
            <v>Eletroduto rígido de aço, classe pesada s/ costura, rosca gás, com luva em uma das extremidades, em barras de 3 metros, galvanizado Ref. NBR-5598. - TN25mm (1”)</v>
          </cell>
          <cell r="C1389" t="str">
            <v>br</v>
          </cell>
          <cell r="D1389" t="str">
            <v>MP</v>
          </cell>
          <cell r="E1389">
            <v>48.823276000000007</v>
          </cell>
        </row>
        <row r="1390">
          <cell r="A1390" t="str">
            <v>MP0538</v>
          </cell>
          <cell r="B1390" t="str">
            <v>Eletroduto rígido de aço, classe pesada s/ costura, sem rosca, em barras de 3 metros, SCHEDULE 40 galvanizado Ref.NBR-5597 TN25mm (1”).</v>
          </cell>
          <cell r="C1390" t="str">
            <v>Br</v>
          </cell>
          <cell r="D1390" t="str">
            <v>MP</v>
          </cell>
          <cell r="E1390">
            <v>47.259702000000004</v>
          </cell>
        </row>
        <row r="1391">
          <cell r="A1391" t="str">
            <v>MP0539</v>
          </cell>
          <cell r="B1391" t="str">
            <v>Eletrodutos DN20 mm, com luvas em uma das extremidades (barras de 3 metros), galvanizado;</v>
          </cell>
          <cell r="C1391" t="str">
            <v>pç</v>
          </cell>
          <cell r="D1391" t="str">
            <v>MP</v>
          </cell>
          <cell r="E1391">
            <v>38.167473999999999</v>
          </cell>
        </row>
        <row r="1392">
          <cell r="A1392" t="str">
            <v>MP0540</v>
          </cell>
          <cell r="B1392" t="str">
            <v>Eletrodutos DN25 mm, com luvas em uma das extremidades (barras de 3 metros), galvanizado;</v>
          </cell>
          <cell r="C1392" t="str">
            <v>pç</v>
          </cell>
          <cell r="D1392" t="str">
            <v>MP</v>
          </cell>
          <cell r="E1392">
            <v>48.823276000000007</v>
          </cell>
        </row>
        <row r="1393">
          <cell r="A1393" t="str">
            <v>MP0541</v>
          </cell>
          <cell r="B1393" t="str">
            <v>Escova em "V" composta de cabo e 2 hastes torcidas com cerdas de aço para remoção do óxido de cobre de cabo encordoado. As hastes devem ser giratórias e substituíveis.</v>
          </cell>
          <cell r="C1393" t="str">
            <v>pç</v>
          </cell>
          <cell r="D1393" t="str">
            <v>MP</v>
          </cell>
          <cell r="E1393">
            <v>57.978770000000011</v>
          </cell>
        </row>
        <row r="1394">
          <cell r="A1394" t="str">
            <v>MP0542</v>
          </cell>
          <cell r="B1394" t="str">
            <v>FUSÍVEL NH00 125A</v>
          </cell>
          <cell r="C1394" t="str">
            <v>pç</v>
          </cell>
          <cell r="D1394" t="str">
            <v>MP</v>
          </cell>
          <cell r="E1394">
            <v>29.021018000000002</v>
          </cell>
          <cell r="F1394" t="str">
            <v>a</v>
          </cell>
        </row>
        <row r="1395">
          <cell r="A1395" t="str">
            <v>MP0543</v>
          </cell>
          <cell r="B1395" t="str">
            <v>Fusível tipo Diazed, completo, (tampa, anel de proteção e parafusos de ajustes), base E-27, 4A-500 V, na cor marrom. Equivalente ao tipo referência 5SB221 da SIEMENS.</v>
          </cell>
          <cell r="C1395" t="str">
            <v>pç</v>
          </cell>
          <cell r="D1395" t="str">
            <v>MP</v>
          </cell>
          <cell r="E1395">
            <v>49.826494000000004</v>
          </cell>
        </row>
        <row r="1396">
          <cell r="A1396" t="str">
            <v>MP0544</v>
          </cell>
          <cell r="B1396" t="str">
            <v>GRAMPO DE TERRA C/ PARAFUSO TIPO U (GTDU), P/ CABO #35MM² E HASTE Ø5/8"</v>
          </cell>
          <cell r="C1396" t="str">
            <v>PÇ</v>
          </cell>
          <cell r="D1396" t="str">
            <v>MP</v>
          </cell>
          <cell r="E1396">
            <v>179.72063</v>
          </cell>
        </row>
        <row r="1397">
          <cell r="A1397" t="str">
            <v>MP0545</v>
          </cell>
          <cell r="B1397" t="str">
            <v>Grampo U (galvanizado) para eletroduto de 2’’</v>
          </cell>
          <cell r="C1397" t="str">
            <v>pç</v>
          </cell>
          <cell r="D1397" t="str">
            <v>MP</v>
          </cell>
          <cell r="E1397">
            <v>2.4854500000000002</v>
          </cell>
        </row>
        <row r="1398">
          <cell r="A1398" t="str">
            <v>MP0546</v>
          </cell>
          <cell r="B1398" t="str">
            <v>GRAMPO U, P/ TUBO Ø11/2", AÇO INOX, COM PORCA E ARRUELA</v>
          </cell>
          <cell r="C1398" t="str">
            <v>PÇ</v>
          </cell>
          <cell r="D1398" t="str">
            <v>MP</v>
          </cell>
          <cell r="E1398">
            <v>8.6493660000000006</v>
          </cell>
        </row>
        <row r="1399">
          <cell r="A1399" t="str">
            <v>MP0547</v>
          </cell>
          <cell r="B1399" t="str">
            <v>GRAMPO U, P/ TUBO Ø2", GF, COM PORCA E ARRUELA</v>
          </cell>
          <cell r="C1399" t="str">
            <v>PÇ</v>
          </cell>
          <cell r="D1399" t="str">
            <v>MP</v>
          </cell>
          <cell r="E1399">
            <v>28.117218000000001</v>
          </cell>
        </row>
        <row r="1400">
          <cell r="A1400" t="str">
            <v>MP0548</v>
          </cell>
          <cell r="B1400" t="str">
            <v>GRAMPO U, P/ TUBO Ø21/2", GF, COM PORCA E ARRUELA</v>
          </cell>
          <cell r="C1400" t="str">
            <v>PÇ</v>
          </cell>
          <cell r="D1400" t="str">
            <v>MP</v>
          </cell>
          <cell r="E1400">
            <v>35.148782000000004</v>
          </cell>
        </row>
        <row r="1401">
          <cell r="A1401" t="str">
            <v>MP0549</v>
          </cell>
          <cell r="B1401" t="str">
            <v>GRAMPO U, P/ TUBO Ø4", AÇO INOX, COM PORCA E ARRUELA</v>
          </cell>
          <cell r="C1401" t="str">
            <v>PÇ</v>
          </cell>
          <cell r="D1401" t="str">
            <v>MP</v>
          </cell>
          <cell r="E1401">
            <v>5.1155080000000002</v>
          </cell>
        </row>
        <row r="1402">
          <cell r="A1402" t="str">
            <v>MP0550</v>
          </cell>
          <cell r="B1402" t="str">
            <v>HASTE ATERRAMENTO COOPERWELD 5/8"X2,40M, ESPESSURA REVESTIMENTO 0,254MM, CONFORME NORMA NRB-13571</v>
          </cell>
          <cell r="C1402" t="str">
            <v>PÇ</v>
          </cell>
          <cell r="D1402" t="str">
            <v>MP</v>
          </cell>
          <cell r="E1402">
            <v>90.443265999999994</v>
          </cell>
        </row>
        <row r="1403">
          <cell r="A1403" t="str">
            <v>MP0551</v>
          </cell>
          <cell r="B1403" t="str">
            <v>HASTE DE ATERRAMENTO DN 5/8”X3m</v>
          </cell>
          <cell r="C1403" t="str">
            <v>PÇ</v>
          </cell>
          <cell r="D1403" t="str">
            <v>MP</v>
          </cell>
          <cell r="E1403">
            <v>42.044776000000006</v>
          </cell>
        </row>
        <row r="1404">
          <cell r="A1404" t="str">
            <v>MP0551A</v>
          </cell>
          <cell r="B1404" t="str">
            <v>HASTE ATERRAMENTO COOPERWELD 5/8"X3M, ESPESSURA REVESTIMENTO 0,254MM, CONFORME NORMA NRB-13571</v>
          </cell>
          <cell r="C1404" t="str">
            <v>PÇ</v>
          </cell>
          <cell r="D1404" t="str">
            <v>MP</v>
          </cell>
          <cell r="E1404">
            <v>42.044776000000006</v>
          </cell>
        </row>
        <row r="1405">
          <cell r="A1405" t="str">
            <v>MP0552</v>
          </cell>
          <cell r="B1405" t="str">
            <v>Junção interna reta (rápida) para perfilado 38x38 mm, fabricado em aço galvanizado. Equivalente ao tipo RP-2017, da REAL PERFIL.</v>
          </cell>
          <cell r="C1405" t="str">
            <v>pç</v>
          </cell>
          <cell r="D1405" t="str">
            <v>MP</v>
          </cell>
          <cell r="E1405">
            <v>3.0096540000000003</v>
          </cell>
        </row>
        <row r="1406">
          <cell r="A1406" t="str">
            <v>MP0553</v>
          </cell>
          <cell r="B1406" t="str">
            <v>Junção interna T (rápida) para perfilado 38x38 mm, fabricado em aço galvanizado. Equivalente ao tipo RP-2019, da REAL PERFIL.</v>
          </cell>
          <cell r="C1406" t="str">
            <v>pç</v>
          </cell>
          <cell r="D1406" t="str">
            <v>MP</v>
          </cell>
          <cell r="E1406">
            <v>4.3382399999999999</v>
          </cell>
        </row>
        <row r="1407">
          <cell r="A1407" t="str">
            <v>MP0554</v>
          </cell>
          <cell r="B1407" t="str">
            <v>Junção interna X (rápida) para perfilado 38x38 mm, fabricado em aço galvanizado. Equivalente ao tipo RP-2020, da REAL PERFIL.</v>
          </cell>
          <cell r="C1407" t="str">
            <v>pç</v>
          </cell>
          <cell r="D1407" t="str">
            <v>MP</v>
          </cell>
          <cell r="E1407">
            <v>5.9108520000000002</v>
          </cell>
        </row>
        <row r="1408">
          <cell r="A1408" t="str">
            <v>MP0555</v>
          </cell>
          <cell r="B1408" t="str">
            <v>Junta de neoprene para eletrodutos diâmetro nominal com espessura mínima de 1/16". (Referência: ORION S/A ou similar). Diâmetro Nom 50-2”. Diâmetro int. junt 2,223 (pol), diâmetro ext. junta 3 1/4 (pol).</v>
          </cell>
          <cell r="C1408" t="str">
            <v>pç</v>
          </cell>
          <cell r="D1408" t="str">
            <v>MP</v>
          </cell>
          <cell r="E1408">
            <v>22.595000000000002</v>
          </cell>
        </row>
        <row r="1409">
          <cell r="A1409" t="str">
            <v>MP0560</v>
          </cell>
          <cell r="B1409" t="str">
            <v>Lâmpada de multivapor metálico 250 W – 220 Vca, bulbo ovóide, rosca E-40. Equivalente ao tipo da HQI-E-250W/D da OSRAM.</v>
          </cell>
          <cell r="C1409" t="str">
            <v>pç</v>
          </cell>
          <cell r="D1409" t="str">
            <v>MP</v>
          </cell>
          <cell r="E1409">
            <v>40.815607999999997</v>
          </cell>
        </row>
        <row r="1410">
          <cell r="A1410" t="str">
            <v>MP0561</v>
          </cell>
          <cell r="B1410" t="str">
            <v>Lâmpada fluorescente compacta dupla 2P, 26 W/220 Vca. Equivalente ao tipo Dulux D, OSRAM.</v>
          </cell>
          <cell r="C1410" t="str">
            <v>pç</v>
          </cell>
          <cell r="D1410" t="str">
            <v>MP</v>
          </cell>
          <cell r="E1410">
            <v>25.812528</v>
          </cell>
        </row>
        <row r="1411">
          <cell r="A1411" t="str">
            <v>MP0562</v>
          </cell>
          <cell r="B1411" t="str">
            <v>Lâmpada fluorescente compacta, potência nominal 18 W, BULBO T-4, BASE G24d-2, 153x35 mm. Equivalente ao tipo COMPACTA LYNX-D, CÓDIGO F51052 da SYLVANIA.</v>
          </cell>
          <cell r="C1411" t="str">
            <v>pç</v>
          </cell>
          <cell r="D1411" t="str">
            <v>MP</v>
          </cell>
          <cell r="E1411">
            <v>24.004928</v>
          </cell>
        </row>
        <row r="1412">
          <cell r="A1412" t="str">
            <v>MP0563</v>
          </cell>
          <cell r="B1412" t="str">
            <v>Lâmpada fluorescente tubular, potência nominal 24 W e dimensões 549 x 16, cor luz do dia, bulbo T-5, base G5). Equivalente ao tipo LUMILUX SKYWHITE, CÓDIGO FQ 24 W/880 HOF3B071 da OSRAM</v>
          </cell>
          <cell r="C1412" t="str">
            <v>pç</v>
          </cell>
          <cell r="D1412" t="str">
            <v>MP</v>
          </cell>
          <cell r="E1412">
            <v>32.410268000000002</v>
          </cell>
        </row>
        <row r="1413">
          <cell r="A1413" t="str">
            <v>MP0564</v>
          </cell>
          <cell r="B1413" t="str">
            <v>Lâmpada fluorescente tubular, potência nominal 32W e dimensões 1200 x 26, cor luz do dia, bulbo T-8, BASE G13. Equivalente ao tipo FO32W/830 da SYLVANIA.</v>
          </cell>
          <cell r="C1413" t="str">
            <v>pç</v>
          </cell>
          <cell r="D1413" t="str">
            <v>MP</v>
          </cell>
          <cell r="E1413">
            <v>7.420198000000001</v>
          </cell>
        </row>
        <row r="1414">
          <cell r="A1414" t="str">
            <v>MP0565</v>
          </cell>
          <cell r="B1414" t="str">
            <v>Lâmpada multivapor metálico bilateral. Equivalente ao tipo Power Star HQI TS da Osram.</v>
          </cell>
          <cell r="C1414" t="str">
            <v>pç</v>
          </cell>
          <cell r="D1414" t="str">
            <v>MP</v>
          </cell>
          <cell r="E1414">
            <v>34.254019999999997</v>
          </cell>
        </row>
        <row r="1415">
          <cell r="A1415" t="str">
            <v>MP0566</v>
          </cell>
          <cell r="B1415" t="str">
            <v>Lâmpada tipo multivapor metálico 250W-220Vca, bulbo ovóide, rosca E-40.Equivalente ao tipo da HQI-E 250W/D da OSRAM.</v>
          </cell>
          <cell r="C1415" t="str">
            <v>pç</v>
          </cell>
          <cell r="D1415" t="str">
            <v>MP</v>
          </cell>
          <cell r="E1415">
            <v>49.455936000000001</v>
          </cell>
        </row>
        <row r="1416">
          <cell r="A1416" t="str">
            <v>MP0567</v>
          </cell>
          <cell r="B1416" t="str">
            <v>Lâmpada tipo VAPOR DE MERCÚRIO 250 W-220 Vca, bulbo ovóide, rosca E-40. Equivalente ao tipo da HQL-250 da OSRAM.</v>
          </cell>
          <cell r="C1416" t="str">
            <v>pç</v>
          </cell>
          <cell r="D1416" t="str">
            <v>MP</v>
          </cell>
          <cell r="E1416">
            <v>40.815607999999997</v>
          </cell>
        </row>
        <row r="1417">
          <cell r="A1417" t="str">
            <v>MP0568</v>
          </cell>
          <cell r="B1417" t="str">
            <v>Limpador para moldes não seccionados ou bipartidos no cadinho para utilização na remoção da escora após uma conexão, utilizado em cartuchos 115g e maiores Ref. Com.: B-136-B – Erico do Brasil</v>
          </cell>
          <cell r="C1417" t="str">
            <v>pç</v>
          </cell>
          <cell r="D1417" t="str">
            <v>MP</v>
          </cell>
          <cell r="E1417">
            <v>11.279424000000001</v>
          </cell>
        </row>
        <row r="1418">
          <cell r="A1418" t="str">
            <v>MP0569</v>
          </cell>
          <cell r="B1418" t="str">
            <v>Limpador para moldes não seccionados ou bipartidos no cadinho para utilização na remoção da escora após uma conexão, utilizado em cartuchos 90g e menores Ref. Com.: B-136-A – Erico do Brasil</v>
          </cell>
          <cell r="C1418" t="str">
            <v>pç</v>
          </cell>
          <cell r="D1418" t="str">
            <v>MP</v>
          </cell>
          <cell r="E1418">
            <v>11.279424000000001</v>
          </cell>
        </row>
        <row r="1419">
          <cell r="A1419" t="str">
            <v>MP0570</v>
          </cell>
          <cell r="B1419" t="str">
            <v>Luminária circular de embutir no solo. Corpo em alumínio injetado com acabamento em pintura eletrostática na cor preta. Difusor em vidro plano temperado. Equivalente ao tipo YBYPÊ ref. 8261.1A5.710 da Itaim.</v>
          </cell>
          <cell r="C1419" t="str">
            <v>pç</v>
          </cell>
          <cell r="D1419" t="str">
            <v>MP</v>
          </cell>
          <cell r="E1419">
            <v>922.87018000000012</v>
          </cell>
        </row>
        <row r="1420">
          <cell r="A1420" t="str">
            <v>MP0571</v>
          </cell>
          <cell r="B1420" t="str">
            <v>Luminária para luz de emergência (bloco autônomo), grau de proteção IP21 para lâmpada fluorescente 9 W, 220 Vca, para instalação fixa em parede.</v>
          </cell>
          <cell r="C1420" t="str">
            <v>pç</v>
          </cell>
          <cell r="D1420" t="str">
            <v>MP</v>
          </cell>
          <cell r="E1420">
            <v>257.863178</v>
          </cell>
        </row>
        <row r="1421">
          <cell r="A1421" t="str">
            <v>MP0572</v>
          </cell>
          <cell r="B1421" t="str">
            <v>Luminária quadrada de embutir para 2 lâmpadas compactas de 26 W, corpo e refletor em chapa de aço, tratada com acabamento em pintura eletrostática epóxi-pó na cor branca. Difusor em acrílico leitoso. Equivalente ao tipo 8125.2C3.190, da Itaim.</v>
          </cell>
          <cell r="C1421" t="str">
            <v>pç</v>
          </cell>
          <cell r="D1421" t="str">
            <v>MP</v>
          </cell>
          <cell r="E1421">
            <v>414.52787000000001</v>
          </cell>
        </row>
        <row r="1422">
          <cell r="A1422" t="str">
            <v>MP0573</v>
          </cell>
          <cell r="B1422" t="str">
            <v>LUVA C/ ROSCA BSP Ø1",  GALVANIZADO A FOGO, CONF. NBR 5598</v>
          </cell>
          <cell r="C1422" t="str">
            <v>PÇ</v>
          </cell>
          <cell r="D1422" t="str">
            <v>MP</v>
          </cell>
          <cell r="E1422">
            <v>2.9825400000000002</v>
          </cell>
        </row>
        <row r="1423">
          <cell r="A1423" t="str">
            <v>MP0574</v>
          </cell>
          <cell r="B1423" t="str">
            <v>LUVA C/ ROSCA BSP Ø2",  GALVANIZADO A FOGO, CONF. NBR 5598</v>
          </cell>
          <cell r="C1423" t="str">
            <v>PÇ</v>
          </cell>
          <cell r="D1423" t="str">
            <v>MP</v>
          </cell>
          <cell r="E1423">
            <v>9.3181780000000014</v>
          </cell>
        </row>
        <row r="1424">
          <cell r="A1424" t="str">
            <v>MP0575</v>
          </cell>
          <cell r="B1424" t="str">
            <v>LUVA C/ ROSCA Ø3/4" BSP, FERRO MALEÁVEL. GALVANIZADO A FOGO</v>
          </cell>
          <cell r="C1424" t="str">
            <v>PÇ</v>
          </cell>
          <cell r="D1424" t="str">
            <v>MP</v>
          </cell>
          <cell r="E1424">
            <v>3.560972</v>
          </cell>
        </row>
        <row r="1425">
          <cell r="A1425" t="str">
            <v>MP0576</v>
          </cell>
          <cell r="B1425" t="str">
            <v>LUVA DE PVC, BRANCO, ROSCÁVEL, Ø4"</v>
          </cell>
          <cell r="C1425" t="str">
            <v>PÇ</v>
          </cell>
          <cell r="D1425" t="str">
            <v>MP</v>
          </cell>
          <cell r="E1425">
            <v>51.317764000000004</v>
          </cell>
        </row>
        <row r="1426">
          <cell r="A1426" t="str">
            <v>MP0578</v>
          </cell>
          <cell r="B1426" t="str">
            <v>Luva para eletroduto rígido, de aço carbono, zincagem por imersão a quente, tamanho nominal DN100, rosca BSP. Ref. Com.: LU-10 - BLINDA ou similar.</v>
          </cell>
          <cell r="C1426" t="str">
            <v>pç</v>
          </cell>
          <cell r="D1426" t="str">
            <v>MP</v>
          </cell>
          <cell r="E1426">
            <v>25.911946000000004</v>
          </cell>
        </row>
        <row r="1427">
          <cell r="A1427" t="str">
            <v>MP0579</v>
          </cell>
          <cell r="B1427" t="str">
            <v>Luva para eletroduto rígido, de aço carbono, zincagem por imersão a quente, tamanho nominal, diâmetro externo e comprimento 20 – 3/4”, rosca BSP. (Referência: BLINDA ou similar). Ref. Fab. LU-2 4882.</v>
          </cell>
          <cell r="C1427" t="str">
            <v>pç</v>
          </cell>
          <cell r="D1427" t="str">
            <v>MP</v>
          </cell>
          <cell r="E1427">
            <v>3.3079080000000003</v>
          </cell>
        </row>
        <row r="1428">
          <cell r="A1428" t="str">
            <v>MP0580</v>
          </cell>
          <cell r="B1428" t="str">
            <v>Luva para eletroduto rígido, de aço carbono, zincagem por imersão a quente, tamanho nominal, rosca BSP. (Referência: BLINDA ou similar). Diâmetro Nom  externo 50-2”. REF. FABRICANTE LU-6 4886.</v>
          </cell>
          <cell r="C1428" t="str">
            <v>pç</v>
          </cell>
          <cell r="D1428" t="str">
            <v>MP</v>
          </cell>
          <cell r="E1428">
            <v>9.3181780000000014</v>
          </cell>
        </row>
        <row r="1429">
          <cell r="A1429" t="str">
            <v>MP0581</v>
          </cell>
          <cell r="B1429" t="str">
            <v>Luva para união de eletrodutos NBR-5598-ROSCA NPT, fabricada em ferro fundido, galvanizado a fogo, sextavada, com rosca interna – NPT. Equivalente ao tipo da BLINDA. – TN25mm (1”) - LU-03NF</v>
          </cell>
          <cell r="C1429" t="str">
            <v>pç</v>
          </cell>
          <cell r="D1429" t="str">
            <v>MP</v>
          </cell>
          <cell r="E1429">
            <v>3.994796</v>
          </cell>
        </row>
        <row r="1430">
          <cell r="A1430" t="str">
            <v>MP0582</v>
          </cell>
          <cell r="B1430" t="str">
            <v>MÃO FRANCESA DUPLA, EM PERFILADO 38mm, COMPRIMENTO 320mm, GALVANIZADO A FOGO</v>
          </cell>
          <cell r="C1430" t="str">
            <v>PÇ</v>
          </cell>
          <cell r="D1430" t="str">
            <v>MP</v>
          </cell>
          <cell r="E1430">
            <v>216.58663200000001</v>
          </cell>
        </row>
        <row r="1431">
          <cell r="A1431" t="str">
            <v>MP0583</v>
          </cell>
          <cell r="B1431" t="str">
            <v>MÃO FRANCESA DUPLA, EM PERFILADO 38mm, COMPRIMENTO 620mm, GALVANIZADO A FOGO</v>
          </cell>
          <cell r="C1431" t="str">
            <v>PÇ</v>
          </cell>
          <cell r="D1431" t="str">
            <v>MP</v>
          </cell>
          <cell r="E1431">
            <v>141.96890400000001</v>
          </cell>
        </row>
        <row r="1432">
          <cell r="A1432" t="str">
            <v>MP0584</v>
          </cell>
          <cell r="B1432" t="str">
            <v>MÃO FRANCESA REFORÇADA</v>
          </cell>
          <cell r="C1432" t="str">
            <v>PÇ</v>
          </cell>
          <cell r="D1432" t="str">
            <v>MP</v>
          </cell>
          <cell r="E1432">
            <v>141.282016</v>
          </cell>
        </row>
        <row r="1433">
          <cell r="A1433" t="str">
            <v>MP0585</v>
          </cell>
          <cell r="B1433" t="str">
            <v>MÃO FRANCESA SIMPLES GALVANIZADA A FOGO 300mm</v>
          </cell>
          <cell r="C1433" t="str">
            <v>PÇ</v>
          </cell>
          <cell r="D1433" t="str">
            <v>MP</v>
          </cell>
          <cell r="E1433">
            <v>71.083870000000005</v>
          </cell>
        </row>
        <row r="1434">
          <cell r="A1434" t="str">
            <v>MP0586</v>
          </cell>
          <cell r="B1434" t="str">
            <v>Massa de vedação usado nos moldes, aplicada ao redor do cabo nu lado de fora do molde para evitar a fuga de metal de solda. Ref. Com.: T-403– Erico do Brasil</v>
          </cell>
          <cell r="C1434" t="str">
            <v>pç</v>
          </cell>
          <cell r="D1434" t="str">
            <v>MP</v>
          </cell>
          <cell r="E1434">
            <v>32.762750000000004</v>
          </cell>
        </row>
        <row r="1435">
          <cell r="A1435" t="str">
            <v>MP0587</v>
          </cell>
          <cell r="B1435" t="str">
            <v>Massa para Vedação em Poliuretano Flexível em bisnaga de 360g. Ref. Com.: TEL-5905 – Termotécnica ou similar</v>
          </cell>
          <cell r="C1435" t="str">
            <v>pç</v>
          </cell>
          <cell r="D1435" t="str">
            <v>MP</v>
          </cell>
          <cell r="E1435">
            <v>23.336116000000001</v>
          </cell>
        </row>
        <row r="1436">
          <cell r="A1436" t="str">
            <v>MP0588</v>
          </cell>
          <cell r="B1436" t="str">
            <v>MASTRO 3m x 1.1/2"</v>
          </cell>
          <cell r="C1436" t="str">
            <v>PÇ</v>
          </cell>
          <cell r="D1436" t="str">
            <v>MP</v>
          </cell>
          <cell r="E1436">
            <v>222.18115400000002</v>
          </cell>
        </row>
        <row r="1437">
          <cell r="A1437" t="str">
            <v>MP0589</v>
          </cell>
          <cell r="B1437" t="str">
            <v>Módulo FSE Retificador de 125 Vcc/20 A - Entrada CA Monofásico</v>
          </cell>
          <cell r="C1437" t="str">
            <v>un</v>
          </cell>
          <cell r="D1437" t="str">
            <v>MP</v>
          </cell>
          <cell r="E1437">
            <v>6453.1320000000005</v>
          </cell>
        </row>
        <row r="1438">
          <cell r="A1438" t="str">
            <v>MP0590</v>
          </cell>
          <cell r="B1438" t="str">
            <v>Molde de grafite para solda exotérmica na VERTICAL PARA BAIXO, fabricado em grafite de alta condutibilidade elétrica e a prova de vibração e corrosão, para cabos de cobre com seção de 50,0 mm² e SUPERFÍCIE METÁLICA na VERTICAL.</v>
          </cell>
          <cell r="C1438" t="str">
            <v>pç</v>
          </cell>
          <cell r="D1438" t="str">
            <v>MP</v>
          </cell>
          <cell r="E1438">
            <v>74.653880000000001</v>
          </cell>
        </row>
        <row r="1439">
          <cell r="A1439" t="str">
            <v>MP0591</v>
          </cell>
          <cell r="B1439" t="str">
            <v>Molde de grafite para solda exotérmica tipo padrão para conexão elétrica de cabos de cobre, em derivação na horizontal. (Referência: ERITECH ERICO, FASTWELD ou similar), cabo passante 70mm², cabo em derivação 35mm².</v>
          </cell>
          <cell r="C1439" t="str">
            <v>pç</v>
          </cell>
          <cell r="D1439" t="str">
            <v>MP</v>
          </cell>
          <cell r="E1439">
            <v>259.07427000000001</v>
          </cell>
        </row>
        <row r="1440">
          <cell r="A1440" t="str">
            <v>MP0592</v>
          </cell>
          <cell r="B1440" t="str">
            <v>Molde de grafite para solda exotérmica topo a topo na horizontal, fabricado em grafite de alta condutibilidade elétrica e a prova de vibração e corrosão, para cabo de cobre com seção de 50,0 mm². Ref.: SSC-Y3 PLUS Fabricante: Érico do Brasil ou similar.</v>
          </cell>
          <cell r="C1440" t="str">
            <v>pç</v>
          </cell>
          <cell r="D1440" t="str">
            <v>MP</v>
          </cell>
          <cell r="E1440">
            <v>238.86530200000004</v>
          </cell>
        </row>
        <row r="1441">
          <cell r="A1441" t="str">
            <v>MP0593</v>
          </cell>
          <cell r="B1441" t="str">
            <v>Mufla tipo externa, classse 15 kV, para cabo de 300 mm² - Entrada da  EBI-3</v>
          </cell>
          <cell r="C1441" t="str">
            <v xml:space="preserve">un </v>
          </cell>
          <cell r="D1441" t="str">
            <v>MP</v>
          </cell>
          <cell r="E1441">
            <v>195.45578800000001</v>
          </cell>
        </row>
        <row r="1442">
          <cell r="A1442" t="str">
            <v>MP0593A</v>
          </cell>
          <cell r="B1442" t="str">
            <v>Medidor  Multigrandezas Mod. IDM-144 ABB</v>
          </cell>
          <cell r="C1442" t="str">
            <v>un</v>
          </cell>
          <cell r="D1442" t="str">
            <v>MP</v>
          </cell>
          <cell r="E1442">
            <v>195.45578800000001</v>
          </cell>
        </row>
        <row r="1443">
          <cell r="A1443" t="str">
            <v>MP0594</v>
          </cell>
          <cell r="B1443" t="str">
            <v>Mufla tipo interna, classse 15 kV, para cabo de 150 mm² - 1630-MOTO-001</v>
          </cell>
          <cell r="C1443" t="str">
            <v xml:space="preserve">un </v>
          </cell>
          <cell r="D1443" t="str">
            <v>MP</v>
          </cell>
          <cell r="E1443">
            <v>147.80745200000001</v>
          </cell>
        </row>
        <row r="1444">
          <cell r="A1444" t="str">
            <v>MP0595</v>
          </cell>
          <cell r="B1444" t="str">
            <v>Mufla tipo interna, classse 15 kV, para cabo de 150 mm² - 1630-MOTO-002</v>
          </cell>
          <cell r="C1444" t="str">
            <v xml:space="preserve">un </v>
          </cell>
          <cell r="D1444" t="str">
            <v>MP</v>
          </cell>
          <cell r="E1444">
            <v>140.432444</v>
          </cell>
        </row>
        <row r="1445">
          <cell r="A1445" t="str">
            <v>MP0596</v>
          </cell>
          <cell r="B1445" t="str">
            <v>Mufla tipo interna, classse 15 kV, para cabo de 150 mm² - 1630-TRSA-001</v>
          </cell>
          <cell r="C1445" t="str">
            <v xml:space="preserve">un </v>
          </cell>
          <cell r="D1445" t="str">
            <v>MP</v>
          </cell>
          <cell r="E1445">
            <v>140.432444</v>
          </cell>
        </row>
        <row r="1446">
          <cell r="A1446" t="str">
            <v>MP0597</v>
          </cell>
          <cell r="B1446" t="str">
            <v>Mufla tipo interna, classse 15 kV, para cabo de 150 mm² - 1630-TRSA-002</v>
          </cell>
          <cell r="C1446" t="str">
            <v xml:space="preserve">un </v>
          </cell>
          <cell r="D1446" t="str">
            <v>MP</v>
          </cell>
          <cell r="E1446">
            <v>140.432444</v>
          </cell>
        </row>
        <row r="1447">
          <cell r="A1447" t="str">
            <v>MP0598</v>
          </cell>
          <cell r="B1447" t="str">
            <v>Mufla tipo interna, classse 15 kV, para cabo de 240 mm² - 1630-CFNM-002</v>
          </cell>
          <cell r="C1447" t="str">
            <v xml:space="preserve">un </v>
          </cell>
          <cell r="D1447" t="str">
            <v>MP</v>
          </cell>
          <cell r="E1447">
            <v>152.29933800000001</v>
          </cell>
        </row>
        <row r="1448">
          <cell r="A1448" t="str">
            <v>MP0599</v>
          </cell>
          <cell r="B1448" t="str">
            <v>Mufla tipo interna, classse 15 kV, para cabo de 240 mm² - Painel 1630-CDMT-001</v>
          </cell>
          <cell r="C1448" t="str">
            <v xml:space="preserve">un </v>
          </cell>
          <cell r="D1448" t="str">
            <v>MP</v>
          </cell>
          <cell r="E1448">
            <v>152.29933800000001</v>
          </cell>
        </row>
        <row r="1449">
          <cell r="A1449" t="str">
            <v>MP0600</v>
          </cell>
          <cell r="B1449" t="str">
            <v>Mufla tipo interna, classse 15 kV, para cabo de 300 mm² - Painel 1630-CDMT-001</v>
          </cell>
          <cell r="C1449" t="str">
            <v xml:space="preserve">un </v>
          </cell>
          <cell r="D1449" t="str">
            <v>MP</v>
          </cell>
          <cell r="E1449">
            <v>171.53220200000001</v>
          </cell>
        </row>
        <row r="1450">
          <cell r="A1450" t="str">
            <v>MP0601</v>
          </cell>
          <cell r="B1450" t="str">
            <v>Mufla tipo interna, classse 15 kV, para cabo de150 mm² - Painel 1630-CDMT-001</v>
          </cell>
          <cell r="C1450" t="str">
            <v xml:space="preserve">un </v>
          </cell>
          <cell r="D1450" t="str">
            <v>MP</v>
          </cell>
          <cell r="E1450">
            <v>140.432444</v>
          </cell>
        </row>
        <row r="1451">
          <cell r="A1451" t="str">
            <v>MP0602</v>
          </cell>
          <cell r="B1451" t="str">
            <v>Mufla tipo interna, classse 15 kV, para cabo de240 mm² - 1630-MOTO-001</v>
          </cell>
          <cell r="C1451" t="str">
            <v xml:space="preserve">un </v>
          </cell>
          <cell r="D1451" t="str">
            <v>MP</v>
          </cell>
          <cell r="E1451">
            <v>152.29933800000001</v>
          </cell>
        </row>
        <row r="1452">
          <cell r="A1452" t="str">
            <v>MP0603</v>
          </cell>
          <cell r="B1452" t="str">
            <v>Mufla tipo interna, classse 15 kV, para cabo de240 mm² - 1630-MOTO-002</v>
          </cell>
          <cell r="C1452" t="str">
            <v xml:space="preserve">un </v>
          </cell>
          <cell r="D1452" t="str">
            <v>MP</v>
          </cell>
          <cell r="E1452">
            <v>152.29933800000001</v>
          </cell>
        </row>
        <row r="1453">
          <cell r="A1453" t="str">
            <v>MP0604</v>
          </cell>
          <cell r="B1453" t="str">
            <v>Mufla tipo interna, classse 15 kV, para cabo de240 mm² - Painel 1630-CDSS -001</v>
          </cell>
          <cell r="C1453" t="str">
            <v xml:space="preserve">un </v>
          </cell>
          <cell r="D1453" t="str">
            <v>MP</v>
          </cell>
          <cell r="E1453">
            <v>152.29933800000001</v>
          </cell>
        </row>
        <row r="1454">
          <cell r="A1454" t="str">
            <v>MP0605</v>
          </cell>
          <cell r="B1454" t="str">
            <v>Mufla tipo interna, classse 15 kV, para cabo de240 mm² - Painel 1630-CDSS -002</v>
          </cell>
          <cell r="C1454" t="str">
            <v xml:space="preserve">un </v>
          </cell>
          <cell r="D1454" t="str">
            <v>MP</v>
          </cell>
          <cell r="E1454">
            <v>152.29933800000001</v>
          </cell>
        </row>
        <row r="1455">
          <cell r="A1455" t="str">
            <v>MP0606</v>
          </cell>
          <cell r="B1455" t="str">
            <v>Mufla tipo interna, classse 15 kV, para cabo de240 mm² - Painel 1630-CFNM -001</v>
          </cell>
          <cell r="C1455" t="str">
            <v xml:space="preserve">un </v>
          </cell>
          <cell r="D1455" t="str">
            <v>MP</v>
          </cell>
          <cell r="E1455">
            <v>152.29933800000001</v>
          </cell>
        </row>
        <row r="1456">
          <cell r="A1456" t="str">
            <v>MP0607</v>
          </cell>
          <cell r="B1456" t="str">
            <v xml:space="preserve">Niple curto em aço, revestimento protetor em zinco fundido (TABELA NBR-6323, NBR-7397 e NBR-7400), rosca BSP, série pesada, para junção de duas peças com rosca interna. (Referência: BLINDA ou similar), diâmetro nominal 20 – 3/4”, Ref. Fab. NA/C-2 5072 </v>
          </cell>
          <cell r="C1456" t="str">
            <v>pç</v>
          </cell>
          <cell r="D1456" t="str">
            <v>MP</v>
          </cell>
          <cell r="E1456">
            <v>3.895378</v>
          </cell>
        </row>
        <row r="1457">
          <cell r="A1457" t="str">
            <v>MP0608</v>
          </cell>
          <cell r="B1457" t="str">
            <v xml:space="preserve">Niple curto em aço, revestimento protetor em zinco fundido (TABELA NBR-6323, NBR-7397 e NBR-7400), rosca BSP, série pesada, para junção de duas peças com rosca interna. (Referência: BLINDA ou similar), diâmetro nominal 50 – 2”, Ref. Fab. NA/C-2 5076 </v>
          </cell>
          <cell r="C1457" t="str">
            <v>pç</v>
          </cell>
          <cell r="D1457" t="str">
            <v>MP</v>
          </cell>
          <cell r="E1457">
            <v>11.125778</v>
          </cell>
        </row>
        <row r="1458">
          <cell r="A1458" t="str">
            <v>MP0609</v>
          </cell>
          <cell r="B1458" t="str">
            <v>Para raios tipo FRANKLIN, galvanizado a quente, 4 pontas com rosca externa ø 3/4" (REFERÊNCIA FABRICANTE: TERMOTÉCNICA ou similar), latão cromado, altura 2,5 m.</v>
          </cell>
          <cell r="C1458" t="str">
            <v>pç</v>
          </cell>
          <cell r="D1458" t="str">
            <v>MP</v>
          </cell>
          <cell r="E1458">
            <v>70.143917999999999</v>
          </cell>
        </row>
        <row r="1459">
          <cell r="A1459" t="str">
            <v>MP0610</v>
          </cell>
          <cell r="B1459" t="str">
            <v>Paraf. SEXT. 1/ 4x1” PORCA, ARRUELA AÇO INOX</v>
          </cell>
          <cell r="C1459" t="str">
            <v>PÇS</v>
          </cell>
          <cell r="D1459" t="str">
            <v>MP</v>
          </cell>
          <cell r="E1459">
            <v>3.1181100000000002</v>
          </cell>
        </row>
        <row r="1460">
          <cell r="A1460" t="str">
            <v>MP0611</v>
          </cell>
          <cell r="B1460" t="str">
            <v>Para-raios de distribuição polimérico 6kV – 10 kA    (uso interno) - EBI-02</v>
          </cell>
          <cell r="C1460" t="str">
            <v>un</v>
          </cell>
          <cell r="D1460" t="str">
            <v>MP</v>
          </cell>
          <cell r="E1460">
            <v>131.05100000000002</v>
          </cell>
        </row>
        <row r="1461">
          <cell r="A1461" t="str">
            <v>MP0612</v>
          </cell>
          <cell r="B1461" t="str">
            <v>PATCH CORD F/UTP MULTILAN CAT.5E - CM - T568A/B , COMPRIMENTO 10m , CINZA (BLINDADO)</v>
          </cell>
          <cell r="C1461" t="str">
            <v>PÇ</v>
          </cell>
          <cell r="D1461" t="str">
            <v>MP</v>
          </cell>
          <cell r="E1461">
            <v>71.355010000000007</v>
          </cell>
        </row>
        <row r="1462">
          <cell r="A1462" t="str">
            <v>MP0613</v>
          </cell>
          <cell r="B1462" t="str">
            <v>PERFIL U DOBRADO, 50X25MM, ESP. 2,28MM, AÇO INOX</v>
          </cell>
          <cell r="C1462" t="str">
            <v>MT</v>
          </cell>
          <cell r="D1462" t="str">
            <v>MP</v>
          </cell>
          <cell r="E1462">
            <v>18.744812</v>
          </cell>
        </row>
        <row r="1463">
          <cell r="A1463" t="str">
            <v>MP0615</v>
          </cell>
          <cell r="B1463" t="str">
            <v>Perfilado perfurado 38x38 mm, fabricado em aço galvanizado, chapa 12MSG. Fornecido em barras de 3 m. Equivalente ao tipo RP-2000 da REAL PERFIL.</v>
          </cell>
          <cell r="C1463" t="str">
            <v>pç</v>
          </cell>
          <cell r="D1463" t="str">
            <v>MP</v>
          </cell>
          <cell r="E1463">
            <v>105.265586</v>
          </cell>
        </row>
        <row r="1464">
          <cell r="A1464" t="str">
            <v>MP0616</v>
          </cell>
          <cell r="B1464" t="str">
            <v>Perfilado perfurado 38x76 mm, fabricado em aço galvanizado, chapa 12MSG.Fornecido em barras de 3 m.Equivalente ao tipo RP-2008 da REAL PERFIL.</v>
          </cell>
          <cell r="C1464" t="str">
            <v>pç</v>
          </cell>
          <cell r="D1464" t="str">
            <v>MP</v>
          </cell>
          <cell r="E1464">
            <v>142.276196</v>
          </cell>
        </row>
        <row r="1465">
          <cell r="A1465" t="str">
            <v>MP0617</v>
          </cell>
          <cell r="B1465" t="str">
            <v>Pó de solda padrão para conexão exotérmica em mistura de óxido de cobre e alumínio, acondicionado em cartucho de plástico resistente a umidade, deverá ser fornecido com seu disco metálico correspondente, tamanho 90g. Ref. Com.: 90 PLUS F20 (Cinza) – Erico do Brasil</v>
          </cell>
          <cell r="C1465" t="str">
            <v>pç</v>
          </cell>
          <cell r="D1465" t="str">
            <v>MP</v>
          </cell>
          <cell r="E1465">
            <v>10.221978000000002</v>
          </cell>
        </row>
        <row r="1466">
          <cell r="A1466" t="str">
            <v>MP0618</v>
          </cell>
          <cell r="B1466" t="str">
            <v>Pó de solda padrão para conexão exotérmica em mistura de óxido de cobre e alumínio, acondicionado em cartucho de plástico resistente a umidade, deverá ser fornecido com seu disco metálico correspondente. (Referência: ERITECH ERICO, FASTWELD ou similar), tamanho do cartucho 45g.</v>
          </cell>
          <cell r="C1466" t="str">
            <v>pç</v>
          </cell>
          <cell r="D1466" t="str">
            <v>MP</v>
          </cell>
          <cell r="E1466">
            <v>11.351728000000001</v>
          </cell>
        </row>
        <row r="1467">
          <cell r="A1467" t="str">
            <v>MP0619</v>
          </cell>
          <cell r="B1467" t="str">
            <v>POSTE DE CONCRETO CIRCULAR, 300dAN, COMPRIMENTO 8m</v>
          </cell>
          <cell r="C1467" t="str">
            <v>PÇ</v>
          </cell>
          <cell r="D1467" t="str">
            <v>MP</v>
          </cell>
          <cell r="E1467">
            <v>576.02789200000007</v>
          </cell>
        </row>
        <row r="1468">
          <cell r="A1468" t="str">
            <v>MP0620</v>
          </cell>
          <cell r="B1468" t="str">
            <v>POSTE DE CONCRETO REDONDO, 400DAN, 12M, DIAM. BASE 280MM, DIAM. TOPO 110MM, TIPO ILUMINAÇÃO PUBLICA</v>
          </cell>
          <cell r="C1468" t="str">
            <v>PÇ</v>
          </cell>
          <cell r="D1468" t="str">
            <v>MP</v>
          </cell>
          <cell r="E1468">
            <v>1332.2644660000001</v>
          </cell>
        </row>
        <row r="1469">
          <cell r="A1469" t="str">
            <v>MP0621</v>
          </cell>
          <cell r="B1469" t="str">
            <v>POSTE DE CONCRETO REDONDO400 DAN 8M</v>
          </cell>
          <cell r="C1469" t="str">
            <v>PÇ</v>
          </cell>
          <cell r="D1469" t="str">
            <v>MP</v>
          </cell>
          <cell r="E1469">
            <v>624.17331799999999</v>
          </cell>
        </row>
        <row r="1470">
          <cell r="A1470" t="str">
            <v>MP0622</v>
          </cell>
          <cell r="B1470" t="str">
            <v>Poste duplo T, 8 m, 100 daN</v>
          </cell>
          <cell r="C1470" t="str">
            <v>pç</v>
          </cell>
          <cell r="D1470" t="str">
            <v>MP</v>
          </cell>
          <cell r="E1470">
            <v>288.18566800000002</v>
          </cell>
        </row>
        <row r="1471">
          <cell r="A1471" t="str">
            <v>MP0623</v>
          </cell>
          <cell r="B1471" t="str">
            <v>POSTE METALICO GALVANIZADO A FOGO, FLANGEADO, 8M,</v>
          </cell>
          <cell r="C1471" t="str">
            <v>PÇ</v>
          </cell>
          <cell r="D1471" t="str">
            <v>MP</v>
          </cell>
          <cell r="E1471">
            <v>989.02833999999996</v>
          </cell>
        </row>
        <row r="1472">
          <cell r="A1472" t="str">
            <v>MP0624</v>
          </cell>
          <cell r="B1472" t="str">
            <v>Prensa – cabos, tipo macho, fabricado em alumínio-silicio, com bucha cônica elástica e arruela de alumínio. Com rosca externa 3/4” – NPT Equivalente ao tipo PC-15C12 da WETZEL.</v>
          </cell>
          <cell r="C1472" t="str">
            <v>pç</v>
          </cell>
          <cell r="D1472" t="str">
            <v>MP</v>
          </cell>
          <cell r="E1472">
            <v>4.5099620000000007</v>
          </cell>
        </row>
        <row r="1473">
          <cell r="A1473" t="str">
            <v>MP0625</v>
          </cell>
          <cell r="B1473" t="str">
            <v>Prensa cabo alumínio fundido com bucha de neoprene, tamanho nominal 20 – 3/4”, rosca BSP para cabos de diâmetro 12.5/15.0 mm. (Referência: BLINDA ou similar). Ref. Fab. CL-2/A-5062.</v>
          </cell>
          <cell r="C1473" t="str">
            <v>pç</v>
          </cell>
          <cell r="D1473" t="str">
            <v>MP</v>
          </cell>
          <cell r="E1473">
            <v>5.4047240000000007</v>
          </cell>
        </row>
        <row r="1474">
          <cell r="A1474" t="str">
            <v>MP0626</v>
          </cell>
          <cell r="B1474" t="str">
            <v>PRENSA CABO PVC Ø1" BSP</v>
          </cell>
          <cell r="C1474" t="str">
            <v>PÇ</v>
          </cell>
          <cell r="D1474" t="str">
            <v>MP</v>
          </cell>
          <cell r="E1474">
            <v>9.300101999999999</v>
          </cell>
        </row>
        <row r="1475">
          <cell r="A1475" t="str">
            <v>MP0627</v>
          </cell>
          <cell r="B1475" t="str">
            <v>PRENSA CABO PVC Ø1/2" BSP</v>
          </cell>
          <cell r="C1475" t="str">
            <v>PÇ</v>
          </cell>
          <cell r="D1475" t="str">
            <v>MP</v>
          </cell>
          <cell r="E1475">
            <v>4.3834299999999997</v>
          </cell>
        </row>
        <row r="1476">
          <cell r="A1476" t="str">
            <v>MP0628</v>
          </cell>
          <cell r="B1476" t="str">
            <v>PRENSA CABO PVC Ø3/4" BSP</v>
          </cell>
          <cell r="C1476" t="str">
            <v>PÇ</v>
          </cell>
          <cell r="D1476" t="str">
            <v>MP</v>
          </cell>
          <cell r="E1476">
            <v>5.06128</v>
          </cell>
        </row>
        <row r="1477">
          <cell r="A1477" t="str">
            <v>MP0629</v>
          </cell>
          <cell r="B1477" t="str">
            <v>PRENSA CABO RETO 1”C/ EMENDA DE REDUÇÃO</v>
          </cell>
          <cell r="C1477" t="str">
            <v>PÇ</v>
          </cell>
          <cell r="D1477" t="str">
            <v>MP</v>
          </cell>
          <cell r="E1477">
            <v>8.08901</v>
          </cell>
        </row>
        <row r="1478">
          <cell r="A1478" t="str">
            <v>MP0630</v>
          </cell>
          <cell r="B1478" t="str">
            <v>Projetor circular, fechado, reforçado, tipo Industrial, para 1 lâmpada vapor metálico ovóide de 150 a 400W, BASE E-40, fabricada em chapa de alumínio, polido, porta-lâmpada reforçado, de porcelana fixado em suporte no interior do alojamento. Lente plana de cristal temperado, á prova de choques térmicos e mecânicos, fixado ao aro através de junta de alumínio, com juntas de vedação resistentes ao calor, suporte de fixação em “U”, de aço galvanizado, fornecido com cabo para conexão a rede de alimentação. Equivalente ao tipo P400MVR da TECNOWATT.</v>
          </cell>
          <cell r="C1478" t="str">
            <v>pç</v>
          </cell>
          <cell r="D1478" t="str">
            <v>MP</v>
          </cell>
          <cell r="E1478">
            <v>376.49596600000001</v>
          </cell>
        </row>
        <row r="1479">
          <cell r="A1479" t="str">
            <v>MP0631</v>
          </cell>
          <cell r="B1479" t="str">
            <v>Projetor, retangular, para uma lâmpada ovóide tipo VAPOR DE MERCÚRIO, de 250 W – 220 Vca, cabeça em alumínio fundido pintadas na cor preta, corpo refletor em alumínio anodizado, vidro de proteção temperado resistente à alta temperatura, vedação em silicone, soquete de porcelana reforçado rosca E-40, janela de inspeção lateral para manutenção, suporte de fixação em aço galvanizado em forma de “U” com três furos de 14 mm de diâmetro, entrada de fiação guarnecida com prensa cabo e válvula de respiro.
Equivalente ao tipo PL-400MA da TECNOWATT.</v>
          </cell>
          <cell r="C1479" t="str">
            <v>pç</v>
          </cell>
          <cell r="D1479" t="str">
            <v>MP</v>
          </cell>
          <cell r="E1479">
            <v>210.76616000000001</v>
          </cell>
        </row>
        <row r="1480">
          <cell r="A1480" t="str">
            <v>MP0632</v>
          </cell>
          <cell r="B1480" t="str">
            <v>Prolongador para suspensão (vergalhão rosca total M10), Ø3/8”, fabricado em aço galvanizado. Equivalente ao tipo RP-2283, da REAL PERFIL.</v>
          </cell>
          <cell r="C1480" t="str">
            <v>pç</v>
          </cell>
          <cell r="D1480" t="str">
            <v>MP</v>
          </cell>
          <cell r="E1480">
            <v>2.765628</v>
          </cell>
        </row>
        <row r="1481">
          <cell r="A1481" t="str">
            <v>MP0633</v>
          </cell>
          <cell r="B1481" t="str">
            <v>QUADRO  ILUMINAÇÃO E FORÇA TRIFÁSICO para 60 A , com barramentos de neutro e de terra com: 1 (um) disjuntor trifásico principal de 380 Vca, 32 A e corrente de curto circuito mínima de 10 kA; e 12 (doze) disjuntores  termomagnéticos monofásicos de 220 Vca, de 15A e corrente de curto circuito mínima de 5 kA</v>
          </cell>
          <cell r="C1481" t="str">
            <v>unid.</v>
          </cell>
          <cell r="D1481" t="str">
            <v>MP</v>
          </cell>
          <cell r="E1481">
            <v>2440.2600000000002</v>
          </cell>
        </row>
        <row r="1482">
          <cell r="A1482" t="str">
            <v>MP0634</v>
          </cell>
          <cell r="B1482" t="str">
            <v>Quadro de  iluminação e força - QLF-01,  conforme 1301-NTC-1620-00-40-118-R01</v>
          </cell>
          <cell r="C1482" t="str">
            <v>un</v>
          </cell>
          <cell r="D1482" t="str">
            <v>MP</v>
          </cell>
          <cell r="E1482">
            <v>2765.4743539999999</v>
          </cell>
          <cell r="F1482">
            <v>3180.2955070999997</v>
          </cell>
        </row>
        <row r="1483">
          <cell r="A1483" t="str">
            <v>MP0635</v>
          </cell>
          <cell r="B1483" t="str">
            <v>Quadro de  iluminação e força - QLF-02  conforme 1301-NTC-1620-00-40-118-R01</v>
          </cell>
          <cell r="C1483" t="str">
            <v>un</v>
          </cell>
          <cell r="D1483" t="str">
            <v>MP</v>
          </cell>
          <cell r="E1483">
            <v>2371.327174</v>
          </cell>
          <cell r="F1483">
            <v>2727.0262500999997</v>
          </cell>
        </row>
        <row r="1484">
          <cell r="A1484" t="str">
            <v>MP0636</v>
          </cell>
          <cell r="B1484" t="str">
            <v>Quadro de distribuição trifásico para 60A + 01 barramento de neutro + 01 barramento de terra, atendendo a especificação técnica 1405-EST-1105-60-08-001-R00  e desenho  nº 1210-DEP-1156-60-67-001-R02</v>
          </cell>
          <cell r="C1484" t="str">
            <v>pç</v>
          </cell>
          <cell r="D1484" t="str">
            <v>MP</v>
          </cell>
          <cell r="E1484">
            <v>18272.124599999999</v>
          </cell>
        </row>
        <row r="1485">
          <cell r="A1485" t="str">
            <v>MP0637</v>
          </cell>
          <cell r="B1485" t="str">
            <v>Quadro de distribuição trifásico para 60A + 01 barramento de neutro + 01 barramento de terra, contendo: 1 um)  Disjuntor trifásico principal 380Vca, com capacidade nominal de corrente de 25A, com corrente de curto-circuito mínima de 10kA; e 12 (doze) Disjuntor termomagnético monofásico 220Vca, com capacidade nominal de corrente de 15A, com corrente de curto-circuito mínima de 5kA.</v>
          </cell>
          <cell r="C1485" t="str">
            <v>pç</v>
          </cell>
          <cell r="D1485" t="str">
            <v>MP</v>
          </cell>
          <cell r="E1485">
            <v>2440.2600000000002</v>
          </cell>
        </row>
        <row r="1486">
          <cell r="A1486" t="str">
            <v>MP0638</v>
          </cell>
          <cell r="B1486" t="str">
            <v>Quadro de iluminação e força QLF-1, conforme 1301-NTC-1630-00-40-116-R01</v>
          </cell>
          <cell r="C1486">
            <v>0</v>
          </cell>
          <cell r="D1486" t="str">
            <v>MP</v>
          </cell>
          <cell r="E1486">
            <v>4447.1027100000001</v>
          </cell>
        </row>
        <row r="1487">
          <cell r="A1487" t="str">
            <v>MP0639</v>
          </cell>
          <cell r="B1487" t="str">
            <v>Quadro de iluminação e força QLF-2, conforme 1301-NTC-1630-00-40-116-R01</v>
          </cell>
          <cell r="C1487">
            <v>0</v>
          </cell>
          <cell r="D1487" t="str">
            <v>MP</v>
          </cell>
          <cell r="E1487">
            <v>3814.4879000000001</v>
          </cell>
        </row>
        <row r="1488">
          <cell r="A1488" t="str">
            <v>MP0640</v>
          </cell>
          <cell r="B1488" t="str">
            <v>Reator para lâmpada vapor de mercúrio de 250 W – 220 Vca – 60 Hz, alto fator de potência, para uso externo, com ignitor e capacitor incorporado. Equivalente ao tipo RVM250A26-OC-IG da PHILIPS.</v>
          </cell>
          <cell r="C1488" t="str">
            <v>pç</v>
          </cell>
          <cell r="D1488" t="str">
            <v>MP</v>
          </cell>
          <cell r="E1488">
            <v>38.510918000000004</v>
          </cell>
        </row>
        <row r="1489">
          <cell r="A1489" t="str">
            <v>MP0641</v>
          </cell>
          <cell r="B1489" t="str">
            <v>Reator para lâmpada vapor de mercúrio ou vapor metálico de 250W – 220Vca – 60Hz, alto fator de potência, para uso externo, com ignitor e capacitor incorporado. Equivalente ao tipo VMTE250A26IG P da PHILIPS.</v>
          </cell>
          <cell r="C1489" t="str">
            <v>pç</v>
          </cell>
          <cell r="D1489" t="str">
            <v>MP</v>
          </cell>
          <cell r="E1489">
            <v>47.521804000000003</v>
          </cell>
        </row>
        <row r="1490">
          <cell r="A1490" t="str">
            <v>MP0642</v>
          </cell>
          <cell r="B1490" t="str">
            <v>Reator para lâmpada vapor metálico 250W– 220Vca – 60Hz, alto fator de potência, para uso EXTERNO, com ignitor e capacitor incorporado. Equivalente ao tipo VSTE250A261GOSP da PHILIPS.</v>
          </cell>
          <cell r="C1490" t="str">
            <v>pç</v>
          </cell>
          <cell r="D1490" t="str">
            <v>MP</v>
          </cell>
          <cell r="E1490">
            <v>56.532690000000002</v>
          </cell>
        </row>
        <row r="1491">
          <cell r="A1491" t="str">
            <v>MP0643</v>
          </cell>
          <cell r="B1491" t="str">
            <v>Redução a Direita, para leito para cabos, chapa de aço carbono, SAE1010, dimensões 600x300mm, constituído por duas longarinas de perfil "U" 100 x 19 mm em chapa 12 MSG, com abas voltadas para parte externa e travessas engastadas em perfilado 38 x 19 mm em chapa 14 MSG, dispostas alternadamente uma perfurada para cima e outra lisa para baixo a cada 250mm nas suas extremidades as longarinas terão 2 furos oblongos de 10 x 20 mm espaçados de 32 mm. Após a fabricação galvanização por processo de imersão à quente em zinco fundido. (NBR 6323 E NBR 11888).</v>
          </cell>
          <cell r="C1491" t="str">
            <v>pç</v>
          </cell>
          <cell r="D1491" t="str">
            <v>MP</v>
          </cell>
          <cell r="E1491">
            <v>63.415127000000012</v>
          </cell>
        </row>
        <row r="1492">
          <cell r="A1492" t="str">
            <v>MP0644</v>
          </cell>
          <cell r="B1492" t="str">
            <v>Relé auxiliar biestável Mod. BJ8RP 125 Vcc ARTECHE</v>
          </cell>
          <cell r="C1492" t="str">
            <v>un</v>
          </cell>
          <cell r="D1492" t="str">
            <v>MP</v>
          </cell>
          <cell r="E1492">
            <v>5542.1016</v>
          </cell>
        </row>
        <row r="1493">
          <cell r="A1493" t="str">
            <v>MP0645</v>
          </cell>
          <cell r="B1493" t="str">
            <v>Relé digital para proteção de motores Mod. SEL 710 - Mod. 071001ABA9X72850830    SCHWEITZER</v>
          </cell>
          <cell r="C1493" t="str">
            <v>un</v>
          </cell>
          <cell r="D1493" t="str">
            <v>MP</v>
          </cell>
          <cell r="E1493">
            <v>16076.225006000001</v>
          </cell>
        </row>
        <row r="1494">
          <cell r="A1494" t="str">
            <v>MP0646</v>
          </cell>
          <cell r="B1494" t="str">
            <v>Relé fotoelétrico, tipo normalmente fechado, com dispositivo interno para ajuste do nível de iluminamento inicial. Corpo e tampa fabricados em polipropileno, resistentes as intempéries, choques térmicos e mecânicos e contra radiação ultra violeta. Base com contatos de latão. Liga entre 5 a 12 lux, desliga em 10 a 60 lux. Tensão nominal 220 V, frequência de 60 Hz. (Referência : Tecnowatt Iluminação Ltda. ou similar), carga máx. 100 W, Ref. Fab. RM-10.</v>
          </cell>
          <cell r="C1494" t="str">
            <v>pç</v>
          </cell>
          <cell r="D1494" t="str">
            <v>MP</v>
          </cell>
          <cell r="E1494">
            <v>57.788972000000001</v>
          </cell>
        </row>
        <row r="1495">
          <cell r="A1495" t="str">
            <v>MP0647</v>
          </cell>
          <cell r="B1495" t="str">
            <v>SAÍDA HORIZONTAL P/ ELETRODUTO Ø1" EM CHAPA DE AÇO GALVANIZADO A FOGO</v>
          </cell>
          <cell r="C1495" t="str">
            <v>PÇ</v>
          </cell>
          <cell r="D1495" t="str">
            <v>MP</v>
          </cell>
          <cell r="E1495">
            <v>9.2187599999999996</v>
          </cell>
        </row>
        <row r="1496">
          <cell r="A1496" t="str">
            <v>MP0648</v>
          </cell>
          <cell r="B1496" t="str">
            <v>SAÍDA HORIZONTAL P/ ELETRODUTO Ø2" EM CHAPA DE AÇO GALVANIZADO A FOGO</v>
          </cell>
          <cell r="C1496" t="str">
            <v>PÇ</v>
          </cell>
          <cell r="D1496" t="str">
            <v>MP</v>
          </cell>
          <cell r="E1496">
            <v>91.347065999999998</v>
          </cell>
        </row>
        <row r="1497">
          <cell r="A1497" t="str">
            <v>MP0649</v>
          </cell>
          <cell r="B1497" t="str">
            <v>Saída Horizontal para Eletroduto em Leito para Cabos, com abas voltadas para a parte externa, para eletroduto DN40, em aço SAE1010, chapa 12 MSG, zincado a quente, conforme NBR 6323 E NBR 11888, fornecida com 2 furos oblongos de 10 x 20 mm para fixação ao leito.</v>
          </cell>
          <cell r="C1497" t="str">
            <v>pç</v>
          </cell>
          <cell r="D1497" t="str">
            <v>MP</v>
          </cell>
          <cell r="E1497">
            <v>2.0787399999999998</v>
          </cell>
        </row>
        <row r="1498">
          <cell r="A1498" t="str">
            <v>MP0650</v>
          </cell>
          <cell r="B1498" t="str">
            <v>Sapata rápida EXTERNA DUPLA 76 mm, fabricada em aço galvanizado, para perfilado 38x76 mm. Equivalente ao tipo RP-2061, da REAL PERFIL.</v>
          </cell>
          <cell r="C1498" t="str">
            <v>pç</v>
          </cell>
          <cell r="D1498" t="str">
            <v>MP</v>
          </cell>
          <cell r="E1498">
            <v>9.9146860000000014</v>
          </cell>
        </row>
        <row r="1499">
          <cell r="A1499" t="str">
            <v>MP0651</v>
          </cell>
          <cell r="B1499" t="str">
            <v>SAPATA TRIANGULAR, DIM 550X3000mm (LADOxPROFUNDIDADE), CONFECCIONADA COM VERGALHÃO GG50   DN 8 mm</v>
          </cell>
          <cell r="C1499" t="str">
            <v>PÇ</v>
          </cell>
          <cell r="D1499" t="str">
            <v>MP</v>
          </cell>
          <cell r="E1499">
            <v>49.61862</v>
          </cell>
        </row>
        <row r="1500">
          <cell r="A1500" t="str">
            <v>MP0652</v>
          </cell>
          <cell r="B1500" t="str">
            <v>SEAL TUBO 1”</v>
          </cell>
          <cell r="C1500" t="str">
            <v>M</v>
          </cell>
          <cell r="D1500" t="str">
            <v>MP</v>
          </cell>
          <cell r="E1500">
            <v>11.16193</v>
          </cell>
        </row>
        <row r="1501">
          <cell r="A1501" t="str">
            <v>MP0653</v>
          </cell>
          <cell r="B1501" t="str">
            <v>Selante elástico, monocomponente, à base de poliuretano de alto desempenho, tixotrópico, que cura com a umidade do ar formando um produto de consistência flexível, de alta qualidade e durabilidade e excelente resistência ao rasgamento e ao corte. Embalagem em cartucho de 310ml. (REF.: SIKA S.A. ou similar) COR  Cinza.</v>
          </cell>
          <cell r="C1501" t="str">
            <v>pç</v>
          </cell>
          <cell r="D1501" t="str">
            <v>MP</v>
          </cell>
          <cell r="E1501">
            <v>72.304000000000002</v>
          </cell>
        </row>
        <row r="1502">
          <cell r="A1502" t="str">
            <v>MP0654</v>
          </cell>
          <cell r="B1502" t="str">
            <v>Sensores fim de curso com contato NF</v>
          </cell>
          <cell r="C1502" t="str">
            <v>pç</v>
          </cell>
          <cell r="D1502" t="str">
            <v>MP</v>
          </cell>
          <cell r="E1502">
            <v>36.152000000000001</v>
          </cell>
        </row>
        <row r="1503">
          <cell r="A1503" t="str">
            <v>MP0655</v>
          </cell>
          <cell r="B1503" t="str">
            <v>SEPTO DIVISOR PERFURADO, EM CHAPA DE AÇO GALVANIZADO A FOGO DIM. 100mm, BARRA 3M</v>
          </cell>
          <cell r="C1503" t="str">
            <v>PÇ</v>
          </cell>
          <cell r="D1503" t="str">
            <v>MP</v>
          </cell>
          <cell r="E1503">
            <v>73.008964000000006</v>
          </cell>
        </row>
        <row r="1504">
          <cell r="A1504" t="str">
            <v>MP0656</v>
          </cell>
          <cell r="B1504" t="str">
            <v>Serviço de substituição de 02 tulipas danificadas de disjuntor de média tensão Mod. VD4/P 17.12.32 ABB</v>
          </cell>
          <cell r="C1504" t="str">
            <v>un</v>
          </cell>
          <cell r="D1504" t="str">
            <v>MP</v>
          </cell>
          <cell r="E1504">
            <v>1904.776576</v>
          </cell>
        </row>
        <row r="1505">
          <cell r="A1505" t="str">
            <v>MP0657</v>
          </cell>
          <cell r="B1505" t="str">
            <v>Sinaleiro com LED tipo V222 LR220/125Vca S7LS/13 125Vca</v>
          </cell>
          <cell r="C1505" t="str">
            <v>pç</v>
          </cell>
          <cell r="D1505" t="str">
            <v>MP</v>
          </cell>
          <cell r="E1505">
            <v>21.82677</v>
          </cell>
        </row>
        <row r="1506">
          <cell r="A1506" t="str">
            <v>MP0658</v>
          </cell>
          <cell r="B1506" t="str">
            <v>SUPORTE GALVANIZADO A FOGO PARA MONTAGEM DO SENSOR DE NÍVEL</v>
          </cell>
          <cell r="C1506" t="str">
            <v>PÇ</v>
          </cell>
          <cell r="D1506" t="str">
            <v>MP</v>
          </cell>
          <cell r="E1506">
            <v>39.496060000000007</v>
          </cell>
        </row>
        <row r="1507">
          <cell r="A1507" t="str">
            <v>MP0659</v>
          </cell>
          <cell r="B1507" t="str">
            <v>Suporte guia reforçado com roldana - Ref. Termotécnica</v>
          </cell>
          <cell r="C1507" t="str">
            <v>pç</v>
          </cell>
          <cell r="D1507" t="str">
            <v>MP</v>
          </cell>
          <cell r="E1507">
            <v>3.7055799999999999</v>
          </cell>
        </row>
        <row r="1508">
          <cell r="A1508" t="str">
            <v>MP0661</v>
          </cell>
          <cell r="B1508" t="str">
            <v>Suporte guia simples com roldana - Ref. Termotécnica</v>
          </cell>
          <cell r="C1508" t="str">
            <v>pç</v>
          </cell>
          <cell r="D1508" t="str">
            <v>MP</v>
          </cell>
          <cell r="E1508">
            <v>2.53064</v>
          </cell>
        </row>
        <row r="1509">
          <cell r="A1509" t="str">
            <v>MP0662</v>
          </cell>
          <cell r="B1509" t="str">
            <v>Suporte Guia Simples h=200mm em aço galvanizado à fogo, para aparafusar Ø5/16”, com roldana em polipropileno. Ref. Com.: TEL-240 - Termotécnica ou similar</v>
          </cell>
          <cell r="C1509" t="str">
            <v>pç</v>
          </cell>
          <cell r="D1509" t="str">
            <v>MP</v>
          </cell>
          <cell r="E1509">
            <v>7.1400200000000007</v>
          </cell>
        </row>
        <row r="1510">
          <cell r="A1510" t="str">
            <v>MP0663</v>
          </cell>
          <cell r="B1510" t="str">
            <v>Suporte guia tipo reforçado de altura igual a 200 mm. (REFERÊNCIA FABRICANTE: TERMOTÉCNICA ou similar), para aparafusar, com 2 furos.</v>
          </cell>
          <cell r="C1510" t="str">
            <v>pç</v>
          </cell>
          <cell r="D1510" t="str">
            <v>MP</v>
          </cell>
          <cell r="E1510">
            <v>9.8062299999999993</v>
          </cell>
        </row>
        <row r="1511">
          <cell r="A1511" t="str">
            <v>MP0664</v>
          </cell>
          <cell r="B1511" t="str">
            <v>Suporte para luminária, de chapa de aço carbono, 12 MSG, galvanização por processo de imersão a quente em zinco fundido posteriormente a fabricação (NBR 6323), com 1 furo ovalado de 11 x 13 mm para fixação, dimensões (VER TABELA). (Referência: HOME ELETRIC ou similar). DIMENSÕES (mm)  38 x 100 x 38  REF. FABRICANTE 1.233</v>
          </cell>
          <cell r="C1511" t="str">
            <v>pç</v>
          </cell>
          <cell r="D1511" t="str">
            <v>MP</v>
          </cell>
          <cell r="E1511">
            <v>14.144470000000002</v>
          </cell>
        </row>
        <row r="1512">
          <cell r="A1512" t="str">
            <v>MP0665</v>
          </cell>
          <cell r="B1512" t="str">
            <v>SUPORTE PARA MONTAGEM PAREDE OU TETO DO SENSOR DE PRESENÇA DX-60</v>
          </cell>
          <cell r="C1512" t="str">
            <v>PÇ</v>
          </cell>
          <cell r="D1512" t="str">
            <v>MP</v>
          </cell>
          <cell r="E1512">
            <v>39.496060000000007</v>
          </cell>
        </row>
        <row r="1513">
          <cell r="A1513" t="str">
            <v>MP0666</v>
          </cell>
          <cell r="B1513" t="str">
            <v>SUPORTE PARA PAINEL SOLAR</v>
          </cell>
          <cell r="C1513" t="str">
            <v>PÇ</v>
          </cell>
          <cell r="D1513" t="str">
            <v>MP</v>
          </cell>
          <cell r="E1513">
            <v>25.369666000000002</v>
          </cell>
        </row>
        <row r="1514">
          <cell r="A1514" t="str">
            <v>MP0667</v>
          </cell>
          <cell r="B1514" t="str">
            <v>TÊ RETO 90°, PERFURADO SEM VIROLA EM CHAPA DE AÇO GALVANIZADO A FOGO DIM. 200x100mm</v>
          </cell>
          <cell r="C1514" t="str">
            <v>PÇ</v>
          </cell>
          <cell r="D1514" t="str">
            <v>MP</v>
          </cell>
          <cell r="E1514">
            <v>92.558158000000006</v>
          </cell>
        </row>
        <row r="1515">
          <cell r="A1515" t="str">
            <v>MP0668</v>
          </cell>
          <cell r="B1515" t="str">
            <v>TÊ RETO 90°, PERFURADO SEM VIROLA EM CHAPA DE AÇO GALVANIZADO A FOGO DIM. 300x100mm</v>
          </cell>
          <cell r="C1515" t="str">
            <v>PÇ</v>
          </cell>
          <cell r="D1515" t="str">
            <v>MP</v>
          </cell>
          <cell r="E1515">
            <v>104.93118</v>
          </cell>
        </row>
        <row r="1516">
          <cell r="A1516" t="str">
            <v>MP0669</v>
          </cell>
          <cell r="B1516" t="str">
            <v>TÊ RETO 90°, PERFURADO SEM VIROLA EM CHAPA DE AÇO GALVANIZADO A FOGO DIM. 600x100mm</v>
          </cell>
          <cell r="C1516" t="str">
            <v>PÇ</v>
          </cell>
          <cell r="D1516" t="str">
            <v>MP</v>
          </cell>
          <cell r="E1516">
            <v>185.92069800000002</v>
          </cell>
        </row>
        <row r="1517">
          <cell r="A1517" t="str">
            <v>MP0670</v>
          </cell>
          <cell r="B1517" t="str">
            <v>TELA PERFURADA  EM CHAPA DE AÇO GALVANIZADO A FOGO DIM. 150x100mm</v>
          </cell>
          <cell r="C1517" t="str">
            <v>PÇ</v>
          </cell>
          <cell r="D1517" t="str">
            <v>MP</v>
          </cell>
          <cell r="E1517">
            <v>25.541388000000001</v>
          </cell>
        </row>
        <row r="1518">
          <cell r="A1518" t="str">
            <v>MP0671</v>
          </cell>
          <cell r="B1518" t="str">
            <v>Tensionador em latão com porca de aço inox, para cabos seção 16-50mm2. Ref. Com.: TEL-802 - Termotécnica ou similar</v>
          </cell>
          <cell r="C1518" t="str">
            <v>pç</v>
          </cell>
          <cell r="D1518" t="str">
            <v>MP</v>
          </cell>
          <cell r="E1518">
            <v>13.873330000000001</v>
          </cell>
        </row>
        <row r="1519">
          <cell r="A1519" t="str">
            <v>MP0672</v>
          </cell>
          <cell r="B1519" t="str">
            <v>Terminais Aéreos em aço galvanizado com bandeira, fixação horizontal Ø5/16”x600mm – com bandeira h=200 mm. Ref. Com.: TEL-040 – Termotécnica ou similar</v>
          </cell>
          <cell r="C1519" t="str">
            <v>pç</v>
          </cell>
          <cell r="D1519" t="str">
            <v>MP</v>
          </cell>
          <cell r="E1519">
            <v>10.511194000000001</v>
          </cell>
        </row>
        <row r="1520">
          <cell r="A1520" t="str">
            <v>MP0673</v>
          </cell>
          <cell r="B1520" t="str">
            <v>Terminais áereos h = 350 mm Ø 3/8" c/ bandeirinha (REFERÊNCIA: TERMOTÉCNICA ou similar), instalação horizontal, fixação em 2 furos, posição band. 20 cm, Ref. Fab. TEL - 42</v>
          </cell>
          <cell r="C1520" t="str">
            <v>pç</v>
          </cell>
          <cell r="D1520" t="str">
            <v>MP</v>
          </cell>
          <cell r="E1520">
            <v>12.246490000000001</v>
          </cell>
        </row>
        <row r="1521">
          <cell r="A1521" t="str">
            <v>MP0674</v>
          </cell>
          <cell r="B1521" t="str">
            <v>Terminal aéreo horizontal ø5/16”x350mm em aço galvanizado com bandeira h= 200mm - Ref. Termotécnica TEL-042</v>
          </cell>
          <cell r="C1521" t="str">
            <v>pç</v>
          </cell>
          <cell r="D1521" t="str">
            <v>MP</v>
          </cell>
          <cell r="E1521">
            <v>3.5700100000000003</v>
          </cell>
        </row>
        <row r="1522">
          <cell r="A1522" t="str">
            <v>MP0675</v>
          </cell>
          <cell r="B1522" t="str">
            <v>TERMINAL DE APERTO OU PRESSÃO PARA CABO 35MM²</v>
          </cell>
          <cell r="C1522" t="str">
            <v>PÇ</v>
          </cell>
          <cell r="D1522" t="str">
            <v>MP</v>
          </cell>
          <cell r="E1522">
            <v>5.0883940000000001</v>
          </cell>
        </row>
        <row r="1523">
          <cell r="A1523" t="str">
            <v>MP0676</v>
          </cell>
          <cell r="B1523" t="str">
            <v>Terminal em polietileno de alta densidade (PAD), para acabamento de eletroduto corrugado, de diâmetro externo nominal 124,5mm, diâmetro interno nominal mm (4”). Equivalente ao tipo LV-100, da KANAFLEX</v>
          </cell>
          <cell r="C1523" t="str">
            <v>pç</v>
          </cell>
          <cell r="D1523" t="str">
            <v>MP</v>
          </cell>
          <cell r="E1523">
            <v>9.8062299999999993</v>
          </cell>
        </row>
        <row r="1524">
          <cell r="A1524" t="str">
            <v>MP0677</v>
          </cell>
          <cell r="B1524" t="str">
            <v>Terminal em polietileno de alta densidade (PAD), para acabamento de eletroduto Corrugado, de diâmetro externo nominal 63,4mm, diâmetro interno nominal (2”). Equivalente ao tipo LV-50, da KANAFLEX</v>
          </cell>
          <cell r="C1524" t="str">
            <v>pç</v>
          </cell>
          <cell r="D1524" t="str">
            <v>MP</v>
          </cell>
          <cell r="E1524">
            <v>9.2820260000000001</v>
          </cell>
        </row>
        <row r="1525">
          <cell r="A1525" t="str">
            <v>MP0678</v>
          </cell>
          <cell r="B1525" t="str">
            <v>TERMINAL LISO EM CHAPA DE AÇO GALVANIZADO A FOGO DIM. 200x100mm</v>
          </cell>
          <cell r="C1525" t="str">
            <v>PÇ</v>
          </cell>
          <cell r="D1525" t="str">
            <v>MP</v>
          </cell>
          <cell r="E1525">
            <v>8.3059220000000007</v>
          </cell>
        </row>
        <row r="1526">
          <cell r="A1526" t="str">
            <v>MP0679</v>
          </cell>
          <cell r="B1526" t="str">
            <v>TERMINAL LISO EM CHAPA DE AÇO GALVANIZADO A FOGO DIM. 300x100mm</v>
          </cell>
          <cell r="C1526" t="str">
            <v>PÇ</v>
          </cell>
          <cell r="D1526" t="str">
            <v>MP</v>
          </cell>
          <cell r="E1526">
            <v>11.821704</v>
          </cell>
        </row>
        <row r="1527">
          <cell r="A1527" t="str">
            <v>MP0680</v>
          </cell>
          <cell r="B1527" t="str">
            <v>TERMINAL LISO EM CHAPA DE AÇO GALVANIZADO A FOGO DIM. 600x100mm</v>
          </cell>
          <cell r="C1527" t="str">
            <v>PÇ</v>
          </cell>
          <cell r="D1527" t="str">
            <v>MP</v>
          </cell>
          <cell r="E1527">
            <v>38.366310000000006</v>
          </cell>
        </row>
        <row r="1528">
          <cell r="A1528" t="str">
            <v>MP0681</v>
          </cell>
          <cell r="B1528" t="str">
            <v>Tomada (base) para relé fotoelétrico individual, corpo fabricado em palopropileno, com 2 contatos de latão para 10 A, tensão nominal 220V, frequência de 60 Hz. (Referência: Tecnowatt Iluminação Ltda. ou similar), tipo de instalação externa, Ref. Fab. B-10-A</v>
          </cell>
          <cell r="C1528" t="str">
            <v>pç</v>
          </cell>
          <cell r="D1528" t="str">
            <v>MP</v>
          </cell>
          <cell r="E1528">
            <v>28.496814000000004</v>
          </cell>
        </row>
        <row r="1529">
          <cell r="A1529" t="str">
            <v>MP0682</v>
          </cell>
          <cell r="B1529" t="str">
            <v>Tomada de força 4 pólos (3p+t), com disjuntor, 380/440V, carcaça em poliamida auto-extinguível, resistente ao tempo, grau de proteção IP-65, terminais de latão maciço, adequados para cabos de</v>
          </cell>
          <cell r="C1529" t="str">
            <v>pç</v>
          </cell>
          <cell r="D1529" t="str">
            <v>MP</v>
          </cell>
          <cell r="E1529">
            <v>1130.0392159999999</v>
          </cell>
        </row>
        <row r="1530">
          <cell r="A1530" t="str">
            <v>MP0683</v>
          </cell>
          <cell r="B1530" t="str">
            <v>Tomada fêmea tipo prolongador monobloco, corpo em termoplástico na cor preta, com conectores aparafusados para ligação dos cabos, 2P+ T - 250Vca, conforme novo padrão brasileiro, NBR-14136. (REF.: PIAL LEGRAND ou Similar), In 10A, 3 PINOS, REFERÊNCIA FABRICANTE 3 6158 14</v>
          </cell>
          <cell r="C1530" t="str">
            <v>pç</v>
          </cell>
          <cell r="D1530" t="str">
            <v>MP</v>
          </cell>
          <cell r="E1530">
            <v>9.3543300000000009</v>
          </cell>
        </row>
        <row r="1531">
          <cell r="A1531" t="str">
            <v>MP0684</v>
          </cell>
          <cell r="B1531" t="str">
            <v>Tomada trifásica 3P+T – 40 A – 500 Vca, montada em caixa retangular de alumínio, a prova de tempo, grau de proteção IP-54, com tampa mola, orelhas de fixação, com uma entrada, tamanho nominal 40mm (1 1/2”), rosca NPT., fornecido com plug, tipo R-41 V/440-M01. Equivalente ao tipo R21 VR/440 M01, da LUMENS. (Obs.: aplicar p/ tomadas 380 Vca-3Ø).</v>
          </cell>
          <cell r="C1531" t="str">
            <v>pç</v>
          </cell>
          <cell r="D1531" t="str">
            <v>MP</v>
          </cell>
          <cell r="E1531">
            <v>296.44640000000004</v>
          </cell>
        </row>
        <row r="1532">
          <cell r="A1532" t="str">
            <v>MP0685</v>
          </cell>
          <cell r="B1532" t="str">
            <v>TUBO DE PVC, BRANCO, ROSCÁVEL, Ø4", BARRA 6M</v>
          </cell>
          <cell r="C1532" t="str">
            <v>BAR</v>
          </cell>
          <cell r="D1532" t="str">
            <v>MP</v>
          </cell>
          <cell r="E1532">
            <v>442.39202400000005</v>
          </cell>
        </row>
        <row r="1533">
          <cell r="A1533" t="str">
            <v>MP0686</v>
          </cell>
          <cell r="B1533" t="str">
            <v>TUBO GALVANIZADO 1”</v>
          </cell>
          <cell r="C1533" t="str">
            <v>PÇ</v>
          </cell>
          <cell r="D1533" t="str">
            <v>MP</v>
          </cell>
          <cell r="E1533">
            <v>12.15611</v>
          </cell>
        </row>
        <row r="1534">
          <cell r="A1534" t="str">
            <v>MP0687</v>
          </cell>
          <cell r="B1534" t="str">
            <v>TUBO QUADRADO AÇO CARBONO, 120X120MM, PAREDE 3MM</v>
          </cell>
          <cell r="C1534" t="str">
            <v>MT</v>
          </cell>
          <cell r="D1534" t="str">
            <v>MP</v>
          </cell>
          <cell r="E1534">
            <v>19.178636000000001</v>
          </cell>
        </row>
        <row r="1535">
          <cell r="A1535" t="str">
            <v>MP0688</v>
          </cell>
          <cell r="B1535" t="str">
            <v>TUBO REDONDO, AÇO CARBONO, DE 2"(60,32MM), PAREDE 3MM, DIN-2440</v>
          </cell>
          <cell r="C1535" t="str">
            <v>MT</v>
          </cell>
          <cell r="D1535" t="str">
            <v>MP</v>
          </cell>
          <cell r="E1535">
            <v>32.328926000000003</v>
          </cell>
        </row>
        <row r="1536">
          <cell r="A1536" t="str">
            <v>MP0689</v>
          </cell>
          <cell r="B1536" t="str">
            <v>TUBO REDONDO, AÇO CARBONO, DE 203,20 MM, PAREDE 3MM,</v>
          </cell>
          <cell r="C1536" t="str">
            <v>MT</v>
          </cell>
          <cell r="D1536" t="str">
            <v>MP</v>
          </cell>
          <cell r="E1536">
            <v>92.639499999999998</v>
          </cell>
        </row>
        <row r="1537">
          <cell r="A1537" t="str">
            <v>MP0690</v>
          </cell>
          <cell r="B1537" t="str">
            <v>TUBO REDONDO, AÇO CARBONO, DE1.1/2"(48,26MM), PAREDE 3.68MM, NBR-5599</v>
          </cell>
          <cell r="C1537" t="str">
            <v>MT</v>
          </cell>
          <cell r="D1537" t="str">
            <v>MP</v>
          </cell>
          <cell r="E1537">
            <v>27.574938000000003</v>
          </cell>
        </row>
        <row r="1538">
          <cell r="A1538" t="str">
            <v>MP0691</v>
          </cell>
          <cell r="B1538" t="str">
            <v>TUBO REDONDO, AÇO CARBONO, DE2"(60,32MM), PAREDE 3.91MM, NBR-5599</v>
          </cell>
          <cell r="C1538" t="str">
            <v>MT</v>
          </cell>
          <cell r="D1538" t="str">
            <v>MP</v>
          </cell>
          <cell r="E1538">
            <v>27.574938000000003</v>
          </cell>
        </row>
        <row r="1539">
          <cell r="A1539" t="str">
            <v>MP0692</v>
          </cell>
          <cell r="B1539" t="str">
            <v>TUBO REDONDO, AÇO CARBONO, DE3"(88,9MM), PAREDE 3.35MM, DIN-2440</v>
          </cell>
          <cell r="C1539" t="str">
            <v>MT</v>
          </cell>
          <cell r="D1539" t="str">
            <v>MP</v>
          </cell>
          <cell r="E1539">
            <v>48.479832000000002</v>
          </cell>
        </row>
        <row r="1540">
          <cell r="A1540" t="str">
            <v>MP0693</v>
          </cell>
          <cell r="B1540" t="str">
            <v>TUBO REDONDO, AÇO CARBONO, DE3.1/2"(101,6MM), PAREDE 4.25MM, DIN-2440</v>
          </cell>
          <cell r="C1540" t="str">
            <v>MT</v>
          </cell>
          <cell r="D1540" t="str">
            <v>MP</v>
          </cell>
          <cell r="E1540">
            <v>78.404650000000004</v>
          </cell>
        </row>
        <row r="1541">
          <cell r="A1541" t="str">
            <v>MP0694</v>
          </cell>
          <cell r="B1541" t="str">
            <v>Tulipas de 1250A por 06 tulipas de 2500A de um disjuntor de média tensão de 2500A Mod. HFA-2356 ABB.</v>
          </cell>
          <cell r="C1541" t="str">
            <v>un</v>
          </cell>
          <cell r="D1541" t="str">
            <v>MP</v>
          </cell>
          <cell r="E1541">
            <v>3060.8181180000001</v>
          </cell>
        </row>
        <row r="1542">
          <cell r="A1542" t="str">
            <v>MP0695</v>
          </cell>
          <cell r="B1542" t="str">
            <v>União tipo macho giratório, fabricado em ferro fundido, galvanizado a fogo, composto de corpo, conra-corpo e anel sextavado, com junta de vedação resistente as intempéries, com uma rosca interna e outra externa - NPT.Equivalente ao tipo da LUMENS. – DN50 mm - CP-22/66 (908.408.02)</v>
          </cell>
          <cell r="C1542" t="str">
            <v>pç</v>
          </cell>
          <cell r="D1542" t="str">
            <v>MP</v>
          </cell>
          <cell r="E1542">
            <v>35.971240000000002</v>
          </cell>
        </row>
        <row r="1543">
          <cell r="A1543" t="str">
            <v>MP0696</v>
          </cell>
          <cell r="B1543" t="str">
            <v>União tipo macho giratório, fabricado em ferro fundido, galvanizado a fogo, composto de corpo, contra-corpo e anel sextavado, com junta de vedação resistente as intempéries, com uma rosca interna e outra externa – NPT Equivalente ao tipo da LUMENS.  TN25mm (1”) - CP-22/33 (908.405.02)</v>
          </cell>
          <cell r="C1543" t="str">
            <v>pç</v>
          </cell>
          <cell r="D1543" t="str">
            <v>MP</v>
          </cell>
          <cell r="E1543">
            <v>14.840396000000002</v>
          </cell>
        </row>
        <row r="1544">
          <cell r="A1544" t="str">
            <v>MP0697</v>
          </cell>
          <cell r="B1544" t="str">
            <v>União tipo macho giratório, fabricado em ferro fundido, galvanizado a fogo, composto de corpo, contra-corpo e anel sextavado, com junta de vedação resistente as intempéries, com uma rosca interna e outra externa - NPT. Equivalente ao tipo da LUMENS. – DN20 mm - CP-22/22 (908.404.02)</v>
          </cell>
          <cell r="C1544" t="str">
            <v>pç</v>
          </cell>
          <cell r="D1544" t="str">
            <v>MP</v>
          </cell>
          <cell r="E1544">
            <v>12.15611</v>
          </cell>
        </row>
        <row r="1545">
          <cell r="A1545" t="str">
            <v>MP0698</v>
          </cell>
          <cell r="B1545" t="str">
            <v>União, eletroduto metálico, ferro fundido nodular, zincagem por imersão a quente, tamanho nominal 20 – 3/4”, rosca BSP, extremidades com rosca macho/fêmea. (Referência: BLINDA  ou similar). Ref. Fab. UEF/MF-2-4792.</v>
          </cell>
          <cell r="C1545" t="str">
            <v>pç</v>
          </cell>
          <cell r="D1545" t="str">
            <v>MP</v>
          </cell>
          <cell r="E1545">
            <v>12.15611</v>
          </cell>
        </row>
        <row r="1546">
          <cell r="A1546" t="str">
            <v>MP0699</v>
          </cell>
          <cell r="B1546" t="str">
            <v>União, eletroduto metálico, ferro fundido nodular, zincagem por imersão a quente, tamanho nominal 50 – 1”, rosca BSP, extremidades com rosca macho/fêmea. (Referência: BLINDA</v>
          </cell>
          <cell r="C1546" t="str">
            <v>pç</v>
          </cell>
          <cell r="D1546" t="str">
            <v>MP</v>
          </cell>
          <cell r="E1546">
            <v>14.840396000000002</v>
          </cell>
        </row>
        <row r="1547">
          <cell r="A1547" t="str">
            <v>MP0700</v>
          </cell>
          <cell r="B1547" t="str">
            <v>UNIDUT CÔNICO, ALUMÍNIO  Ø1" P/ ELETRODUTO NBR 5598</v>
          </cell>
          <cell r="C1547" t="str">
            <v>PÇ</v>
          </cell>
          <cell r="D1547" t="str">
            <v>MP</v>
          </cell>
          <cell r="E1547">
            <v>2.0877780000000001</v>
          </cell>
        </row>
        <row r="1548">
          <cell r="A1548" t="str">
            <v>MP0701</v>
          </cell>
          <cell r="B1548" t="str">
            <v>UNIDUT CÔNICO, ALUMÍNIO  Ø2" P/ ELETRODUTO NBR 5598</v>
          </cell>
          <cell r="C1548" t="str">
            <v>PÇ</v>
          </cell>
          <cell r="D1548" t="str">
            <v>MP</v>
          </cell>
          <cell r="E1548">
            <v>7.9353639999999999</v>
          </cell>
        </row>
        <row r="1549">
          <cell r="A1549" t="str">
            <v>MP0702</v>
          </cell>
          <cell r="B1549" t="str">
            <v>UNIDUT RETO SEM ROSCA 1"</v>
          </cell>
          <cell r="C1549" t="str">
            <v>PÇ</v>
          </cell>
          <cell r="D1549" t="str">
            <v>MP</v>
          </cell>
          <cell r="E1549">
            <v>2.6210200000000001</v>
          </cell>
        </row>
        <row r="1550">
          <cell r="A1550" t="str">
            <v>MP0703</v>
          </cell>
          <cell r="B1550" t="str">
            <v>UNIDUT RETO SEM ROSCA 2"</v>
          </cell>
          <cell r="C1550" t="str">
            <v>PÇ</v>
          </cell>
          <cell r="D1550" t="str">
            <v>MP</v>
          </cell>
          <cell r="E1550">
            <v>7.989592</v>
          </cell>
        </row>
        <row r="1551">
          <cell r="A1551" t="str">
            <v>MP0704</v>
          </cell>
          <cell r="B1551" t="str">
            <v>VERGALHÃO COM PORCAS E ARRUELAS, DIM  DN 3/8”.</v>
          </cell>
          <cell r="C1551" t="str">
            <v>PÇ</v>
          </cell>
          <cell r="D1551" t="str">
            <v>MP</v>
          </cell>
          <cell r="E1551">
            <v>16.2684</v>
          </cell>
        </row>
        <row r="1552">
          <cell r="A1552" t="str">
            <v>MP0704A</v>
          </cell>
          <cell r="B1552" t="str">
            <v>VERGALHÃO EM AÇO CARBONO, GLVANIZADO A FOGO, CONFORME NBR-5624, DIM   DN3/8”.</v>
          </cell>
          <cell r="C1552" t="str">
            <v>M</v>
          </cell>
          <cell r="D1552" t="str">
            <v>MP</v>
          </cell>
          <cell r="E1552">
            <v>12.6532</v>
          </cell>
        </row>
        <row r="1553">
          <cell r="A1553" t="str">
            <v>MP0705</v>
          </cell>
          <cell r="B1553" t="str">
            <v>VERGALHÃO ROSCADO 1/2" X1M GF</v>
          </cell>
          <cell r="C1553" t="str">
            <v>PÇ</v>
          </cell>
          <cell r="D1553" t="str">
            <v>MP</v>
          </cell>
          <cell r="E1553">
            <v>16.2684</v>
          </cell>
        </row>
        <row r="1554">
          <cell r="A1554" t="str">
            <v>MP0706</v>
          </cell>
          <cell r="B1554" t="str">
            <v>VERGALHÃO ROSCADO AÇO CARBONO, GF, 5/16"          barra de 3m</v>
          </cell>
          <cell r="C1554" t="str">
            <v>PÇ</v>
          </cell>
          <cell r="D1554" t="str">
            <v>MP</v>
          </cell>
          <cell r="E1554">
            <v>29.265044000000003</v>
          </cell>
        </row>
        <row r="1555">
          <cell r="A1555" t="str">
            <v>MP0707</v>
          </cell>
          <cell r="B1555" t="str">
            <v>Vergalhão tipo rosca total M10, em aço carbono, galvanizado a fogo conforme NBR6323. Fornecido em barras de 3 m. Equivalente ao tipo da RP-2075 da Real Perfil.</v>
          </cell>
          <cell r="C1555" t="str">
            <v>pç</v>
          </cell>
          <cell r="D1555" t="str">
            <v>MP</v>
          </cell>
          <cell r="E1555">
            <v>31.822798000000002</v>
          </cell>
        </row>
        <row r="1556">
          <cell r="A1556" t="str">
            <v>MP0708</v>
          </cell>
          <cell r="B1556" t="str">
            <v>VIGA U 3"X1.1/2"X1/4"</v>
          </cell>
          <cell r="C1556" t="str">
            <v>MT</v>
          </cell>
          <cell r="D1556" t="str">
            <v>MP</v>
          </cell>
          <cell r="E1556">
            <v>239.50700000000001</v>
          </cell>
        </row>
        <row r="1557">
          <cell r="A1557" t="str">
            <v>MP0709</v>
          </cell>
          <cell r="B1557" t="str">
            <v xml:space="preserve"> Sapata rápida de 1 furo, fabricada em aço galvanizado, para perfilado 38x38 mm. Equivalente ao tipo RP-2058, da REAL PERFIL.</v>
          </cell>
          <cell r="C1557" t="str">
            <v xml:space="preserve"> pç</v>
          </cell>
          <cell r="D1557" t="str">
            <v>MP</v>
          </cell>
          <cell r="E1557">
            <v>3.9767200000000007</v>
          </cell>
        </row>
        <row r="1558">
          <cell r="A1558" t="str">
            <v>MP0710</v>
          </cell>
          <cell r="B1558" t="str">
            <v>17a – DN20 mm</v>
          </cell>
          <cell r="C1558" t="str">
            <v>br</v>
          </cell>
          <cell r="D1558" t="str">
            <v>MP</v>
          </cell>
          <cell r="E1558">
            <v>50.531458000000001</v>
          </cell>
        </row>
        <row r="1559">
          <cell r="A1559" t="str">
            <v>MP0710A</v>
          </cell>
          <cell r="B1559" t="str">
            <v>17b - DN25 mm</v>
          </cell>
          <cell r="C1559" t="str">
            <v>br</v>
          </cell>
          <cell r="D1559" t="str">
            <v>MP</v>
          </cell>
          <cell r="E1559">
            <v>71.373086000000001</v>
          </cell>
        </row>
        <row r="1560">
          <cell r="A1560" t="str">
            <v>MP0711</v>
          </cell>
          <cell r="B1560" t="str">
            <v>17c – DN40 mm</v>
          </cell>
          <cell r="C1560" t="str">
            <v>br</v>
          </cell>
          <cell r="D1560" t="str">
            <v>MP</v>
          </cell>
          <cell r="E1560">
            <v>99.219164000000006</v>
          </cell>
        </row>
        <row r="1561">
          <cell r="A1561" t="str">
            <v>MP0712</v>
          </cell>
          <cell r="B1561" t="str">
            <v>17d - DN 50 mm</v>
          </cell>
          <cell r="C1561" t="str">
            <v>br</v>
          </cell>
          <cell r="D1561" t="str">
            <v>MP</v>
          </cell>
          <cell r="E1561">
            <v>90.199240000000003</v>
          </cell>
        </row>
        <row r="1562">
          <cell r="A1562" t="str">
            <v>MP0713</v>
          </cell>
          <cell r="B1562" t="str">
            <v>25a – DN20 mm (3/4”) – LU-002NF</v>
          </cell>
          <cell r="C1562" t="str">
            <v>pç</v>
          </cell>
          <cell r="D1562" t="str">
            <v>MP</v>
          </cell>
          <cell r="E1562">
            <v>2.9102360000000003</v>
          </cell>
        </row>
        <row r="1563">
          <cell r="A1563" t="str">
            <v>MP0714</v>
          </cell>
          <cell r="B1563" t="str">
            <v>25b – DN25 mm - LU-03NF</v>
          </cell>
          <cell r="C1563" t="str">
            <v>pç</v>
          </cell>
          <cell r="D1563" t="str">
            <v>MP</v>
          </cell>
          <cell r="E1563">
            <v>3.6152000000000002</v>
          </cell>
        </row>
        <row r="1564">
          <cell r="A1564" t="str">
            <v>MP0715</v>
          </cell>
          <cell r="B1564" t="str">
            <v>25c – DN50 mm - LU-06NF</v>
          </cell>
          <cell r="C1564" t="str">
            <v>pç</v>
          </cell>
          <cell r="D1564" t="str">
            <v>MP</v>
          </cell>
          <cell r="E1564">
            <v>15.861690000000001</v>
          </cell>
        </row>
        <row r="1565">
          <cell r="A1565" t="str">
            <v>MP0716</v>
          </cell>
          <cell r="B1565" t="str">
            <v>32a – DN20 mm</v>
          </cell>
          <cell r="C1565" t="str">
            <v>pç</v>
          </cell>
          <cell r="D1565" t="str">
            <v>MP</v>
          </cell>
          <cell r="E1565">
            <v>2.7385139999999999</v>
          </cell>
        </row>
        <row r="1566">
          <cell r="A1566" t="str">
            <v>MP0717</v>
          </cell>
          <cell r="B1566" t="str">
            <v>32b – DN25 mm</v>
          </cell>
          <cell r="C1566" t="str">
            <v>pç</v>
          </cell>
          <cell r="D1566" t="str">
            <v>MP</v>
          </cell>
          <cell r="E1566">
            <v>4.7359120000000008</v>
          </cell>
        </row>
        <row r="1567">
          <cell r="A1567" t="str">
            <v>MP0718</v>
          </cell>
          <cell r="B1567" t="str">
            <v>32c – DN40 mm</v>
          </cell>
          <cell r="C1567" t="str">
            <v>pç</v>
          </cell>
          <cell r="D1567" t="str">
            <v>MP</v>
          </cell>
          <cell r="E1567">
            <v>8.4234160000000013</v>
          </cell>
        </row>
        <row r="1568">
          <cell r="A1568" t="str">
            <v>MP0719</v>
          </cell>
          <cell r="B1568" t="str">
            <v>32d – DN50 mm</v>
          </cell>
          <cell r="C1568" t="str">
            <v>pç</v>
          </cell>
          <cell r="D1568" t="str">
            <v>MP</v>
          </cell>
          <cell r="E1568">
            <v>17.099896000000001</v>
          </cell>
        </row>
        <row r="1569">
          <cell r="A1569" t="str">
            <v>MP0720</v>
          </cell>
          <cell r="B1569" t="str">
            <v>49a - DN25 mm</v>
          </cell>
          <cell r="C1569" t="str">
            <v>pç</v>
          </cell>
          <cell r="D1569" t="str">
            <v>MP</v>
          </cell>
          <cell r="E1569">
            <v>20.163778000000001</v>
          </cell>
        </row>
        <row r="1570">
          <cell r="A1570" t="str">
            <v>MP0721</v>
          </cell>
          <cell r="B1570" t="str">
            <v>49b - DN40 mm</v>
          </cell>
          <cell r="C1570" t="str">
            <v>pç</v>
          </cell>
          <cell r="D1570" t="str">
            <v>MP</v>
          </cell>
          <cell r="E1570">
            <v>26.716328000000001</v>
          </cell>
        </row>
        <row r="1571">
          <cell r="A1571" t="str">
            <v>MP0722</v>
          </cell>
          <cell r="B1571" t="str">
            <v>49c - DN50 mm</v>
          </cell>
          <cell r="C1571" t="str">
            <v>pç</v>
          </cell>
          <cell r="D1571" t="str">
            <v>MP</v>
          </cell>
          <cell r="E1571">
            <v>44.259086000000003</v>
          </cell>
        </row>
        <row r="1572">
          <cell r="A1572" t="str">
            <v>MP0723</v>
          </cell>
          <cell r="B1572" t="str">
            <v>53a - DN25 mm</v>
          </cell>
          <cell r="C1572" t="str">
            <v>pç</v>
          </cell>
          <cell r="D1572" t="str">
            <v>MP</v>
          </cell>
          <cell r="E1572">
            <v>26.716328000000001</v>
          </cell>
        </row>
        <row r="1573">
          <cell r="A1573" t="str">
            <v>MP0723A</v>
          </cell>
          <cell r="B1573" t="str">
            <v>53b - DN40 mm</v>
          </cell>
          <cell r="C1573" t="str">
            <v>pç</v>
          </cell>
          <cell r="D1573" t="str">
            <v>MP</v>
          </cell>
          <cell r="E1573">
            <v>17.533719999999999</v>
          </cell>
        </row>
        <row r="1574">
          <cell r="A1574" t="str">
            <v>MP0724</v>
          </cell>
          <cell r="B1574" t="str">
            <v>53c - DN50 mm</v>
          </cell>
          <cell r="C1574" t="str">
            <v>pç</v>
          </cell>
          <cell r="D1574" t="str">
            <v>MP</v>
          </cell>
          <cell r="E1574">
            <v>44.259086000000003</v>
          </cell>
        </row>
        <row r="1575">
          <cell r="A1575" t="str">
            <v>MP0725</v>
          </cell>
          <cell r="B1575" t="str">
            <v>58a - DN25 mm</v>
          </cell>
          <cell r="C1575" t="str">
            <v>pç</v>
          </cell>
          <cell r="D1575" t="str">
            <v>MP</v>
          </cell>
          <cell r="E1575">
            <v>17.533719999999999</v>
          </cell>
        </row>
        <row r="1576">
          <cell r="A1576" t="str">
            <v>MP0726</v>
          </cell>
          <cell r="B1576" t="str">
            <v>58b - DN40 mm</v>
          </cell>
          <cell r="C1576" t="str">
            <v>pç</v>
          </cell>
          <cell r="D1576" t="str">
            <v>MP</v>
          </cell>
          <cell r="E1576">
            <v>26.716328000000001</v>
          </cell>
        </row>
        <row r="1577">
          <cell r="A1577" t="str">
            <v>MP0727</v>
          </cell>
          <cell r="B1577" t="str">
            <v>58c – DN50 mm</v>
          </cell>
          <cell r="C1577" t="str">
            <v>pç</v>
          </cell>
          <cell r="D1577" t="str">
            <v>MP</v>
          </cell>
          <cell r="E1577">
            <v>44.259086000000003</v>
          </cell>
        </row>
        <row r="1578">
          <cell r="A1578" t="str">
            <v>MP0728</v>
          </cell>
          <cell r="B1578" t="str">
            <v>62a - DN20 mm</v>
          </cell>
          <cell r="C1578" t="str">
            <v>pç</v>
          </cell>
          <cell r="D1578" t="str">
            <v>MP</v>
          </cell>
          <cell r="E1578">
            <v>5.5583700000000009</v>
          </cell>
        </row>
        <row r="1579">
          <cell r="A1579" t="str">
            <v>MP0729</v>
          </cell>
          <cell r="B1579" t="str">
            <v>62b - DN25 mm</v>
          </cell>
          <cell r="C1579" t="str">
            <v>pç</v>
          </cell>
          <cell r="D1579" t="str">
            <v>MP</v>
          </cell>
          <cell r="E1579">
            <v>8.9114679999999993</v>
          </cell>
        </row>
        <row r="1580">
          <cell r="A1580" t="str">
            <v>MP0730</v>
          </cell>
          <cell r="B1580" t="str">
            <v>62c – DN50 mm</v>
          </cell>
          <cell r="C1580" t="str">
            <v>pç</v>
          </cell>
          <cell r="D1580" t="str">
            <v>MP</v>
          </cell>
          <cell r="E1580">
            <v>33.765968000000001</v>
          </cell>
        </row>
        <row r="1581">
          <cell r="A1581" t="str">
            <v>MP0731</v>
          </cell>
          <cell r="B1581" t="str">
            <v>PERFURAÇÃO Ø 4" DE POÇO DE ALÍVIO</v>
          </cell>
          <cell r="C1581" t="str">
            <v>M</v>
          </cell>
          <cell r="D1581" t="str">
            <v>MP</v>
          </cell>
          <cell r="E1581">
            <v>144.96</v>
          </cell>
        </row>
        <row r="1582">
          <cell r="A1582" t="str">
            <v>MP0732</v>
          </cell>
          <cell r="B1582" t="str">
            <v>INSTALAÇÃO DE POÇO DE ALÍVIO</v>
          </cell>
          <cell r="C1582" t="str">
            <v>M</v>
          </cell>
          <cell r="D1582" t="str">
            <v>MP</v>
          </cell>
          <cell r="E1582">
            <v>33.840000000000003</v>
          </cell>
        </row>
        <row r="1583">
          <cell r="A1583" t="str">
            <v>MP0733</v>
          </cell>
          <cell r="B1583" t="str">
            <v>PERFURAÇÃO Ø 4" DE POÇO DE ALÍVIO</v>
          </cell>
          <cell r="C1583" t="str">
            <v>M</v>
          </cell>
          <cell r="D1583" t="str">
            <v>MP</v>
          </cell>
          <cell r="E1583">
            <v>144.96</v>
          </cell>
        </row>
        <row r="1584">
          <cell r="A1584" t="str">
            <v>MP0734</v>
          </cell>
          <cell r="B1584" t="str">
            <v>INSTALAÇÃO DE POÇO DE ALÍVIO</v>
          </cell>
          <cell r="C1584" t="str">
            <v>M</v>
          </cell>
          <cell r="D1584" t="str">
            <v>MP</v>
          </cell>
          <cell r="E1584">
            <v>33.840000000000003</v>
          </cell>
        </row>
        <row r="1585">
          <cell r="A1585" t="str">
            <v>MP0735</v>
          </cell>
          <cell r="B1585" t="str">
            <v>DESMONTAGEM DO CIMBRAMENTO METÁLICO</v>
          </cell>
          <cell r="C1585" t="str">
            <v>M³</v>
          </cell>
          <cell r="D1585" t="str">
            <v>MP</v>
          </cell>
          <cell r="E1585">
            <v>14.13</v>
          </cell>
        </row>
        <row r="1586">
          <cell r="A1586" t="str">
            <v>MP0736</v>
          </cell>
          <cell r="B1586" t="str">
            <v>DESMONTAGEM DO CIMBRAMENTO METÁLICO</v>
          </cell>
          <cell r="C1586" t="str">
            <v>M³</v>
          </cell>
          <cell r="D1586" t="str">
            <v>MP</v>
          </cell>
          <cell r="E1586">
            <v>14.13</v>
          </cell>
        </row>
        <row r="1587">
          <cell r="A1587" t="str">
            <v>MP0737</v>
          </cell>
          <cell r="B1587" t="str">
            <v>DESMONTAGEM DO CIMBRAMENTO METÁLICO</v>
          </cell>
          <cell r="C1587" t="str">
            <v>M³</v>
          </cell>
          <cell r="D1587" t="str">
            <v>MP</v>
          </cell>
          <cell r="E1587">
            <v>14.13</v>
          </cell>
        </row>
        <row r="1588">
          <cell r="A1588" t="str">
            <v>MP0738</v>
          </cell>
          <cell r="B1588" t="str">
            <v>PRESTAÇÃO DE SERVIÇOS ESPECIALIZADOS PARA A REALIZAÇÃO DO RECOMISSIONAMENTO DO SISTEMA ELÉTRICO E DE CONTROLE DA EBI-1</v>
          </cell>
          <cell r="C1588" t="str">
            <v>CJ</v>
          </cell>
          <cell r="D1588" t="str">
            <v>MP</v>
          </cell>
          <cell r="E1588">
            <v>169544.24</v>
          </cell>
        </row>
        <row r="1589">
          <cell r="A1589" t="str">
            <v>MP0739</v>
          </cell>
          <cell r="B1589" t="str">
            <v>PRESTAÇÃO DE SERVIÇOS ESPECIALIZADOS PARA A REALIZAÇÃO DO RECOMISSIONAMENTO DO SISTEMA ELÉTRICO E DE CONTROLE DA EBI-2</v>
          </cell>
          <cell r="C1589" t="str">
            <v>CJ</v>
          </cell>
          <cell r="D1589" t="str">
            <v>MP</v>
          </cell>
          <cell r="E1589">
            <v>169544.24</v>
          </cell>
        </row>
        <row r="1590">
          <cell r="A1590" t="str">
            <v>MP0740</v>
          </cell>
          <cell r="B1590" t="str">
            <v>FORNECIMENTO DE MÃO-DE-OBRA ESPECIALIZADA PARA ASSISTÊNCIA TÉCNICA EM CAMPO DA SOFT STARTER DE MÉDIA TENSÃO</v>
          </cell>
          <cell r="C1590" t="str">
            <v>DIA</v>
          </cell>
          <cell r="D1590" t="str">
            <v>MP</v>
          </cell>
          <cell r="E1590">
            <v>1924.9</v>
          </cell>
        </row>
        <row r="1591">
          <cell r="A1591" t="str">
            <v>MP0741</v>
          </cell>
          <cell r="B1591" t="str">
            <v>FORNECIMENTO DE MÃO-DE-OBRA ESPECIALIZADA PARA ASSISTÊNCIA TÉCNICA EM CAMPO DA SOFT STARTER DE MÉDIA TENSÃO</v>
          </cell>
          <cell r="C1591" t="str">
            <v>DIA</v>
          </cell>
          <cell r="D1591" t="str">
            <v>MP</v>
          </cell>
          <cell r="E1591">
            <v>1924.9</v>
          </cell>
        </row>
        <row r="1592">
          <cell r="A1592" t="str">
            <v>MP0742</v>
          </cell>
          <cell r="B1592" t="str">
            <v>FORNECIMENTO DE MÃO-DE-OBRA ESPECIALIZADA PARA SUPERVISÃO DO COMISSIONAMENTO E STAR UP DAS VÁLVULAS BORBOLETAS E ACIONAMENTO HIDRÁULICO</v>
          </cell>
          <cell r="C1592" t="str">
            <v>DIA</v>
          </cell>
          <cell r="D1592" t="str">
            <v>MP</v>
          </cell>
          <cell r="E1592">
            <v>2299.5700000000002</v>
          </cell>
        </row>
        <row r="1593">
          <cell r="A1593" t="str">
            <v>MP0743</v>
          </cell>
          <cell r="B1593" t="str">
            <v>EXECUÇÃO DE SERVIÇOS DE ADEQUAÇÃO E RECOMISSIONAMENTO DA SUBESTAÇÃO N1 SITUADA NO EIXO NORTE DO PISF</v>
          </cell>
          <cell r="C1593" t="str">
            <v>CJ</v>
          </cell>
          <cell r="D1593" t="str">
            <v>MP</v>
          </cell>
          <cell r="E1593">
            <v>472912.85</v>
          </cell>
        </row>
        <row r="1594">
          <cell r="A1594" t="str">
            <v>MP0744</v>
          </cell>
          <cell r="B1594" t="str">
            <v>OPERAÇÃO ASSISTIDA DE SUBESTAÇÃO</v>
          </cell>
          <cell r="C1594" t="str">
            <v>MÊS</v>
          </cell>
          <cell r="D1594" t="str">
            <v>MP</v>
          </cell>
          <cell r="E1594">
            <v>42761.07</v>
          </cell>
        </row>
        <row r="1595">
          <cell r="A1595" t="str">
            <v>MP0745</v>
          </cell>
          <cell r="B1595" t="str">
            <v>EXECUÇÃO DE SERVIÇOS DE ADEQUAÇÃO E RECOMISSIONAMENTO DA SUBESTAÇÃO N2 SITUADA NO EIXO NORTE DO PISF</v>
          </cell>
          <cell r="C1595" t="str">
            <v>CJ</v>
          </cell>
          <cell r="D1595" t="str">
            <v>MP</v>
          </cell>
          <cell r="E1595">
            <v>478159.59</v>
          </cell>
        </row>
        <row r="1596">
          <cell r="A1596" t="str">
            <v>MP0746</v>
          </cell>
          <cell r="B1596" t="str">
            <v>OPERAÇÃO ASSISTIDA DE SUBESTAÇÃO</v>
          </cell>
          <cell r="C1596" t="str">
            <v>MÊS</v>
          </cell>
          <cell r="D1596" t="str">
            <v>MP</v>
          </cell>
          <cell r="E1596">
            <v>42761.07</v>
          </cell>
        </row>
        <row r="1597">
          <cell r="A1597" t="str">
            <v>MP0747</v>
          </cell>
          <cell r="B1597" t="str">
            <v>EXECUÇÃO DE SERVIÇOS DE ADEQUAÇÃO E RECOMISSIONAMENTO DA SUBESTAÇÃO N3 SITUADA NO EIXO NORTE DO PISF</v>
          </cell>
          <cell r="C1597" t="str">
            <v>CJ</v>
          </cell>
          <cell r="D1597" t="str">
            <v>MP</v>
          </cell>
          <cell r="E1597">
            <v>480897.2</v>
          </cell>
        </row>
        <row r="1598">
          <cell r="A1598" t="str">
            <v>MP0748</v>
          </cell>
          <cell r="B1598" t="str">
            <v>OPERAÇÃO ASSISTIDA DE SUBESTAÇÃO</v>
          </cell>
          <cell r="C1598" t="str">
            <v>MÊS</v>
          </cell>
          <cell r="D1598" t="str">
            <v>MP</v>
          </cell>
          <cell r="E1598">
            <v>42761.07</v>
          </cell>
        </row>
        <row r="1600">
          <cell r="A1600" t="str">
            <v>EQUIPAMENTOS</v>
          </cell>
        </row>
        <row r="1601">
          <cell r="A1601" t="str">
            <v>CÓDIGO</v>
          </cell>
          <cell r="B1601" t="str">
            <v>INSUMO/</v>
          </cell>
          <cell r="C1601" t="str">
            <v>UNIDADE</v>
          </cell>
          <cell r="E1601" t="str">
            <v>Custo R$</v>
          </cell>
        </row>
        <row r="1602">
          <cell r="B1602" t="str">
            <v>DISCRIMINAÇÃO</v>
          </cell>
          <cell r="E1602" t="str">
            <v>Produtivo</v>
          </cell>
          <cell r="F1602" t="str">
            <v>Improdutivo</v>
          </cell>
        </row>
        <row r="1603">
          <cell r="A1603" t="str">
            <v>IE0001</v>
          </cell>
          <cell r="B1603" t="str">
            <v>TRATOR DE ESTEIRAS NEW HOLLAND 7D - COM LÂMINA</v>
          </cell>
          <cell r="C1603" t="str">
            <v>H</v>
          </cell>
          <cell r="D1603" t="str">
            <v>EQ</v>
          </cell>
          <cell r="E1603">
            <v>114.08667400000002</v>
          </cell>
          <cell r="F1603">
            <v>19.151522000000003</v>
          </cell>
          <cell r="H1603" t="str">
            <v>Trator NH 7D</v>
          </cell>
        </row>
        <row r="1604">
          <cell r="A1604" t="str">
            <v>IE0002</v>
          </cell>
          <cell r="B1604" t="str">
            <v>TRATOR DE ESTEIRAS CATERPILLAR D6M - COM LÂMINA</v>
          </cell>
          <cell r="C1604" t="str">
            <v>H</v>
          </cell>
          <cell r="D1604" t="str">
            <v>EQ</v>
          </cell>
          <cell r="E1604">
            <v>198.20334000000003</v>
          </cell>
          <cell r="F1604">
            <v>19.151522000000003</v>
          </cell>
          <cell r="H1604" t="str">
            <v>Trator CAT  D6M</v>
          </cell>
        </row>
        <row r="1605">
          <cell r="A1605" t="str">
            <v>IE0003</v>
          </cell>
          <cell r="B1605" t="str">
            <v>TRATOR DE ESTEIRAS CATERPILLAR D8R - COM LÂMINA</v>
          </cell>
          <cell r="C1605" t="str">
            <v>H</v>
          </cell>
          <cell r="D1605" t="str">
            <v>EQ</v>
          </cell>
          <cell r="E1605">
            <v>378.22222400000004</v>
          </cell>
          <cell r="F1605">
            <v>19.151522000000003</v>
          </cell>
          <cell r="H1605" t="str">
            <v>Trator CAT  D8R</v>
          </cell>
        </row>
        <row r="1606">
          <cell r="A1606" t="str">
            <v>IE0006</v>
          </cell>
          <cell r="B1606" t="str">
            <v>MOTONIVELADORA : CATERPILLAR : 120M</v>
          </cell>
          <cell r="C1606" t="str">
            <v>H</v>
          </cell>
          <cell r="D1606" t="str">
            <v>EQ</v>
          </cell>
          <cell r="E1606">
            <v>158.11981</v>
          </cell>
          <cell r="F1606">
            <v>19.151522000000003</v>
          </cell>
          <cell r="H1606" t="str">
            <v>Motoniv. CAT  120H</v>
          </cell>
        </row>
        <row r="1607">
          <cell r="A1607" t="str">
            <v>IE0007</v>
          </cell>
          <cell r="B1607" t="str">
            <v>TRATOR AGRÍCOLA MASSEY FERGUSON : MF 292/4</v>
          </cell>
          <cell r="C1607" t="str">
            <v>H</v>
          </cell>
          <cell r="D1607" t="str">
            <v>EQ</v>
          </cell>
          <cell r="E1607">
            <v>73.786231999999998</v>
          </cell>
          <cell r="F1607">
            <v>15.798424000000001</v>
          </cell>
          <cell r="H1607" t="str">
            <v>Trator MF 292/4</v>
          </cell>
        </row>
        <row r="1608">
          <cell r="A1608" t="str">
            <v>IE0009</v>
          </cell>
          <cell r="B1608" t="str">
            <v>CARREGADEIRA DE PNEUS : CATERPILLAR : 924G - 1,80 M3</v>
          </cell>
          <cell r="C1608" t="str">
            <v>H</v>
          </cell>
          <cell r="D1608" t="str">
            <v>EQ</v>
          </cell>
          <cell r="E1608">
            <v>124.164044</v>
          </cell>
          <cell r="F1608">
            <v>19.151522000000003</v>
          </cell>
          <cell r="H1608" t="str">
            <v>Carreg CAT  924G</v>
          </cell>
        </row>
        <row r="1609">
          <cell r="A1609" t="str">
            <v>IE0010</v>
          </cell>
          <cell r="B1609" t="str">
            <v>CARREGADEIRA DE PNEUS CATERPILLAR : 950G - 3,1 M3</v>
          </cell>
          <cell r="C1609" t="str">
            <v>H</v>
          </cell>
          <cell r="D1609" t="str">
            <v>EQ</v>
          </cell>
          <cell r="E1609">
            <v>206.86174400000002</v>
          </cell>
          <cell r="F1609">
            <v>19.151522000000003</v>
          </cell>
          <cell r="H1609" t="str">
            <v>Carreg CAT  950G</v>
          </cell>
        </row>
        <row r="1610">
          <cell r="A1610" t="str">
            <v>IE0011</v>
          </cell>
          <cell r="B1610" t="str">
            <v>RETROESCAVADEIRA : MASSEY FERGUSON : MF-86HS - DE</v>
          </cell>
          <cell r="C1610" t="str">
            <v>H</v>
          </cell>
          <cell r="D1610" t="str">
            <v>EQ</v>
          </cell>
          <cell r="E1610">
            <v>80.691264000000004</v>
          </cell>
          <cell r="F1610">
            <v>19.151522000000003</v>
          </cell>
          <cell r="H1610" t="str">
            <v>Retro MF-86HS</v>
          </cell>
        </row>
        <row r="1611">
          <cell r="A1611" t="str">
            <v>IE0013</v>
          </cell>
          <cell r="B1611" t="str">
            <v>ROLO COMPACTADOR : DYNAPAC : CA-250-P - PÉ DE CARNEIRO AUTOP. 11,25T VIBRAT</v>
          </cell>
          <cell r="C1611" t="str">
            <v>H</v>
          </cell>
          <cell r="D1611" t="str">
            <v>EQ</v>
          </cell>
          <cell r="E1611">
            <v>112.315226</v>
          </cell>
          <cell r="F1611">
            <v>15.798424000000001</v>
          </cell>
          <cell r="H1611" t="str">
            <v>Rolo CA-250-PD</v>
          </cell>
        </row>
        <row r="1612">
          <cell r="A1612" t="str">
            <v>IE0014</v>
          </cell>
          <cell r="B1612" t="str">
            <v>TRATOR DE ESTEIRAS : CATERPILLAR : D8T - COM ESCARIFICADOR</v>
          </cell>
          <cell r="C1612" t="str">
            <v>H</v>
          </cell>
          <cell r="D1612" t="str">
            <v>EQ</v>
          </cell>
          <cell r="E1612">
            <v>376.80325800000003</v>
          </cell>
          <cell r="F1612">
            <v>19.151522000000003</v>
          </cell>
          <cell r="H1612" t="str">
            <v>Trator CAT  D8R c/ Escar.</v>
          </cell>
        </row>
        <row r="1613">
          <cell r="A1613" t="str">
            <v>IE0016</v>
          </cell>
          <cell r="B1613" t="str">
            <v>CARREGADEIRA DE PNEUS : CASE : W-20 E - 1,72 M3</v>
          </cell>
          <cell r="C1613" t="str">
            <v>H</v>
          </cell>
          <cell r="D1613" t="str">
            <v>EQ</v>
          </cell>
          <cell r="E1613">
            <v>128.65593000000001</v>
          </cell>
          <cell r="F1613">
            <v>19.151522000000003</v>
          </cell>
          <cell r="H1613" t="str">
            <v>Carreg Case W-20E</v>
          </cell>
        </row>
        <row r="1614">
          <cell r="A1614" t="str">
            <v>IE0062</v>
          </cell>
          <cell r="B1614" t="str">
            <v>ESCAVADEIRA HIDRÁULICA : CATERPILLAR : 336DL - COM ESTEIRA</v>
          </cell>
          <cell r="C1614" t="str">
            <v>H</v>
          </cell>
          <cell r="D1614" t="str">
            <v>EQ</v>
          </cell>
          <cell r="E1614">
            <v>264.22593000000006</v>
          </cell>
          <cell r="F1614">
            <v>21.383908000000002</v>
          </cell>
          <cell r="H1614" t="str">
            <v>Esc. Hidr. CAT 336DL</v>
          </cell>
        </row>
        <row r="1615">
          <cell r="A1615" t="str">
            <v>IE0063</v>
          </cell>
          <cell r="B1615" t="str">
            <v>ESCAVADEIRA HIDRÁULICA : CATERPILLAR : 320DL - C/ EST. - CAP ALCANCE</v>
          </cell>
          <cell r="C1615" t="str">
            <v>H</v>
          </cell>
          <cell r="D1615" t="str">
            <v>EQ</v>
          </cell>
          <cell r="E1615">
            <v>212.04051800000002</v>
          </cell>
          <cell r="F1615">
            <v>21.383908000000002</v>
          </cell>
          <cell r="H1615" t="str">
            <v>Esc. Hidr. CAT 320DL</v>
          </cell>
        </row>
        <row r="1616">
          <cell r="A1616" t="str">
            <v>IE0101</v>
          </cell>
          <cell r="B1616" t="str">
            <v>GRADE DE DISCOS : MARCHESAN : - GA 24 X 24</v>
          </cell>
          <cell r="C1616" t="str">
            <v>H</v>
          </cell>
          <cell r="D1616" t="str">
            <v>EQ</v>
          </cell>
          <cell r="E1616">
            <v>3.29887</v>
          </cell>
          <cell r="F1616">
            <v>0</v>
          </cell>
          <cell r="H1616" t="str">
            <v>Grade.GA 24X24</v>
          </cell>
        </row>
        <row r="1617">
          <cell r="A1617" t="str">
            <v>IE0102</v>
          </cell>
          <cell r="B1617" t="str">
            <v>ROLO COMPACTADOR : DYNAPAC : CC-422C - TANDEN VIBRAT. AUTOPROP. 10,9 T</v>
          </cell>
          <cell r="C1617" t="str">
            <v>H</v>
          </cell>
          <cell r="D1617" t="str">
            <v>EQ</v>
          </cell>
          <cell r="E1617">
            <v>114.13186400000001</v>
          </cell>
          <cell r="F1617">
            <v>15.798424000000001</v>
          </cell>
          <cell r="H1617" t="str">
            <v>Rolo Dynapac CC-422C</v>
          </cell>
        </row>
        <row r="1618">
          <cell r="A1618" t="str">
            <v>IE0105</v>
          </cell>
          <cell r="B1618" t="str">
            <v>ROLO COMPACTADOR : CATERPILLAR : PS-360 C - DE PNEUS AUTOPROP. 25 T</v>
          </cell>
          <cell r="C1618" t="str">
            <v>H</v>
          </cell>
          <cell r="D1618" t="str">
            <v>EQ</v>
          </cell>
          <cell r="E1618">
            <v>132.37054800000001</v>
          </cell>
          <cell r="F1618">
            <v>15.798424000000001</v>
          </cell>
          <cell r="H1618" t="str">
            <v>Rolo Pneus PS-360C</v>
          </cell>
        </row>
        <row r="1619">
          <cell r="A1619" t="str">
            <v>IE0106</v>
          </cell>
          <cell r="B1619" t="str">
            <v>USINA MISTURADORA : CIFALI : - DE SOLOS 300/350 T/H</v>
          </cell>
          <cell r="C1619" t="str">
            <v>H</v>
          </cell>
          <cell r="D1619" t="str">
            <v>EQ</v>
          </cell>
          <cell r="E1619">
            <v>101.50577800000001</v>
          </cell>
          <cell r="F1619">
            <v>21.383908000000002</v>
          </cell>
          <cell r="H1619" t="str">
            <v>U. Solos Cifali 300t/h</v>
          </cell>
        </row>
        <row r="1620">
          <cell r="A1620" t="str">
            <v>IE0107</v>
          </cell>
          <cell r="B1620" t="str">
            <v>VASSOURA MECÂNICA : CMV : VM 2440 - REBOCÁVEL</v>
          </cell>
          <cell r="C1620" t="str">
            <v>H</v>
          </cell>
          <cell r="D1620" t="str">
            <v>EQ</v>
          </cell>
          <cell r="E1620">
            <v>4.1484420000000002</v>
          </cell>
          <cell r="F1620">
            <v>0</v>
          </cell>
          <cell r="H1620" t="str">
            <v>V. Mecânica VM 2440</v>
          </cell>
        </row>
        <row r="1621">
          <cell r="A1621" t="str">
            <v>IE0109</v>
          </cell>
          <cell r="B1621" t="str">
            <v>DISTRIBUIDOR DE AGREGADOS : ROMANELLI : DAR-5000 - AUTOPROPELIDO</v>
          </cell>
          <cell r="C1621" t="str">
            <v>H</v>
          </cell>
          <cell r="D1621" t="str">
            <v>EQ</v>
          </cell>
          <cell r="E1621">
            <v>158.35479800000002</v>
          </cell>
          <cell r="F1621">
            <v>19.151522000000003</v>
          </cell>
          <cell r="H1621" t="str">
            <v>Dist. Agr. DAR-5000</v>
          </cell>
        </row>
        <row r="1622">
          <cell r="A1622" t="str">
            <v>IE0110</v>
          </cell>
          <cell r="B1622" t="str">
            <v>TANQUE DE ESTOCAGEM DE ASFALTO : CIFALI : - 30.000 L</v>
          </cell>
          <cell r="C1622" t="str">
            <v>H</v>
          </cell>
          <cell r="D1622" t="str">
            <v>EQ</v>
          </cell>
          <cell r="E1622">
            <v>18.401368000000002</v>
          </cell>
          <cell r="F1622">
            <v>0</v>
          </cell>
          <cell r="H1622" t="str">
            <v>Tanque Asfalto 3000 l</v>
          </cell>
        </row>
        <row r="1623">
          <cell r="A1623" t="str">
            <v>IE0111</v>
          </cell>
          <cell r="B1623" t="str">
            <v>EQUIP. DISTRIBUIÇÃO DE ASFALTO : FERLEX : - MONTADO EM CAMINHÃO</v>
          </cell>
          <cell r="C1623" t="str">
            <v>H</v>
          </cell>
          <cell r="D1623" t="str">
            <v>EQ</v>
          </cell>
          <cell r="E1623">
            <v>124.10077800000001</v>
          </cell>
          <cell r="F1623">
            <v>15.798424000000001</v>
          </cell>
          <cell r="H1623" t="str">
            <v>Distribuidor Asfalto 6000 l</v>
          </cell>
        </row>
        <row r="1624">
          <cell r="A1624" t="str">
            <v>IE0112</v>
          </cell>
          <cell r="B1624" t="str">
            <v>AQUECEDOR DE FLUIDO TÉRMICO : TENGE : TH III -</v>
          </cell>
          <cell r="C1624" t="str">
            <v>H</v>
          </cell>
          <cell r="D1624" t="str">
            <v>EQ</v>
          </cell>
          <cell r="E1624">
            <v>106.44956400000001</v>
          </cell>
          <cell r="F1624">
            <v>0</v>
          </cell>
          <cell r="H1624" t="str">
            <v>Aquec. Tenge TH III</v>
          </cell>
        </row>
        <row r="1625">
          <cell r="A1625" t="str">
            <v>IE0138</v>
          </cell>
          <cell r="B1625" t="str">
            <v>ESTABILIZADOR/RECICLADORA A FRIO : CATERPILLAR : RM-500 -</v>
          </cell>
          <cell r="C1625" t="str">
            <v>H</v>
          </cell>
          <cell r="D1625" t="str">
            <v>EQ</v>
          </cell>
          <cell r="E1625">
            <v>773.29128000000003</v>
          </cell>
          <cell r="F1625">
            <v>21.383908000000002</v>
          </cell>
          <cell r="H1625" t="str">
            <v>Estabil. CAT RM-500</v>
          </cell>
        </row>
        <row r="1626">
          <cell r="A1626" t="str">
            <v>IE0139</v>
          </cell>
          <cell r="B1626" t="str">
            <v>ROLO COMPACTADOR : DYNAPAC : CA25 - LISO AUTO. VIBRAT.</v>
          </cell>
          <cell r="C1626" t="str">
            <v>H</v>
          </cell>
          <cell r="D1626" t="str">
            <v>EQ</v>
          </cell>
          <cell r="E1626">
            <v>109.33268600000001</v>
          </cell>
          <cell r="F1626">
            <v>15.798424000000001</v>
          </cell>
          <cell r="H1626" t="str">
            <v>Rolo CA-25 Liso</v>
          </cell>
        </row>
        <row r="1627">
          <cell r="A1627" t="str">
            <v>IE0147</v>
          </cell>
          <cell r="B1627" t="str">
            <v>USINA DE ASFALTO A QUENTE : CIFALI : DMC-2 - 90/120 T/H COM FILTRO DE MANGA</v>
          </cell>
          <cell r="C1627" t="str">
            <v>H</v>
          </cell>
          <cell r="D1627" t="str">
            <v>EQ</v>
          </cell>
          <cell r="E1627">
            <v>192.654008</v>
          </cell>
          <cell r="F1627">
            <v>21.383908000000002</v>
          </cell>
          <cell r="H1627" t="str">
            <v>U. Asfalto DMC-2</v>
          </cell>
        </row>
        <row r="1628">
          <cell r="A1628" t="str">
            <v>IE0149</v>
          </cell>
          <cell r="B1628" t="str">
            <v>VIBRO-ACABADORA DE ASFALTO : CIFALI : VDA-600BM - SOBRE ESTEIRAS</v>
          </cell>
          <cell r="C1628" t="str">
            <v>H</v>
          </cell>
          <cell r="D1628" t="str">
            <v>EQ</v>
          </cell>
          <cell r="E1628">
            <v>146.587322</v>
          </cell>
          <cell r="F1628">
            <v>21.383908000000002</v>
          </cell>
          <cell r="H1628" t="str">
            <v>Vibroacabadora VDA-600BM</v>
          </cell>
        </row>
        <row r="1629">
          <cell r="A1629" t="str">
            <v>IE0202</v>
          </cell>
          <cell r="B1629" t="str">
            <v>COMPRESSOR DE AR : ATLAS COPCO : XAS 187PD - 400 PCM</v>
          </cell>
          <cell r="C1629" t="str">
            <v>H</v>
          </cell>
          <cell r="D1629" t="str">
            <v>EQ</v>
          </cell>
          <cell r="E1629">
            <v>82.878460000000004</v>
          </cell>
          <cell r="F1629">
            <v>15.798424000000001</v>
          </cell>
          <cell r="H1629" t="str">
            <v>Compressor XA 187PD</v>
          </cell>
        </row>
        <row r="1630">
          <cell r="A1630" t="str">
            <v>IE0203</v>
          </cell>
          <cell r="B1630" t="str">
            <v>COMPRESSOR DE AR : ATLAS COPCO XA 360 SD - 764 PCM</v>
          </cell>
          <cell r="C1630" t="str">
            <v>H</v>
          </cell>
          <cell r="D1630" t="str">
            <v>EQ</v>
          </cell>
          <cell r="E1630">
            <v>139.09482</v>
          </cell>
          <cell r="F1630">
            <v>15.798424000000001</v>
          </cell>
          <cell r="H1630" t="str">
            <v>Compressor XA 360SD</v>
          </cell>
        </row>
        <row r="1631">
          <cell r="A1631" t="str">
            <v>IE0204</v>
          </cell>
          <cell r="B1631" t="str">
            <v>MARTELETE : ATLAS COPCO : RH658-6L - PERFURATRIZ MANUAL</v>
          </cell>
          <cell r="C1631" t="str">
            <v>H</v>
          </cell>
          <cell r="D1631" t="str">
            <v>EQ</v>
          </cell>
          <cell r="E1631">
            <v>13.322012000000001</v>
          </cell>
          <cell r="F1631">
            <v>11.884970000000001</v>
          </cell>
          <cell r="H1631" t="str">
            <v>Perfuratriz RH-658-6L</v>
          </cell>
        </row>
        <row r="1632">
          <cell r="A1632" t="str">
            <v>IE0205</v>
          </cell>
          <cell r="B1632" t="str">
            <v>PERFURATRIZ SOBRE ESTEIRAS : ATLAS COPCO : ROC 442PC - CRAW</v>
          </cell>
          <cell r="C1632" t="str">
            <v>H</v>
          </cell>
          <cell r="D1632" t="str">
            <v>EQ</v>
          </cell>
          <cell r="E1632">
            <v>34.534198000000004</v>
          </cell>
          <cell r="F1632">
            <v>15.798424000000001</v>
          </cell>
          <cell r="H1632" t="str">
            <v>Perf. Est. Roc 442PC</v>
          </cell>
        </row>
        <row r="1633">
          <cell r="A1633" t="str">
            <v>IE0208</v>
          </cell>
          <cell r="B1633" t="str">
            <v>COMPRESSOR DE AR : ATLAS COPCO XA90PD - 180 PCM</v>
          </cell>
          <cell r="C1633" t="str">
            <v>H</v>
          </cell>
          <cell r="D1633" t="str">
            <v>EQ</v>
          </cell>
          <cell r="E1633">
            <v>60.961310000000005</v>
          </cell>
          <cell r="F1633">
            <v>15.798424000000001</v>
          </cell>
          <cell r="H1633" t="str">
            <v>Compressor XA 90PD</v>
          </cell>
        </row>
        <row r="1634">
          <cell r="A1634" t="str">
            <v>IE0209</v>
          </cell>
          <cell r="B1634" t="str">
            <v>MARTELETE : ATLAS COPCO : TEX270 PS - ROMPEDOR 28 KG</v>
          </cell>
          <cell r="C1634" t="str">
            <v>H</v>
          </cell>
          <cell r="D1634" t="str">
            <v>EQ</v>
          </cell>
          <cell r="E1634">
            <v>13.267784000000001</v>
          </cell>
          <cell r="F1634">
            <v>11.884970000000001</v>
          </cell>
          <cell r="H1634" t="str">
            <v>Rompedor Tex270 PS</v>
          </cell>
        </row>
        <row r="1635">
          <cell r="A1635" t="str">
            <v>IE0210</v>
          </cell>
          <cell r="B1635" t="str">
            <v>MARTELETE : ATLAS COPCO : TEX32 PS - ROMPEDOR 33 KG</v>
          </cell>
          <cell r="C1635" t="str">
            <v>H</v>
          </cell>
          <cell r="D1635" t="str">
            <v>EQ</v>
          </cell>
          <cell r="E1635">
            <v>13.331050000000001</v>
          </cell>
          <cell r="F1635">
            <v>11.884970000000001</v>
          </cell>
          <cell r="H1635" t="str">
            <v>Rompedor Tex32 PS</v>
          </cell>
        </row>
        <row r="1636">
          <cell r="A1636" t="str">
            <v>IE0211</v>
          </cell>
          <cell r="B1636" t="str">
            <v>MÁQUINA PARA PINTURA : SHULZ : MS 20 BR - COMPRES. DE AR P/ PINTURA C/ FILTRO</v>
          </cell>
          <cell r="C1636" t="str">
            <v>H</v>
          </cell>
          <cell r="D1636" t="str">
            <v>EQ</v>
          </cell>
          <cell r="E1636">
            <v>1.2110920000000001</v>
          </cell>
          <cell r="F1636">
            <v>0</v>
          </cell>
          <cell r="H1636" t="str">
            <v>Maq. Pintura MS 20BR</v>
          </cell>
        </row>
        <row r="1637">
          <cell r="A1637" t="str">
            <v>IE0225</v>
          </cell>
          <cell r="B1637" t="str">
            <v>CONJUNTO DE BRITAGEM : METSO SVEDALA : C96/HP-200 - 80</v>
          </cell>
          <cell r="C1637" t="str">
            <v>H</v>
          </cell>
          <cell r="D1637" t="str">
            <v>EQ</v>
          </cell>
          <cell r="E1637">
            <v>570.84008000000006</v>
          </cell>
          <cell r="F1637">
            <v>19.151522000000003</v>
          </cell>
          <cell r="H1637" t="str">
            <v>C. Britagem C96/HP-200-80</v>
          </cell>
        </row>
        <row r="1638">
          <cell r="A1638" t="str">
            <v>IE0226</v>
          </cell>
          <cell r="B1638" t="str">
            <v>CONJUNTO DE BRITAGEM - P/ RACHÃO : METSO SVEDALA : DS-96</v>
          </cell>
          <cell r="C1638" t="str">
            <v>H</v>
          </cell>
          <cell r="D1638" t="str">
            <v>EQ</v>
          </cell>
          <cell r="E1638">
            <v>201.64681800000002</v>
          </cell>
          <cell r="F1638">
            <v>19.151522000000003</v>
          </cell>
          <cell r="H1638" t="str">
            <v>C. Brit. Rachão DS-96</v>
          </cell>
        </row>
        <row r="1639">
          <cell r="A1639" t="str">
            <v>IE0252</v>
          </cell>
          <cell r="B1639" t="str">
            <v>GUINCHO TIPO MUNCK CAP * 6T * MONTADO EM CAMINHAO CARROCERIA, OU EQUIV</v>
          </cell>
          <cell r="C1639" t="str">
            <v>H</v>
          </cell>
          <cell r="D1639" t="str">
            <v>EQ</v>
          </cell>
          <cell r="E1639">
            <v>87.849360000000004</v>
          </cell>
          <cell r="F1639">
            <v>0</v>
          </cell>
          <cell r="H1639" t="str">
            <v>Guincho Munck 6T</v>
          </cell>
        </row>
        <row r="1640">
          <cell r="A1640" t="str">
            <v>IE0255</v>
          </cell>
          <cell r="B1640" t="str">
            <v>GUINDASTE AUTO-PROPELIDO, SOBRE PNEUS, C/LANÇ TELESC 35T</v>
          </cell>
          <cell r="C1640" t="str">
            <v>H</v>
          </cell>
          <cell r="D1640" t="str">
            <v>EQ</v>
          </cell>
          <cell r="E1640">
            <v>183.01950000000002</v>
          </cell>
          <cell r="F1640">
            <v>0</v>
          </cell>
          <cell r="H1640" t="str">
            <v>Guindaste 35T</v>
          </cell>
        </row>
        <row r="1641">
          <cell r="A1641" t="str">
            <v>IE0295</v>
          </cell>
          <cell r="B1641" t="str">
            <v>MAQUINA P/ SOLDA ELETRICA TIPO BAMBINA TIG 30 AC/DC DA BAMBOZZI OU EQUIV</v>
          </cell>
          <cell r="C1641" t="str">
            <v>H</v>
          </cell>
          <cell r="D1641" t="str">
            <v>EQ</v>
          </cell>
          <cell r="E1641">
            <v>1.5726120000000001</v>
          </cell>
          <cell r="F1641">
            <v>0</v>
          </cell>
          <cell r="H1641" t="str">
            <v>Maq. Solda Tig 30</v>
          </cell>
        </row>
        <row r="1642">
          <cell r="A1642" t="str">
            <v>IE0301</v>
          </cell>
          <cell r="B1642" t="str">
            <v>BETONEIRA : PENEDO : - 320 L</v>
          </cell>
          <cell r="C1642" t="str">
            <v>H</v>
          </cell>
          <cell r="D1642" t="str">
            <v>EQ</v>
          </cell>
          <cell r="E1642">
            <v>19.061142</v>
          </cell>
          <cell r="F1642">
            <v>15.798424000000001</v>
          </cell>
          <cell r="H1642" t="str">
            <v>Betoneira 320 l</v>
          </cell>
        </row>
        <row r="1643">
          <cell r="A1643" t="str">
            <v>IE0302</v>
          </cell>
          <cell r="B1643" t="str">
            <v>BETONEIRA : PENEDO : - 320 L</v>
          </cell>
          <cell r="C1643" t="str">
            <v>H</v>
          </cell>
          <cell r="D1643" t="str">
            <v>EQ</v>
          </cell>
          <cell r="E1643">
            <v>18.066962</v>
          </cell>
          <cell r="F1643">
            <v>15.798424000000001</v>
          </cell>
          <cell r="H1643" t="str">
            <v>Betoneira 320 l</v>
          </cell>
        </row>
        <row r="1644">
          <cell r="A1644" t="str">
            <v>IE0304</v>
          </cell>
          <cell r="B1644" t="str">
            <v>TRANSPORTADOR MANUAL : AJS : - CARRINHO DE MÃO 80 L</v>
          </cell>
          <cell r="C1644" t="str">
            <v>H</v>
          </cell>
          <cell r="D1644" t="str">
            <v>EQ</v>
          </cell>
          <cell r="E1644">
            <v>0.19883600000000001</v>
          </cell>
          <cell r="F1644">
            <v>0</v>
          </cell>
          <cell r="H1644" t="str">
            <v>Carrinho Mão 80 l</v>
          </cell>
        </row>
        <row r="1645">
          <cell r="A1645" t="str">
            <v>IE0306</v>
          </cell>
          <cell r="B1645" t="str">
            <v>VIBRADOR DE CONCRETO : DIVERSOS : VIP-MT2 - DE IMERSÃO</v>
          </cell>
          <cell r="C1645" t="str">
            <v>H</v>
          </cell>
          <cell r="D1645" t="str">
            <v>EQ</v>
          </cell>
          <cell r="E1645">
            <v>13.087024000000001</v>
          </cell>
          <cell r="F1645">
            <v>11.884970000000001</v>
          </cell>
          <cell r="H1645" t="str">
            <v>Vibrador VIP-MT2</v>
          </cell>
        </row>
        <row r="1646">
          <cell r="A1646" t="str">
            <v>IE0310</v>
          </cell>
          <cell r="B1646" t="str">
            <v>FÁBRIC. PRÉ-MOLDADO CONCRETO : SERVIMAQ : - TUBOS D=0,6</v>
          </cell>
          <cell r="C1646" t="str">
            <v>H</v>
          </cell>
          <cell r="D1646" t="str">
            <v>EQ</v>
          </cell>
          <cell r="E1646">
            <v>6.082574000000001</v>
          </cell>
          <cell r="F1646">
            <v>0</v>
          </cell>
          <cell r="H1646" t="str">
            <v>Fábr. Tubos D=0,6</v>
          </cell>
        </row>
        <row r="1647">
          <cell r="A1647" t="str">
            <v>IE0311</v>
          </cell>
          <cell r="B1647" t="str">
            <v>FÁBRIC. PRÉ-MOLDADO CONCRETO : SERVIMAQ : - TUBOS D=0,8</v>
          </cell>
          <cell r="C1647" t="str">
            <v>H</v>
          </cell>
          <cell r="D1647" t="str">
            <v>EQ</v>
          </cell>
          <cell r="E1647">
            <v>6.4892840000000005</v>
          </cell>
          <cell r="F1647">
            <v>0</v>
          </cell>
          <cell r="H1647" t="str">
            <v>Fábr. Tubos D=0,8</v>
          </cell>
        </row>
        <row r="1648">
          <cell r="A1648" t="str">
            <v>IE0312</v>
          </cell>
          <cell r="B1648" t="str">
            <v>FÁBRIC. PRÉ-MOLDADO CONCRETO : SERVIMAQ : - TUBOS D=1,0</v>
          </cell>
          <cell r="C1648" t="str">
            <v>H</v>
          </cell>
          <cell r="D1648" t="str">
            <v>EQ</v>
          </cell>
          <cell r="E1648">
            <v>6.9050320000000003</v>
          </cell>
          <cell r="F1648">
            <v>0</v>
          </cell>
          <cell r="H1648" t="str">
            <v>Fábr. Tubos D=1,0</v>
          </cell>
        </row>
        <row r="1649">
          <cell r="A1649" t="str">
            <v>IE0313</v>
          </cell>
          <cell r="B1649" t="str">
            <v>FÁBRIC. PRÉ-MOLDADO CONCRETO : SERVIMAQ : - TUBOS D=1,2</v>
          </cell>
          <cell r="C1649" t="str">
            <v>H</v>
          </cell>
          <cell r="D1649" t="str">
            <v>EQ</v>
          </cell>
          <cell r="E1649">
            <v>6.8146520000000006</v>
          </cell>
          <cell r="F1649">
            <v>0</v>
          </cell>
          <cell r="H1649" t="str">
            <v>Fábr. Tubos D=1,2</v>
          </cell>
        </row>
        <row r="1650">
          <cell r="A1650" t="str">
            <v>IE0316</v>
          </cell>
          <cell r="B1650" t="str">
            <v>FÁBRIC. PRÉ-MOLDADO CONCRETO : SERVIMAQ : - INST. COMPL</v>
          </cell>
          <cell r="C1650" t="str">
            <v>H</v>
          </cell>
          <cell r="D1650" t="str">
            <v>EQ</v>
          </cell>
          <cell r="E1650">
            <v>2.2052719999999999</v>
          </cell>
          <cell r="F1650">
            <v>0</v>
          </cell>
          <cell r="H1650" t="str">
            <v>Fábr. Tubos Compl</v>
          </cell>
        </row>
        <row r="1651">
          <cell r="A1651" t="str">
            <v>IE0400</v>
          </cell>
          <cell r="B1651" t="str">
            <v>CAMINHÃO BASCULANTE : MERCEDES BENZ : ATEGO 1518/36</v>
          </cell>
          <cell r="C1651" t="str">
            <v>H</v>
          </cell>
          <cell r="D1651" t="str">
            <v>EQ</v>
          </cell>
          <cell r="E1651">
            <v>90.370962000000006</v>
          </cell>
          <cell r="F1651">
            <v>15.798424000000001</v>
          </cell>
          <cell r="H1651" t="str">
            <v>Cam. Basc. 5 m³</v>
          </cell>
        </row>
        <row r="1652">
          <cell r="A1652" t="str">
            <v>IE0402</v>
          </cell>
          <cell r="B1652" t="str">
            <v>CAMINHÃO CARROCERIA : MERCEDES BENZ : 2423 K - DE MADEIRA</v>
          </cell>
          <cell r="C1652" t="str">
            <v>H</v>
          </cell>
          <cell r="D1652" t="str">
            <v>EQ</v>
          </cell>
          <cell r="E1652">
            <v>142.58348799999999</v>
          </cell>
          <cell r="F1652">
            <v>15.798424000000001</v>
          </cell>
          <cell r="H1652" t="str">
            <v>Cam. Carroc. 15 t</v>
          </cell>
        </row>
        <row r="1653">
          <cell r="A1653" t="str">
            <v>IE0403</v>
          </cell>
          <cell r="B1653" t="str">
            <v>CAMINHÃO BASCULANTE : MERCEDES BENZ : LK 1620 - 6 M3</v>
          </cell>
          <cell r="C1653" t="str">
            <v>H</v>
          </cell>
          <cell r="D1653" t="str">
            <v>EQ</v>
          </cell>
          <cell r="E1653">
            <v>117.638608</v>
          </cell>
          <cell r="F1653">
            <v>15.798424000000001</v>
          </cell>
          <cell r="H1653" t="str">
            <v>Cam. Basc. 6 m³</v>
          </cell>
        </row>
        <row r="1654">
          <cell r="A1654" t="str">
            <v>IE0404</v>
          </cell>
          <cell r="B1654" t="str">
            <v>CAMINHÃO BASCULANTE : MERCEDES BENZ : 2726 K - 10 M3</v>
          </cell>
          <cell r="C1654" t="str">
            <v>H</v>
          </cell>
          <cell r="D1654" t="str">
            <v>EQ</v>
          </cell>
          <cell r="E1654">
            <v>145.68352200000001</v>
          </cell>
          <cell r="F1654">
            <v>15.798424000000001</v>
          </cell>
          <cell r="H1654" t="str">
            <v>Cam. Basc.10 m³</v>
          </cell>
        </row>
        <row r="1655">
          <cell r="A1655" t="str">
            <v>IE0405</v>
          </cell>
          <cell r="B1655" t="str">
            <v>CAMINHÃO BASCULANTE : MERCEDES BENZ : 2726 K - P/ ROCHA</v>
          </cell>
          <cell r="C1655" t="str">
            <v>H</v>
          </cell>
          <cell r="D1655" t="str">
            <v>EQ</v>
          </cell>
          <cell r="E1655">
            <v>149.68735600000002</v>
          </cell>
          <cell r="F1655">
            <v>15.798424000000001</v>
          </cell>
          <cell r="H1655" t="str">
            <v>Cam. Basc. Rocha 8 m³</v>
          </cell>
        </row>
        <row r="1656">
          <cell r="A1656" t="str">
            <v>IE0406</v>
          </cell>
          <cell r="B1656" t="str">
            <v>CAMINHÃO TANQUE : MERCEDES BENZ : L1620/51 - 6.000 L</v>
          </cell>
          <cell r="C1656" t="str">
            <v>H</v>
          </cell>
          <cell r="D1656" t="str">
            <v>EQ</v>
          </cell>
          <cell r="E1656">
            <v>98.107489999999999</v>
          </cell>
          <cell r="F1656">
            <v>15.798424000000001</v>
          </cell>
          <cell r="H1656" t="str">
            <v>Cam. Tanque 6000 l</v>
          </cell>
        </row>
        <row r="1657">
          <cell r="A1657" t="str">
            <v>IE0407</v>
          </cell>
          <cell r="B1657" t="str">
            <v>CAMINHÃO TANQUE : MERCEDES BENZ : 2726K - 10.000 L</v>
          </cell>
          <cell r="C1657" t="str">
            <v>H</v>
          </cell>
          <cell r="D1657" t="str">
            <v>EQ</v>
          </cell>
          <cell r="E1657">
            <v>147.16575400000002</v>
          </cell>
          <cell r="F1657">
            <v>15.798424000000001</v>
          </cell>
          <cell r="H1657" t="str">
            <v>Cam. Tanque 10000 l</v>
          </cell>
        </row>
        <row r="1658">
          <cell r="A1658" t="str">
            <v>IE0408</v>
          </cell>
          <cell r="B1658" t="str">
            <v>CAMINHÃO CARROCERIA : MERCEDES BENZ : 710 / 37 - 4 T</v>
          </cell>
          <cell r="C1658" t="str">
            <v>H</v>
          </cell>
          <cell r="D1658" t="str">
            <v>EQ</v>
          </cell>
          <cell r="E1658">
            <v>68.029026000000002</v>
          </cell>
          <cell r="F1658">
            <v>15.798424000000001</v>
          </cell>
          <cell r="H1658" t="str">
            <v>Cam. Carroc. 4 t</v>
          </cell>
        </row>
        <row r="1659">
          <cell r="A1659" t="str">
            <v>IE0416</v>
          </cell>
          <cell r="B1659" t="str">
            <v>VEÍCULO LEVE : CHEVROLET : S10 - PICK UP (4X4)</v>
          </cell>
          <cell r="C1659" t="str">
            <v>H</v>
          </cell>
          <cell r="D1659" t="str">
            <v>EQ</v>
          </cell>
          <cell r="E1659">
            <v>71.915365999999992</v>
          </cell>
          <cell r="F1659">
            <v>12.363984</v>
          </cell>
          <cell r="H1659" t="str">
            <v>Pick Up S10</v>
          </cell>
        </row>
        <row r="1660">
          <cell r="A1660" t="str">
            <v>IE0421</v>
          </cell>
          <cell r="B1660" t="str">
            <v>CAMINHÃO TANQUE : MERCEDES BENZ : 2726 K - 13.000 L</v>
          </cell>
          <cell r="C1660" t="str">
            <v>H</v>
          </cell>
          <cell r="D1660" t="str">
            <v>EQ</v>
          </cell>
          <cell r="E1660">
            <v>149.08180999999999</v>
          </cell>
          <cell r="F1660">
            <v>15.798424000000001</v>
          </cell>
          <cell r="H1660" t="str">
            <v>Cam. Tanque 13000 l</v>
          </cell>
        </row>
        <row r="1661">
          <cell r="A1661" t="str">
            <v>IE0427</v>
          </cell>
          <cell r="B1661" t="str">
            <v>CAMINHÃO BETONEIRA : VOLKSWAGEN : CONSTELLATION 26-260</v>
          </cell>
          <cell r="C1661" t="str">
            <v>H</v>
          </cell>
          <cell r="D1661" t="str">
            <v>EQ</v>
          </cell>
          <cell r="E1661">
            <v>140.47763400000002</v>
          </cell>
          <cell r="F1661">
            <v>15.798424000000001</v>
          </cell>
          <cell r="H1661" t="str">
            <v>Cam. Betoneira 11,5 t</v>
          </cell>
        </row>
        <row r="1662">
          <cell r="A1662" t="str">
            <v>IE0432</v>
          </cell>
          <cell r="B1662" t="str">
            <v>CAMINHÃO BASCULANTE : VOLVO : FMX 6X4R - 40 T</v>
          </cell>
          <cell r="C1662" t="str">
            <v>H</v>
          </cell>
          <cell r="D1662" t="str">
            <v>EQ</v>
          </cell>
          <cell r="E1662">
            <v>204.24976200000003</v>
          </cell>
          <cell r="F1662">
            <v>15.798424000000001</v>
          </cell>
          <cell r="H1662" t="str">
            <v>Cam. Basc. 40 t</v>
          </cell>
        </row>
        <row r="1663">
          <cell r="A1663" t="str">
            <v>IE0433</v>
          </cell>
          <cell r="B1663" t="str">
            <v>CAMINHÃO BASCULANTE : MERCEDES BENZ: 2726 - PARA ROCHA 18T</v>
          </cell>
          <cell r="C1663" t="str">
            <v>H</v>
          </cell>
          <cell r="D1663" t="str">
            <v>EQ</v>
          </cell>
          <cell r="E1663">
            <v>211.01922400000001</v>
          </cell>
          <cell r="F1663">
            <v>15.798424000000001</v>
          </cell>
          <cell r="H1663" t="str">
            <v>Cam. Basc. Rocha 18 t</v>
          </cell>
        </row>
        <row r="1664">
          <cell r="A1664" t="str">
            <v>IE0434</v>
          </cell>
          <cell r="B1664" t="str">
            <v>CAMINHÃO CARROCERIA : MERCEDES BENZ : L 1620/51 - C/ GUINDAUTO 6 T X M</v>
          </cell>
          <cell r="C1664" t="str">
            <v>H</v>
          </cell>
          <cell r="D1664" t="str">
            <v>EQ</v>
          </cell>
          <cell r="E1664">
            <v>95.929332000000002</v>
          </cell>
          <cell r="F1664">
            <v>15.798424000000001</v>
          </cell>
          <cell r="H1664" t="str">
            <v>Cam. Munck 6 t x m</v>
          </cell>
        </row>
        <row r="1665">
          <cell r="A1665" t="str">
            <v>IE0469</v>
          </cell>
          <cell r="B1665" t="str">
            <v>MAQ.SOLDA ELETR. SMASHWELD BANT 27,5KVA</v>
          </cell>
          <cell r="C1665" t="str">
            <v>H</v>
          </cell>
          <cell r="D1665" t="str">
            <v>EQ</v>
          </cell>
          <cell r="E1665">
            <v>5.4228000000000005</v>
          </cell>
          <cell r="F1665">
            <v>0</v>
          </cell>
          <cell r="H1665" t="str">
            <v>Maq. Solda 27,5KVA</v>
          </cell>
        </row>
        <row r="1666">
          <cell r="A1666" t="str">
            <v>IE0470</v>
          </cell>
          <cell r="B1666" t="str">
            <v>MOTOR ELETRICO TRIFASICO 380VCA C/BASE E PINT.ANTICORR.</v>
          </cell>
          <cell r="C1666" t="str">
            <v>H</v>
          </cell>
          <cell r="D1666" t="str">
            <v>EQ</v>
          </cell>
          <cell r="E1666">
            <v>510.64700000000005</v>
          </cell>
          <cell r="F1666">
            <v>0</v>
          </cell>
          <cell r="H1666" t="str">
            <v>Motor Elet. 380 VCA</v>
          </cell>
        </row>
        <row r="1667">
          <cell r="A1667" t="str">
            <v>IE0471</v>
          </cell>
          <cell r="B1667" t="str">
            <v>CAVALO MECANICO COM REBOQUE 29,5T</v>
          </cell>
          <cell r="C1667" t="str">
            <v>H</v>
          </cell>
          <cell r="D1667" t="str">
            <v>EQ</v>
          </cell>
          <cell r="E1667">
            <v>190.12336800000003</v>
          </cell>
          <cell r="F1667">
            <v>19.386510000000001</v>
          </cell>
          <cell r="H1667" t="str">
            <v>Cavalo Mec. 29,5 T</v>
          </cell>
        </row>
        <row r="1668">
          <cell r="A1668" t="str">
            <v>IE0501</v>
          </cell>
          <cell r="B1668" t="str">
            <v>GRUPO GERADOR : HEIMER : GEHM-40 - 36/40 KVA</v>
          </cell>
          <cell r="C1668" t="str">
            <v>H</v>
          </cell>
          <cell r="D1668" t="str">
            <v>EQ</v>
          </cell>
          <cell r="E1668">
            <v>23.444572000000001</v>
          </cell>
          <cell r="F1668">
            <v>0</v>
          </cell>
          <cell r="H1668" t="str">
            <v>Gerador GEHM-40</v>
          </cell>
        </row>
        <row r="1669">
          <cell r="A1669" t="str">
            <v>IE0503</v>
          </cell>
          <cell r="B1669" t="str">
            <v>GRUPO GERADOR : HEIMER : GEHM-180 - 164 / 180 KVA</v>
          </cell>
          <cell r="C1669" t="str">
            <v>H</v>
          </cell>
          <cell r="D1669" t="str">
            <v>EQ</v>
          </cell>
          <cell r="E1669">
            <v>96.444497999999996</v>
          </cell>
          <cell r="F1669">
            <v>0</v>
          </cell>
          <cell r="H1669" t="str">
            <v>Gerador GEHM-180</v>
          </cell>
        </row>
        <row r="1670">
          <cell r="A1670" t="str">
            <v>IE0504</v>
          </cell>
          <cell r="B1670" t="str">
            <v>GRUPO GERADOR : HEIMER : GEHMB-360 - 288 KVA</v>
          </cell>
          <cell r="C1670" t="str">
            <v>H</v>
          </cell>
          <cell r="D1670" t="str">
            <v>EQ</v>
          </cell>
          <cell r="E1670">
            <v>144.77068400000002</v>
          </cell>
          <cell r="F1670">
            <v>0</v>
          </cell>
          <cell r="H1670" t="str">
            <v>Gerador GEHMB-360</v>
          </cell>
        </row>
        <row r="1671">
          <cell r="A1671" t="str">
            <v>IE0508</v>
          </cell>
          <cell r="B1671" t="str">
            <v>GRUPO GERADOR : PRAMAC : BL 6500 E - MANUAL/ELETRICO</v>
          </cell>
          <cell r="C1671" t="str">
            <v>H</v>
          </cell>
          <cell r="D1671" t="str">
            <v>EQ</v>
          </cell>
          <cell r="E1671">
            <v>8.2516940000000005</v>
          </cell>
          <cell r="F1671">
            <v>0</v>
          </cell>
          <cell r="H1671" t="str">
            <v>Gerador BL 6500 E</v>
          </cell>
        </row>
        <row r="1672">
          <cell r="A1672" t="str">
            <v>IE0509</v>
          </cell>
          <cell r="B1672" t="str">
            <v>GRUPO GERADOR : HEIMER : GEHMI-40 - 32,0 KVA</v>
          </cell>
          <cell r="C1672" t="str">
            <v>H</v>
          </cell>
          <cell r="D1672" t="str">
            <v>EQ</v>
          </cell>
          <cell r="E1672">
            <v>20.109550000000002</v>
          </cell>
          <cell r="F1672">
            <v>0</v>
          </cell>
          <cell r="H1672" t="str">
            <v>Gerador GEHMI-40</v>
          </cell>
        </row>
        <row r="1673">
          <cell r="A1673" t="str">
            <v>IE0807</v>
          </cell>
          <cell r="B1673" t="str">
            <v>BOMBA HIDR. ALTA PRESSÃO STUP</v>
          </cell>
          <cell r="C1673" t="str">
            <v>H</v>
          </cell>
          <cell r="D1673" t="str">
            <v>EQ</v>
          </cell>
          <cell r="E1673">
            <v>52.528855999999998</v>
          </cell>
          <cell r="F1673">
            <v>0</v>
          </cell>
          <cell r="H1673" t="str">
            <v>Bomba Alta Pressão</v>
          </cell>
        </row>
        <row r="1674">
          <cell r="A1674" t="str">
            <v>IE0904</v>
          </cell>
          <cell r="B1674" t="str">
            <v>MÁQUINA DE BANCADA : MAKSIWA : SCMA - SERRA CIRCULAR DE</v>
          </cell>
          <cell r="C1674" t="str">
            <v>H</v>
          </cell>
          <cell r="D1674" t="str">
            <v>EQ</v>
          </cell>
          <cell r="E1674">
            <v>1.961246</v>
          </cell>
          <cell r="F1674">
            <v>0</v>
          </cell>
          <cell r="H1674" t="str">
            <v>Serra Circular SCMA</v>
          </cell>
        </row>
        <row r="1675">
          <cell r="A1675" t="str">
            <v>IE0906</v>
          </cell>
          <cell r="B1675" t="str">
            <v>COMPACTADOR MANUAL : WACKER : ES 60 - SOQUETE VIBRATÓRIO</v>
          </cell>
          <cell r="C1675" t="str">
            <v>H</v>
          </cell>
          <cell r="D1675" t="str">
            <v>EQ</v>
          </cell>
          <cell r="E1675">
            <v>16.141867999999999</v>
          </cell>
          <cell r="F1675">
            <v>11.884970000000001</v>
          </cell>
          <cell r="H1675" t="str">
            <v>Comp. Manual ES 60</v>
          </cell>
        </row>
        <row r="1676">
          <cell r="A1676" t="str">
            <v>IE0907</v>
          </cell>
          <cell r="B1676" t="str">
            <v>CONJUNTO MOTO-BOMBA : HERO : 180-SH-75 - COM MOTOR</v>
          </cell>
          <cell r="C1676" t="str">
            <v>H</v>
          </cell>
          <cell r="D1676" t="str">
            <v>EQ</v>
          </cell>
          <cell r="E1676">
            <v>17.479492</v>
          </cell>
          <cell r="F1676">
            <v>0</v>
          </cell>
          <cell r="H1676" t="str">
            <v>Motobomba 180-SH-75</v>
          </cell>
        </row>
        <row r="1677">
          <cell r="A1677" t="str">
            <v>IE0908</v>
          </cell>
          <cell r="B1677" t="str">
            <v>MÁQUINA PARA PINTURA : CONSMAQ : 44 - DEMARCAÇÃO DE FAIXAS AUTOPROP.</v>
          </cell>
          <cell r="C1677" t="str">
            <v>H</v>
          </cell>
          <cell r="D1677" t="str">
            <v>EQ</v>
          </cell>
          <cell r="E1677">
            <v>134.593896</v>
          </cell>
          <cell r="F1677">
            <v>15.798424000000001</v>
          </cell>
          <cell r="H1677" t="str">
            <v>Maq. Pintura 44</v>
          </cell>
        </row>
        <row r="1678">
          <cell r="A1678" t="str">
            <v>IE0911</v>
          </cell>
          <cell r="B1678" t="str">
            <v>TRIPÉ-SONDA : MAQUESONDA : MACH 850 - TRIPÉ-SONDA COM MOTOR</v>
          </cell>
          <cell r="C1678" t="str">
            <v>H</v>
          </cell>
          <cell r="D1678" t="str">
            <v>EQ</v>
          </cell>
          <cell r="E1678">
            <v>29.988084000000001</v>
          </cell>
          <cell r="F1678">
            <v>0</v>
          </cell>
          <cell r="H1678" t="str">
            <v>Tripé-Sonda M 850</v>
          </cell>
        </row>
        <row r="1679">
          <cell r="A1679" t="str">
            <v>IE0912</v>
          </cell>
          <cell r="B1679" t="str">
            <v>MÁQUINA MANUAL : BOSCH : 1184 - FURADEIRA ELÉTRICA DE IMPACTO</v>
          </cell>
          <cell r="C1679" t="str">
            <v>H</v>
          </cell>
          <cell r="D1679" t="str">
            <v>EQ</v>
          </cell>
          <cell r="E1679">
            <v>0.54227999999999998</v>
          </cell>
          <cell r="F1679">
            <v>0</v>
          </cell>
          <cell r="H1679" t="str">
            <v>Furadeira Bosh 1184</v>
          </cell>
        </row>
        <row r="1680">
          <cell r="A1680" t="str">
            <v>IE0914</v>
          </cell>
          <cell r="B1680" t="str">
            <v>COMPACTADOR MANUAL : WACKER : VPY-1750 - PLACA VIBRATÓRIA C/ MOTOR</v>
          </cell>
          <cell r="C1680" t="str">
            <v>H</v>
          </cell>
          <cell r="D1680" t="str">
            <v>EQ</v>
          </cell>
          <cell r="E1680">
            <v>15.762272000000001</v>
          </cell>
          <cell r="F1680">
            <v>11.884970000000001</v>
          </cell>
          <cell r="H1680" t="str">
            <v>Comp. Placa VPY-1750</v>
          </cell>
        </row>
        <row r="1681">
          <cell r="A1681" t="str">
            <v>IE0916</v>
          </cell>
          <cell r="B1681" t="str">
            <v>MÁQUINA MANUAL : STIHL : - MOTO SERRA Nº 8</v>
          </cell>
          <cell r="C1681" t="str">
            <v>H</v>
          </cell>
          <cell r="D1681" t="str">
            <v>EQ</v>
          </cell>
          <cell r="E1681">
            <v>18.997876000000002</v>
          </cell>
          <cell r="F1681">
            <v>11.884970000000001</v>
          </cell>
          <cell r="H1681" t="str">
            <v>Motoserra Sthil Nº 8</v>
          </cell>
        </row>
        <row r="1682">
          <cell r="A1682" t="str">
            <v>IE0917</v>
          </cell>
          <cell r="B1682" t="str">
            <v>MÁQUINA DE BANCADA : FRANHO : - C-6A UNIVERSAL DE CORTE P/ CHAPA</v>
          </cell>
          <cell r="C1682" t="str">
            <v>H</v>
          </cell>
          <cell r="D1682" t="str">
            <v>EQ</v>
          </cell>
          <cell r="E1682">
            <v>16.720300000000002</v>
          </cell>
          <cell r="F1682">
            <v>11.884970000000001</v>
          </cell>
          <cell r="H1682" t="str">
            <v>Máq. Bancada C-6A</v>
          </cell>
        </row>
        <row r="1683">
          <cell r="A1683" t="str">
            <v>IE0918</v>
          </cell>
          <cell r="B1683" t="str">
            <v>MÁQUINA DE BANCADA : HARLO : VF-8 - PRENSA EXCÊNTRICA</v>
          </cell>
          <cell r="C1683" t="str">
            <v>H</v>
          </cell>
          <cell r="D1683" t="str">
            <v>EQ</v>
          </cell>
          <cell r="E1683">
            <v>5.06128</v>
          </cell>
          <cell r="F1683">
            <v>0</v>
          </cell>
          <cell r="H1683" t="str">
            <v>Máq. Bancada VF-8</v>
          </cell>
        </row>
        <row r="1684">
          <cell r="A1684" t="str">
            <v>IE0919</v>
          </cell>
          <cell r="B1684" t="str">
            <v>MÁQUINA DE BANCADA : COR DOB IND. E COM. DE MÁQUINAS : GHP 2.5X2030mm - GUILHOTINA 8t</v>
          </cell>
          <cell r="C1684" t="str">
            <v>H</v>
          </cell>
          <cell r="D1684" t="str">
            <v>EQ</v>
          </cell>
          <cell r="E1684">
            <v>7.09483</v>
          </cell>
          <cell r="F1684">
            <v>0</v>
          </cell>
          <cell r="H1684" t="str">
            <v>Máq. Bancada GHP</v>
          </cell>
        </row>
        <row r="1685">
          <cell r="A1685" t="str">
            <v>IE0922</v>
          </cell>
          <cell r="B1685" t="str">
            <v>MARTELETE : BOSCH : - PERFURADOR/ ROMPEDOR ELÉTRICO 11316</v>
          </cell>
          <cell r="C1685" t="str">
            <v>H</v>
          </cell>
          <cell r="D1685" t="str">
            <v>EQ</v>
          </cell>
          <cell r="E1685">
            <v>12.725504000000001</v>
          </cell>
          <cell r="F1685">
            <v>11.884970000000001</v>
          </cell>
          <cell r="H1685" t="str">
            <v>Perfuratriz Bosch 11316</v>
          </cell>
        </row>
        <row r="1686">
          <cell r="A1686" t="str">
            <v>IE0924</v>
          </cell>
          <cell r="B1686" t="str">
            <v>EQUIP. PARA SOLDA : MAX BANTAM : 2000 - TRANSFORMADOR SOLDA ELÉTR. 250 AMP</v>
          </cell>
          <cell r="C1686" t="str">
            <v>H</v>
          </cell>
          <cell r="D1686" t="str">
            <v>EQ</v>
          </cell>
          <cell r="E1686">
            <v>3.5700100000000003</v>
          </cell>
          <cell r="F1686">
            <v>0</v>
          </cell>
          <cell r="H1686" t="str">
            <v>Eq. Solda 250 AMP</v>
          </cell>
        </row>
        <row r="1687">
          <cell r="A1687" t="str">
            <v>IE2115</v>
          </cell>
          <cell r="B1687" t="str">
            <v>ROLO BUNYAN</v>
          </cell>
          <cell r="C1687" t="str">
            <v>H</v>
          </cell>
          <cell r="D1687" t="str">
            <v>EQ</v>
          </cell>
          <cell r="E1687">
            <v>35.826632000000004</v>
          </cell>
          <cell r="F1687">
            <v>21.383908000000002</v>
          </cell>
          <cell r="H1687" t="str">
            <v>Rolo Bunyan</v>
          </cell>
        </row>
        <row r="1688">
          <cell r="A1688" t="str">
            <v>IE2120</v>
          </cell>
          <cell r="B1688" t="str">
            <v>GUINDASTE AUTOPROPELIDO SOBRE PNEUSC/LANÇA TEL 10T</v>
          </cell>
          <cell r="C1688" t="str">
            <v>H</v>
          </cell>
          <cell r="D1688" t="str">
            <v>EQ</v>
          </cell>
          <cell r="E1688">
            <v>97.610399999999998</v>
          </cell>
          <cell r="F1688">
            <v>0</v>
          </cell>
          <cell r="H1688" t="str">
            <v>Guindaste 10 t</v>
          </cell>
        </row>
        <row r="1689">
          <cell r="A1689" t="str">
            <v>IE2123</v>
          </cell>
          <cell r="B1689" t="str">
            <v>GUINDASTE AUTO-PROPELIDO SOBRE PNEUS C/LANÇA TEL 15T</v>
          </cell>
          <cell r="C1689" t="str">
            <v>H</v>
          </cell>
          <cell r="D1689" t="str">
            <v>EQ</v>
          </cell>
          <cell r="E1689">
            <v>112.94788600000001</v>
          </cell>
          <cell r="F1689">
            <v>0</v>
          </cell>
          <cell r="H1689" t="str">
            <v>Guindaste 15 t</v>
          </cell>
        </row>
        <row r="1690">
          <cell r="A1690" t="str">
            <v>IE2125</v>
          </cell>
          <cell r="B1690" t="str">
            <v>JUMBO ELETRO-HIDRAULICO - 3 BRAÇOS</v>
          </cell>
          <cell r="C1690" t="str">
            <v>H</v>
          </cell>
          <cell r="D1690" t="str">
            <v>EQ</v>
          </cell>
          <cell r="E1690">
            <v>599.28266600000006</v>
          </cell>
          <cell r="F1690">
            <v>21.383908000000002</v>
          </cell>
          <cell r="H1690" t="str">
            <v>Jumbo - 3 Braços</v>
          </cell>
        </row>
        <row r="1691">
          <cell r="A1691" t="str">
            <v>IE2126</v>
          </cell>
          <cell r="B1691" t="str">
            <v>ROMPEDOR HIDRAULICO MONTADO SOBRE ESCAVADEIRA</v>
          </cell>
          <cell r="C1691" t="str">
            <v>H</v>
          </cell>
          <cell r="D1691" t="str">
            <v>EQ</v>
          </cell>
          <cell r="E1691">
            <v>316.42941800000006</v>
          </cell>
          <cell r="F1691">
            <v>21.383908000000002</v>
          </cell>
          <cell r="H1691" t="str">
            <v>Romp. Hidr. E062X1,2</v>
          </cell>
        </row>
        <row r="1692">
          <cell r="A1692" t="str">
            <v>IE2127</v>
          </cell>
          <cell r="B1692" t="str">
            <v>PLATAFORMA MONTADA SOBRE CAMINHÃO</v>
          </cell>
          <cell r="C1692" t="str">
            <v>H</v>
          </cell>
          <cell r="D1692" t="str">
            <v>EQ</v>
          </cell>
          <cell r="E1692">
            <v>150.16637</v>
          </cell>
          <cell r="F1692">
            <v>21.383908000000002</v>
          </cell>
          <cell r="H1692" t="str">
            <v>Plataforma</v>
          </cell>
        </row>
        <row r="1693">
          <cell r="A1693" t="str">
            <v>IE2130</v>
          </cell>
          <cell r="B1693" t="str">
            <v>GUINDASTE HIDRAULICO AUTOPR SOBRE RODAS CAP ATÉ 100T</v>
          </cell>
          <cell r="C1693" t="str">
            <v>H</v>
          </cell>
          <cell r="D1693" t="str">
            <v>EQ</v>
          </cell>
          <cell r="E1693">
            <v>453.80701800000003</v>
          </cell>
          <cell r="F1693">
            <v>0</v>
          </cell>
          <cell r="H1693" t="str">
            <v>Guindaste 100 t</v>
          </cell>
        </row>
        <row r="1694">
          <cell r="A1694" t="str">
            <v>IE2176</v>
          </cell>
          <cell r="B1694" t="str">
            <v>MÁQUINA SOLDA ELÉTRICA 400A BAMBOZZI</v>
          </cell>
          <cell r="C1694" t="str">
            <v>H</v>
          </cell>
          <cell r="D1694" t="str">
            <v>EQ</v>
          </cell>
          <cell r="E1694">
            <v>1.5726120000000001</v>
          </cell>
          <cell r="F1694">
            <v>0</v>
          </cell>
          <cell r="H1694" t="str">
            <v>Maq. Solda 400A</v>
          </cell>
        </row>
        <row r="1695">
          <cell r="A1695" t="str">
            <v>IE2183</v>
          </cell>
          <cell r="B1695" t="str">
            <v>BOMBA PUTZMEISTER CONCRETO 66CV 35M3/H</v>
          </cell>
          <cell r="C1695" t="str">
            <v>H</v>
          </cell>
          <cell r="D1695" t="str">
            <v>EQ</v>
          </cell>
          <cell r="E1695">
            <v>57.942618000000003</v>
          </cell>
          <cell r="F1695">
            <v>0</v>
          </cell>
          <cell r="H1695" t="str">
            <v>Bomba 35 m³/h</v>
          </cell>
        </row>
        <row r="1696">
          <cell r="A1696" t="str">
            <v>IE2184</v>
          </cell>
          <cell r="B1696" t="str">
            <v>BOMBA PROJETAR CONCRETO PUTZMEISTER 10CV 5M3/H</v>
          </cell>
          <cell r="C1696" t="str">
            <v>H</v>
          </cell>
          <cell r="D1696" t="str">
            <v>EQ</v>
          </cell>
          <cell r="E1696">
            <v>88.391639999999995</v>
          </cell>
          <cell r="F1696">
            <v>0</v>
          </cell>
          <cell r="H1696" t="str">
            <v>Bomba Proj. 5 m³/h</v>
          </cell>
        </row>
        <row r="1697">
          <cell r="A1697" t="str">
            <v>IE2968</v>
          </cell>
          <cell r="B1697" t="str">
            <v>PRENSA TIPO R-40</v>
          </cell>
          <cell r="C1697" t="str">
            <v>H</v>
          </cell>
          <cell r="D1697" t="str">
            <v>EQ</v>
          </cell>
          <cell r="E1697">
            <v>11.659020000000002</v>
          </cell>
          <cell r="F1697">
            <v>0</v>
          </cell>
          <cell r="H1697" t="str">
            <v>Prensa R-40</v>
          </cell>
        </row>
        <row r="1698">
          <cell r="A1698" t="str">
            <v>IE2979</v>
          </cell>
          <cell r="B1698" t="str">
            <v>FURADEIRA INDUSTRIAL</v>
          </cell>
          <cell r="C1698" t="str">
            <v>H</v>
          </cell>
          <cell r="D1698" t="str">
            <v>EQ</v>
          </cell>
          <cell r="E1698">
            <v>1.12975</v>
          </cell>
          <cell r="F1698">
            <v>0</v>
          </cell>
          <cell r="H1698" t="str">
            <v>Furadeira Industrial</v>
          </cell>
        </row>
        <row r="1699">
          <cell r="A1699" t="str">
            <v>IE2981</v>
          </cell>
          <cell r="B1699" t="str">
            <v>ALUGUEL DE MÁQUINA PRESSÃO MÍNIMA 1200LB COM MANGUEIRA E BICO DIRECIONAL</v>
          </cell>
          <cell r="C1699" t="str">
            <v>H</v>
          </cell>
          <cell r="D1699" t="str">
            <v>EQ</v>
          </cell>
          <cell r="E1699">
            <v>1.699144</v>
          </cell>
          <cell r="F1699">
            <v>0</v>
          </cell>
          <cell r="H1699" t="str">
            <v>Maq. Pressão 1200LB</v>
          </cell>
        </row>
        <row r="1700">
          <cell r="A1700" t="str">
            <v>IE2983</v>
          </cell>
          <cell r="B1700" t="str">
            <v>COMPRESSOR DE AR DIESEL REBOCAVEL 365PCM</v>
          </cell>
          <cell r="C1700" t="str">
            <v>H</v>
          </cell>
          <cell r="D1700" t="str">
            <v>EQ</v>
          </cell>
          <cell r="E1700">
            <v>22.134062</v>
          </cell>
          <cell r="F1700">
            <v>0</v>
          </cell>
          <cell r="H1700" t="str">
            <v>Compressor 365 PCM</v>
          </cell>
        </row>
        <row r="1701">
          <cell r="A1701" t="str">
            <v>IE2984</v>
          </cell>
          <cell r="B1701" t="str">
            <v>CENTRAL DOSADORA DE CONCRETO 50 M³/H C/ 4 SILOS</v>
          </cell>
          <cell r="C1701" t="str">
            <v>H</v>
          </cell>
          <cell r="D1701" t="str">
            <v>EQ</v>
          </cell>
          <cell r="E1701">
            <v>84.053400000000011</v>
          </cell>
          <cell r="F1701">
            <v>0</v>
          </cell>
          <cell r="H1701" t="str">
            <v>Central Concreto 50 m³/h</v>
          </cell>
        </row>
        <row r="1702">
          <cell r="A1702" t="str">
            <v>IE2985</v>
          </cell>
          <cell r="B1702" t="str">
            <v>ANDAIME METALICO TIPO FACHADEI FACHADEIRO LARG=1,20M ALTURA</v>
          </cell>
          <cell r="C1702" t="str">
            <v>H</v>
          </cell>
          <cell r="D1702" t="str">
            <v>EQ</v>
          </cell>
          <cell r="E1702">
            <v>2.0516260000000002</v>
          </cell>
          <cell r="F1702">
            <v>0</v>
          </cell>
          <cell r="H1702" t="str">
            <v>Andaime Metálico</v>
          </cell>
        </row>
        <row r="1703">
          <cell r="A1703" t="str">
            <v>IE2986</v>
          </cell>
          <cell r="B1703" t="str">
            <v>TIRFOR 1,6 T - 20M DE CABO</v>
          </cell>
          <cell r="C1703" t="str">
            <v>H</v>
          </cell>
          <cell r="D1703" t="str">
            <v>EQ</v>
          </cell>
          <cell r="E1703">
            <v>1.2201300000000002</v>
          </cell>
          <cell r="F1703">
            <v>0</v>
          </cell>
          <cell r="H1703" t="str">
            <v>Tirfor 1,6 t</v>
          </cell>
        </row>
        <row r="1704">
          <cell r="A1704" t="str">
            <v>IE2990</v>
          </cell>
          <cell r="B1704" t="str">
            <v>APARELHO PARA CORTE E SOLDA OXI-ACETILENO</v>
          </cell>
          <cell r="C1704" t="str">
            <v>H</v>
          </cell>
          <cell r="D1704" t="str">
            <v>EQ</v>
          </cell>
          <cell r="E1704">
            <v>1.147826</v>
          </cell>
          <cell r="F1704">
            <v>0</v>
          </cell>
          <cell r="H1704" t="str">
            <v>Aparelho Oxi-Acetileno</v>
          </cell>
        </row>
        <row r="1705">
          <cell r="A1705" t="str">
            <v>IE2991</v>
          </cell>
          <cell r="B1705" t="str">
            <v>GUINDASTE AUTOPROPELIDO LANÇA 40M E CAP. 60T</v>
          </cell>
          <cell r="C1705" t="str">
            <v>H</v>
          </cell>
          <cell r="D1705" t="str">
            <v>EQ</v>
          </cell>
          <cell r="E1705">
            <v>243.82716399999998</v>
          </cell>
          <cell r="F1705">
            <v>0</v>
          </cell>
          <cell r="H1705" t="str">
            <v>Guindaste 60 t</v>
          </cell>
        </row>
        <row r="1706">
          <cell r="A1706" t="str">
            <v>IM9000</v>
          </cell>
          <cell r="B1706" t="str">
            <v>TUBO DE PVC RÍGIDO D=40 MM</v>
          </cell>
          <cell r="C1706" t="str">
            <v>M</v>
          </cell>
          <cell r="E1706">
            <v>3.25</v>
          </cell>
        </row>
      </sheetData>
      <sheetData sheetId="15"/>
      <sheetData sheetId="16"/>
      <sheetData sheetId="17"/>
      <sheetData sheetId="18"/>
      <sheetData sheetId="19">
        <row r="5">
          <cell r="B5" t="str">
            <v>01/05/2016</v>
          </cell>
        </row>
        <row r="7">
          <cell r="B7" t="str">
            <v>CONSÓRCIO FERREIRA GUEDES – TONIOLO, BUSNELLO</v>
          </cell>
        </row>
      </sheetData>
      <sheetData sheetId="20"/>
      <sheetData sheetId="21"/>
      <sheetData sheetId="22"/>
      <sheetData sheetId="23">
        <row r="1">
          <cell r="A1" t="str">
            <v>CÓDIGO</v>
          </cell>
          <cell r="B1" t="str">
            <v>SERVIÇO</v>
          </cell>
          <cell r="C1" t="str">
            <v>UNID.</v>
          </cell>
          <cell r="D1" t="str">
            <v>CLS</v>
          </cell>
          <cell r="E1" t="str">
            <v>CUSTO
UNIT.</v>
          </cell>
          <cell r="F1" t="str">
            <v>PROD</v>
          </cell>
          <cell r="G1" t="str">
            <v>%
FERRAM.</v>
          </cell>
          <cell r="H1" t="str">
            <v>BDI</v>
          </cell>
          <cell r="I1" t="str">
            <v>C. UNIT.
EDITAL</v>
          </cell>
          <cell r="J1" t="str">
            <v>DIFERENÇA</v>
          </cell>
          <cell r="K1" t="str">
            <v>PREÇO
UNIT.</v>
          </cell>
          <cell r="L1" t="str">
            <v>P. UNIT.
CONTRAT.</v>
          </cell>
          <cell r="M1" t="str">
            <v>OBS</v>
          </cell>
          <cell r="N1" t="str">
            <v>PEM</v>
          </cell>
          <cell r="O1" t="str">
            <v>QUANT.</v>
          </cell>
          <cell r="P1" t="str">
            <v>PROD</v>
          </cell>
          <cell r="Q1" t="str">
            <v>desc contr</v>
          </cell>
          <cell r="R1" t="str">
            <v>descr</v>
          </cell>
          <cell r="T1" t="str">
            <v>responsável</v>
          </cell>
          <cell r="U1" t="str">
            <v>status</v>
          </cell>
        </row>
        <row r="2">
          <cell r="A2" t="str">
            <v>CA0005</v>
          </cell>
        </row>
        <row r="3">
          <cell r="A3" t="str">
            <v>CA0008</v>
          </cell>
        </row>
        <row r="4">
          <cell r="A4" t="str">
            <v>CA0027</v>
          </cell>
        </row>
        <row r="5">
          <cell r="A5" t="str">
            <v>CA0029</v>
          </cell>
        </row>
        <row r="6">
          <cell r="A6" t="str">
            <v>CA0031</v>
          </cell>
        </row>
        <row r="7">
          <cell r="A7" t="str">
            <v>CA0034</v>
          </cell>
        </row>
        <row r="8">
          <cell r="A8" t="str">
            <v>CA0046</v>
          </cell>
        </row>
        <row r="9">
          <cell r="A9" t="str">
            <v>CA0048</v>
          </cell>
        </row>
        <row r="10">
          <cell r="A10" t="str">
            <v>CA0050</v>
          </cell>
        </row>
        <row r="11">
          <cell r="A11" t="str">
            <v>CA0062</v>
          </cell>
        </row>
        <row r="12">
          <cell r="A12" t="str">
            <v>CA0063</v>
          </cell>
        </row>
        <row r="13">
          <cell r="A13" t="str">
            <v>CA0065</v>
          </cell>
        </row>
        <row r="14">
          <cell r="A14" t="str">
            <v>CA0067</v>
          </cell>
        </row>
        <row r="15">
          <cell r="A15" t="str">
            <v>CA0071</v>
          </cell>
        </row>
        <row r="16">
          <cell r="A16" t="str">
            <v>CA0074</v>
          </cell>
        </row>
        <row r="17">
          <cell r="A17" t="str">
            <v>CA0076</v>
          </cell>
        </row>
        <row r="18">
          <cell r="A18" t="str">
            <v>CA0079</v>
          </cell>
        </row>
        <row r="19">
          <cell r="A19" t="str">
            <v>CA0082</v>
          </cell>
        </row>
        <row r="20">
          <cell r="A20" t="str">
            <v>CA0083</v>
          </cell>
        </row>
        <row r="21">
          <cell r="A21" t="str">
            <v>CA0092</v>
          </cell>
        </row>
        <row r="22">
          <cell r="A22" t="str">
            <v>CA0093</v>
          </cell>
        </row>
        <row r="23">
          <cell r="A23" t="str">
            <v>CA0101</v>
          </cell>
        </row>
        <row r="24">
          <cell r="A24" t="str">
            <v>CA0103</v>
          </cell>
        </row>
        <row r="25">
          <cell r="A25" t="str">
            <v>CA0115</v>
          </cell>
        </row>
        <row r="26">
          <cell r="A26" t="str">
            <v>CA0119</v>
          </cell>
        </row>
        <row r="27">
          <cell r="A27" t="str">
            <v>CA0120</v>
          </cell>
        </row>
        <row r="28">
          <cell r="A28" t="str">
            <v>CA0124</v>
          </cell>
        </row>
        <row r="29">
          <cell r="A29" t="str">
            <v>CA0125</v>
          </cell>
        </row>
        <row r="30">
          <cell r="A30" t="str">
            <v>CA0127</v>
          </cell>
        </row>
        <row r="31">
          <cell r="A31" t="str">
            <v>CA0129</v>
          </cell>
        </row>
        <row r="32">
          <cell r="A32" t="str">
            <v>CA0154</v>
          </cell>
        </row>
        <row r="33">
          <cell r="A33" t="str">
            <v>CA0155</v>
          </cell>
        </row>
        <row r="34">
          <cell r="A34" t="str">
            <v>CA0160</v>
          </cell>
        </row>
        <row r="35">
          <cell r="A35" t="str">
            <v>CA0184</v>
          </cell>
        </row>
        <row r="36">
          <cell r="A36" t="str">
            <v>CA0186</v>
          </cell>
        </row>
        <row r="37">
          <cell r="A37" t="str">
            <v>CA0188</v>
          </cell>
        </row>
        <row r="38">
          <cell r="A38" t="str">
            <v>CA0192</v>
          </cell>
        </row>
        <row r="39">
          <cell r="A39" t="str">
            <v>CA0193</v>
          </cell>
        </row>
        <row r="40">
          <cell r="A40" t="str">
            <v>CA0194</v>
          </cell>
        </row>
        <row r="41">
          <cell r="A41" t="str">
            <v>CA0197</v>
          </cell>
        </row>
        <row r="42">
          <cell r="A42" t="str">
            <v>CA0199</v>
          </cell>
        </row>
        <row r="43">
          <cell r="A43" t="str">
            <v>CA0200</v>
          </cell>
        </row>
        <row r="44">
          <cell r="A44" t="str">
            <v>CA0201</v>
          </cell>
        </row>
        <row r="45">
          <cell r="A45" t="str">
            <v>CA0202</v>
          </cell>
        </row>
        <row r="46">
          <cell r="A46" t="str">
            <v>CA0203</v>
          </cell>
        </row>
        <row r="47">
          <cell r="A47" t="str">
            <v>CA0204</v>
          </cell>
        </row>
        <row r="48">
          <cell r="A48" t="str">
            <v>CA0205</v>
          </cell>
        </row>
        <row r="49">
          <cell r="A49" t="str">
            <v>CA0233</v>
          </cell>
        </row>
        <row r="50">
          <cell r="A50" t="str">
            <v>CA0236</v>
          </cell>
        </row>
        <row r="51">
          <cell r="A51" t="str">
            <v>CA0239</v>
          </cell>
        </row>
        <row r="52">
          <cell r="A52" t="str">
            <v>CA0240</v>
          </cell>
        </row>
        <row r="53">
          <cell r="A53" t="str">
            <v>CA0242</v>
          </cell>
        </row>
        <row r="54">
          <cell r="A54" t="str">
            <v>CA0243</v>
          </cell>
        </row>
        <row r="55">
          <cell r="A55" t="str">
            <v>CA0249</v>
          </cell>
        </row>
        <row r="56">
          <cell r="A56" t="str">
            <v>CA0250</v>
          </cell>
        </row>
        <row r="57">
          <cell r="A57" t="str">
            <v>CA0267</v>
          </cell>
        </row>
        <row r="58">
          <cell r="A58" t="str">
            <v>CA0268</v>
          </cell>
        </row>
        <row r="59">
          <cell r="A59" t="str">
            <v>CA0294</v>
          </cell>
        </row>
        <row r="60">
          <cell r="A60" t="str">
            <v>CA0405</v>
          </cell>
        </row>
        <row r="61">
          <cell r="A61" t="str">
            <v>CA0406</v>
          </cell>
        </row>
        <row r="62">
          <cell r="A62" t="str">
            <v>CA0414</v>
          </cell>
        </row>
        <row r="63">
          <cell r="A63" t="str">
            <v>CA0428</v>
          </cell>
        </row>
        <row r="64">
          <cell r="A64" t="str">
            <v>CA0430</v>
          </cell>
        </row>
        <row r="65">
          <cell r="A65" t="str">
            <v>CA0431</v>
          </cell>
        </row>
        <row r="66">
          <cell r="A66" t="str">
            <v>CA0433</v>
          </cell>
        </row>
        <row r="67">
          <cell r="A67" t="str">
            <v>CA0434</v>
          </cell>
        </row>
        <row r="68">
          <cell r="A68" t="str">
            <v>CA0439</v>
          </cell>
        </row>
        <row r="69">
          <cell r="A69" t="str">
            <v>CA0443</v>
          </cell>
        </row>
        <row r="70">
          <cell r="A70" t="str">
            <v>CA0444</v>
          </cell>
        </row>
        <row r="71">
          <cell r="A71" t="str">
            <v>CA0465</v>
          </cell>
        </row>
        <row r="72">
          <cell r="A72" t="str">
            <v>CA0466</v>
          </cell>
        </row>
        <row r="73">
          <cell r="A73" t="str">
            <v>CA0467</v>
          </cell>
        </row>
        <row r="74">
          <cell r="A74" t="str">
            <v>CA0478</v>
          </cell>
        </row>
        <row r="75">
          <cell r="A75" t="str">
            <v>CA0481</v>
          </cell>
        </row>
        <row r="76">
          <cell r="A76" t="str">
            <v>CA0483</v>
          </cell>
        </row>
        <row r="77">
          <cell r="A77" t="str">
            <v>CA0484</v>
          </cell>
        </row>
        <row r="78">
          <cell r="A78" t="str">
            <v>CA0485</v>
          </cell>
        </row>
        <row r="79">
          <cell r="A79" t="str">
            <v>CA0486</v>
          </cell>
        </row>
        <row r="80">
          <cell r="A80" t="str">
            <v>CA0512</v>
          </cell>
        </row>
        <row r="81">
          <cell r="A81" t="str">
            <v>CA0531</v>
          </cell>
        </row>
        <row r="82">
          <cell r="A82" t="str">
            <v>CA4004</v>
          </cell>
        </row>
        <row r="83">
          <cell r="A83" t="str">
            <v>CA4005</v>
          </cell>
        </row>
        <row r="84">
          <cell r="A84" t="str">
            <v>CA4006</v>
          </cell>
        </row>
        <row r="85">
          <cell r="A85" t="str">
            <v>CA4007</v>
          </cell>
        </row>
        <row r="86">
          <cell r="A86" t="str">
            <v>CA4008</v>
          </cell>
        </row>
        <row r="87">
          <cell r="A87" t="str">
            <v>CA4009</v>
          </cell>
        </row>
        <row r="88">
          <cell r="A88" t="str">
            <v>CA4010</v>
          </cell>
        </row>
        <row r="89">
          <cell r="A89" t="str">
            <v>CB0006</v>
          </cell>
        </row>
        <row r="90">
          <cell r="A90" t="str">
            <v>CB0007</v>
          </cell>
        </row>
        <row r="91">
          <cell r="A91" t="str">
            <v>CB0008</v>
          </cell>
        </row>
        <row r="92">
          <cell r="A92" t="str">
            <v>CB0009</v>
          </cell>
        </row>
        <row r="93">
          <cell r="A93" t="str">
            <v>CB0015</v>
          </cell>
        </row>
        <row r="94">
          <cell r="A94" t="str">
            <v>CB1049</v>
          </cell>
        </row>
        <row r="95">
          <cell r="A95" t="str">
            <v>CB1061</v>
          </cell>
        </row>
        <row r="96">
          <cell r="A96" t="str">
            <v>CB1074</v>
          </cell>
        </row>
        <row r="97">
          <cell r="A97" t="str">
            <v>CB1081</v>
          </cell>
        </row>
        <row r="98">
          <cell r="A98" t="str">
            <v>CB1084</v>
          </cell>
        </row>
        <row r="99">
          <cell r="A99" t="str">
            <v>CB2002</v>
          </cell>
        </row>
        <row r="100">
          <cell r="A100" t="str">
            <v>CB2006</v>
          </cell>
        </row>
        <row r="101">
          <cell r="A101" t="str">
            <v>CB2021</v>
          </cell>
        </row>
        <row r="102">
          <cell r="A102" t="str">
            <v>CB2022</v>
          </cell>
        </row>
        <row r="103">
          <cell r="A103" t="str">
            <v>CB3037</v>
          </cell>
        </row>
        <row r="104">
          <cell r="A104" t="str">
            <v>CB3038</v>
          </cell>
        </row>
        <row r="105">
          <cell r="A105" t="str">
            <v>CB3039</v>
          </cell>
        </row>
        <row r="106">
          <cell r="A106" t="str">
            <v>CB3055</v>
          </cell>
        </row>
        <row r="107">
          <cell r="A107" t="str">
            <v>CB3145</v>
          </cell>
        </row>
        <row r="108">
          <cell r="A108" t="str">
            <v>CB3162</v>
          </cell>
        </row>
        <row r="109">
          <cell r="A109" t="str">
            <v>CB3172</v>
          </cell>
        </row>
        <row r="110">
          <cell r="A110" t="str">
            <v>CB4004</v>
          </cell>
        </row>
        <row r="111">
          <cell r="A111" t="str">
            <v>CB4005</v>
          </cell>
        </row>
        <row r="112">
          <cell r="A112" t="str">
            <v>CB4010</v>
          </cell>
        </row>
        <row r="113">
          <cell r="A113" t="str">
            <v>CB4011</v>
          </cell>
        </row>
        <row r="114">
          <cell r="A114" t="str">
            <v>CB4012</v>
          </cell>
        </row>
        <row r="115">
          <cell r="A115" t="str">
            <v>CB4013</v>
          </cell>
        </row>
        <row r="116">
          <cell r="A116" t="str">
            <v>CB4014</v>
          </cell>
        </row>
        <row r="117">
          <cell r="A117" t="str">
            <v>CB4015</v>
          </cell>
        </row>
        <row r="118">
          <cell r="A118" t="str">
            <v>CB4023</v>
          </cell>
        </row>
        <row r="119">
          <cell r="A119" t="str">
            <v>CB4024</v>
          </cell>
        </row>
        <row r="120">
          <cell r="A120" t="str">
            <v>CB4138</v>
          </cell>
        </row>
        <row r="121">
          <cell r="A121" t="str">
            <v>CB4178</v>
          </cell>
        </row>
        <row r="122">
          <cell r="A122" t="str">
            <v>CB4219</v>
          </cell>
        </row>
        <row r="123">
          <cell r="A123" t="str">
            <v>CB4267</v>
          </cell>
        </row>
        <row r="124">
          <cell r="A124" t="str">
            <v>CB4411</v>
          </cell>
        </row>
        <row r="125">
          <cell r="A125" t="str">
            <v>CB4457</v>
          </cell>
        </row>
        <row r="126">
          <cell r="A126" t="str">
            <v>CB4465</v>
          </cell>
        </row>
        <row r="127">
          <cell r="A127" t="str">
            <v>CB4466</v>
          </cell>
        </row>
        <row r="128">
          <cell r="A128" t="str">
            <v>CB4504</v>
          </cell>
        </row>
        <row r="129">
          <cell r="A129" t="str">
            <v>CB4516</v>
          </cell>
        </row>
        <row r="130">
          <cell r="A130" t="str">
            <v>CB4557</v>
          </cell>
        </row>
        <row r="131">
          <cell r="A131" t="str">
            <v>CB4561</v>
          </cell>
        </row>
        <row r="132">
          <cell r="A132" t="str">
            <v>CB4565</v>
          </cell>
        </row>
        <row r="133">
          <cell r="A133" t="str">
            <v>CB4597</v>
          </cell>
        </row>
        <row r="134">
          <cell r="A134" t="str">
            <v>CB4604</v>
          </cell>
        </row>
        <row r="135">
          <cell r="A135" t="str">
            <v>CB4605</v>
          </cell>
        </row>
        <row r="136">
          <cell r="A136" t="str">
            <v>CB4623</v>
          </cell>
        </row>
        <row r="137">
          <cell r="A137" t="str">
            <v>CB4648</v>
          </cell>
        </row>
        <row r="138">
          <cell r="A138" t="str">
            <v>CB4655</v>
          </cell>
        </row>
        <row r="139">
          <cell r="A139" t="str">
            <v>CB4659</v>
          </cell>
        </row>
        <row r="140">
          <cell r="A140" t="str">
            <v>CB4667</v>
          </cell>
        </row>
        <row r="141">
          <cell r="A141" t="str">
            <v>CB5054</v>
          </cell>
        </row>
        <row r="142">
          <cell r="A142" t="str">
            <v>CB6003</v>
          </cell>
        </row>
        <row r="143">
          <cell r="A143" t="str">
            <v>CB9000</v>
          </cell>
        </row>
        <row r="144">
          <cell r="A144" t="str">
            <v>CB9001</v>
          </cell>
        </row>
        <row r="145">
          <cell r="A145" t="str">
            <v>CB9003</v>
          </cell>
        </row>
        <row r="146">
          <cell r="A146" t="str">
            <v>CB9010</v>
          </cell>
        </row>
        <row r="147">
          <cell r="A147" t="str">
            <v>CB9011</v>
          </cell>
        </row>
        <row r="148">
          <cell r="A148" t="str">
            <v>CB9012</v>
          </cell>
        </row>
        <row r="149">
          <cell r="A149" t="str">
            <v>CB9015</v>
          </cell>
        </row>
        <row r="150">
          <cell r="A150" t="str">
            <v>CB9016</v>
          </cell>
        </row>
        <row r="151">
          <cell r="A151" t="str">
            <v>CB9017</v>
          </cell>
        </row>
        <row r="152">
          <cell r="A152" t="str">
            <v>CB9018</v>
          </cell>
        </row>
        <row r="153">
          <cell r="A153" t="str">
            <v>CB9019</v>
          </cell>
        </row>
        <row r="154">
          <cell r="A154" t="str">
            <v>CB9020</v>
          </cell>
        </row>
        <row r="155">
          <cell r="A155" t="str">
            <v>CB9024</v>
          </cell>
        </row>
        <row r="156">
          <cell r="A156" t="str">
            <v>CB9031</v>
          </cell>
        </row>
        <row r="157">
          <cell r="A157" t="str">
            <v>CB9036</v>
          </cell>
        </row>
        <row r="158">
          <cell r="A158" t="str">
            <v>CB9037</v>
          </cell>
        </row>
        <row r="159">
          <cell r="A159" t="str">
            <v>CB9039</v>
          </cell>
        </row>
        <row r="160">
          <cell r="A160" t="str">
            <v>CB9041</v>
          </cell>
        </row>
        <row r="161">
          <cell r="A161" t="str">
            <v>CB9042</v>
          </cell>
        </row>
        <row r="162">
          <cell r="A162" t="str">
            <v>CB9048</v>
          </cell>
        </row>
        <row r="163">
          <cell r="A163" t="str">
            <v>CB9050</v>
          </cell>
        </row>
        <row r="164">
          <cell r="A164" t="str">
            <v>CB9051</v>
          </cell>
        </row>
        <row r="165">
          <cell r="A165" t="str">
            <v>CB9053</v>
          </cell>
        </row>
        <row r="166">
          <cell r="A166" t="str">
            <v>CB9058</v>
          </cell>
        </row>
        <row r="167">
          <cell r="A167" t="str">
            <v>CB9062</v>
          </cell>
        </row>
        <row r="168">
          <cell r="A168" t="str">
            <v>CB9069</v>
          </cell>
        </row>
        <row r="169">
          <cell r="A169" t="str">
            <v>CB9078</v>
          </cell>
        </row>
        <row r="170">
          <cell r="A170" t="str">
            <v>CB9082</v>
          </cell>
        </row>
        <row r="171">
          <cell r="A171" t="str">
            <v>CB9083</v>
          </cell>
        </row>
        <row r="172">
          <cell r="A172" t="str">
            <v>CB9086</v>
          </cell>
        </row>
        <row r="173">
          <cell r="A173" t="str">
            <v>CB9088</v>
          </cell>
        </row>
        <row r="174">
          <cell r="A174" t="str">
            <v>CB9089</v>
          </cell>
        </row>
        <row r="175">
          <cell r="A175" t="str">
            <v>CB9122</v>
          </cell>
        </row>
        <row r="176">
          <cell r="A176" t="str">
            <v>CB9129</v>
          </cell>
        </row>
        <row r="177">
          <cell r="A177" t="str">
            <v>CB9142</v>
          </cell>
        </row>
        <row r="178">
          <cell r="A178" t="str">
            <v>CB9146</v>
          </cell>
        </row>
        <row r="179">
          <cell r="A179" t="str">
            <v>CB9147</v>
          </cell>
        </row>
        <row r="180">
          <cell r="A180" t="str">
            <v>CB9164</v>
          </cell>
        </row>
        <row r="181">
          <cell r="A181" t="str">
            <v>CB9173</v>
          </cell>
        </row>
        <row r="182">
          <cell r="A182" t="str">
            <v>CB9180</v>
          </cell>
        </row>
        <row r="183">
          <cell r="A183" t="str">
            <v>CB9183</v>
          </cell>
        </row>
        <row r="184">
          <cell r="A184" t="str">
            <v>CB9188</v>
          </cell>
        </row>
        <row r="185">
          <cell r="A185" t="str">
            <v>CB9220</v>
          </cell>
        </row>
        <row r="186">
          <cell r="A186" t="str">
            <v>CB9222</v>
          </cell>
        </row>
        <row r="187">
          <cell r="A187" t="str">
            <v>CB9228</v>
          </cell>
        </row>
        <row r="188">
          <cell r="A188" t="str">
            <v>CB9248</v>
          </cell>
        </row>
        <row r="189">
          <cell r="A189" t="str">
            <v>CB9255</v>
          </cell>
        </row>
        <row r="190">
          <cell r="A190" t="str">
            <v>CB9257</v>
          </cell>
        </row>
        <row r="191">
          <cell r="A191" t="str">
            <v>CB9261</v>
          </cell>
        </row>
        <row r="192">
          <cell r="A192" t="str">
            <v>CB9268</v>
          </cell>
        </row>
        <row r="193">
          <cell r="A193" t="str">
            <v>CB9270</v>
          </cell>
        </row>
        <row r="194">
          <cell r="A194" t="str">
            <v>CB9277</v>
          </cell>
        </row>
        <row r="195">
          <cell r="A195" t="str">
            <v>CB9284</v>
          </cell>
        </row>
        <row r="196">
          <cell r="A196" t="str">
            <v>CB9286</v>
          </cell>
        </row>
        <row r="197">
          <cell r="A197" t="str">
            <v>CB9298</v>
          </cell>
        </row>
        <row r="198">
          <cell r="A198" t="str">
            <v>CB9300</v>
          </cell>
        </row>
        <row r="199">
          <cell r="A199" t="str">
            <v>CB9301</v>
          </cell>
        </row>
        <row r="200">
          <cell r="A200" t="str">
            <v>CB9389</v>
          </cell>
        </row>
        <row r="201">
          <cell r="A201" t="str">
            <v>CB9400</v>
          </cell>
        </row>
        <row r="202">
          <cell r="A202" t="str">
            <v>CB9401</v>
          </cell>
        </row>
        <row r="203">
          <cell r="A203" t="str">
            <v>CB9480</v>
          </cell>
        </row>
        <row r="204">
          <cell r="A204" t="str">
            <v>CB9481</v>
          </cell>
        </row>
        <row r="205">
          <cell r="A205" t="str">
            <v>CB9484</v>
          </cell>
        </row>
        <row r="206">
          <cell r="A206" t="str">
            <v>CB9486</v>
          </cell>
        </row>
        <row r="207">
          <cell r="A207" t="str">
            <v>CB9504</v>
          </cell>
        </row>
        <row r="208">
          <cell r="A208" t="str">
            <v>CB9506</v>
          </cell>
        </row>
        <row r="209">
          <cell r="A209" t="str">
            <v>CB9507</v>
          </cell>
        </row>
        <row r="210">
          <cell r="A210" t="str">
            <v>CB9801</v>
          </cell>
        </row>
        <row r="211">
          <cell r="A211" t="str">
            <v>CB9802</v>
          </cell>
        </row>
        <row r="212">
          <cell r="A212" t="str">
            <v>CB9904</v>
          </cell>
        </row>
        <row r="213">
          <cell r="A213" t="str">
            <v>CB9911</v>
          </cell>
        </row>
        <row r="214">
          <cell r="A214" t="str">
            <v>CB9919</v>
          </cell>
        </row>
        <row r="215">
          <cell r="A215" t="str">
            <v>CB9927</v>
          </cell>
        </row>
        <row r="216">
          <cell r="A216" t="str">
            <v>CB9930</v>
          </cell>
        </row>
        <row r="217">
          <cell r="A217" t="str">
            <v>CB9953</v>
          </cell>
        </row>
        <row r="218">
          <cell r="A218" t="str">
            <v>CC0096</v>
          </cell>
        </row>
        <row r="219">
          <cell r="A219" t="str">
            <v>CC1003</v>
          </cell>
        </row>
        <row r="220">
          <cell r="A220" t="str">
            <v>CC3013</v>
          </cell>
        </row>
        <row r="221">
          <cell r="A221" t="str">
            <v>CD6001</v>
          </cell>
        </row>
        <row r="222">
          <cell r="A222" t="str">
            <v>CD6002</v>
          </cell>
        </row>
        <row r="223">
          <cell r="A223" t="str">
            <v>CD6009</v>
          </cell>
        </row>
        <row r="224">
          <cell r="A224" t="str">
            <v>CD6015</v>
          </cell>
        </row>
        <row r="225">
          <cell r="A225" t="str">
            <v>CD6022</v>
          </cell>
        </row>
        <row r="226">
          <cell r="A226" t="str">
            <v>CD6023</v>
          </cell>
        </row>
        <row r="227">
          <cell r="A227" t="str">
            <v>CD6025</v>
          </cell>
        </row>
        <row r="228">
          <cell r="A228" t="str">
            <v>CD6027</v>
          </cell>
        </row>
        <row r="229">
          <cell r="A229" t="str">
            <v>CD6031</v>
          </cell>
        </row>
        <row r="230">
          <cell r="A230" t="str">
            <v>CD6035</v>
          </cell>
        </row>
        <row r="231">
          <cell r="A231" t="str">
            <v>CD9008</v>
          </cell>
        </row>
        <row r="232">
          <cell r="A232" t="str">
            <v>CE9009</v>
          </cell>
        </row>
        <row r="233">
          <cell r="A233" t="str">
            <v>CE9012</v>
          </cell>
        </row>
        <row r="234">
          <cell r="A234" t="str">
            <v>CE9013</v>
          </cell>
        </row>
        <row r="235">
          <cell r="A235" t="str">
            <v>CE9014</v>
          </cell>
        </row>
        <row r="236">
          <cell r="A236" t="str">
            <v>CE9015</v>
          </cell>
        </row>
        <row r="237">
          <cell r="A237" t="str">
            <v>CE9016</v>
          </cell>
        </row>
        <row r="238">
          <cell r="A238" t="str">
            <v>CE9017</v>
          </cell>
        </row>
        <row r="239">
          <cell r="A239" t="str">
            <v>CE9018</v>
          </cell>
        </row>
        <row r="240">
          <cell r="A240" t="str">
            <v>CE9019</v>
          </cell>
        </row>
        <row r="241">
          <cell r="A241" t="str">
            <v>CE9020</v>
          </cell>
        </row>
        <row r="242">
          <cell r="A242" t="str">
            <v>CE9021</v>
          </cell>
        </row>
        <row r="243">
          <cell r="A243" t="str">
            <v>CE9022</v>
          </cell>
        </row>
        <row r="244">
          <cell r="A244" t="str">
            <v>CE9023</v>
          </cell>
        </row>
        <row r="245">
          <cell r="A245" t="str">
            <v>CE9024</v>
          </cell>
        </row>
        <row r="246">
          <cell r="A246" t="str">
            <v>CE9026</v>
          </cell>
        </row>
        <row r="247">
          <cell r="A247" t="str">
            <v>CE9027</v>
          </cell>
        </row>
        <row r="248">
          <cell r="A248" t="str">
            <v>CE9028</v>
          </cell>
        </row>
        <row r="249">
          <cell r="A249" t="str">
            <v>CE9029</v>
          </cell>
        </row>
        <row r="250">
          <cell r="A250" t="str">
            <v>CE9030</v>
          </cell>
        </row>
        <row r="251">
          <cell r="A251" t="str">
            <v>CE9032</v>
          </cell>
        </row>
        <row r="252">
          <cell r="A252" t="str">
            <v>CE9033</v>
          </cell>
        </row>
        <row r="253">
          <cell r="A253" t="str">
            <v>CE9035</v>
          </cell>
        </row>
        <row r="254">
          <cell r="A254" t="str">
            <v>CE9036</v>
          </cell>
        </row>
        <row r="255">
          <cell r="A255" t="str">
            <v>CE9038</v>
          </cell>
        </row>
        <row r="256">
          <cell r="A256" t="str">
            <v>CF0102</v>
          </cell>
        </row>
        <row r="257">
          <cell r="A257" t="str">
            <v>CF0109</v>
          </cell>
        </row>
        <row r="258">
          <cell r="A258" t="str">
            <v>CF0120</v>
          </cell>
        </row>
        <row r="259">
          <cell r="A259" t="str">
            <v>CF0124</v>
          </cell>
        </row>
        <row r="260">
          <cell r="A260" t="str">
            <v>CF0127</v>
          </cell>
        </row>
        <row r="261">
          <cell r="A261" t="str">
            <v>CF0128</v>
          </cell>
        </row>
        <row r="262">
          <cell r="A262" t="str">
            <v>CF0130</v>
          </cell>
        </row>
        <row r="263">
          <cell r="A263" t="str">
            <v>CF0131</v>
          </cell>
        </row>
        <row r="264">
          <cell r="A264" t="str">
            <v>CF0135</v>
          </cell>
        </row>
        <row r="265">
          <cell r="A265" t="str">
            <v>CF0136</v>
          </cell>
        </row>
        <row r="266">
          <cell r="A266" t="str">
            <v>CF0137</v>
          </cell>
        </row>
        <row r="267">
          <cell r="A267" t="str">
            <v>CF0138</v>
          </cell>
        </row>
        <row r="268">
          <cell r="A268" t="str">
            <v>CF0139</v>
          </cell>
        </row>
        <row r="269">
          <cell r="A269" t="str">
            <v>CF0140</v>
          </cell>
        </row>
        <row r="270">
          <cell r="A270" t="str">
            <v>CF0141</v>
          </cell>
        </row>
        <row r="271">
          <cell r="A271" t="str">
            <v>CG0096</v>
          </cell>
        </row>
        <row r="272">
          <cell r="A272" t="str">
            <v>CG0110</v>
          </cell>
        </row>
        <row r="273">
          <cell r="A273" t="str">
            <v>CG0137</v>
          </cell>
        </row>
        <row r="274">
          <cell r="A274" t="str">
            <v>CG0218</v>
          </cell>
        </row>
        <row r="275">
          <cell r="A275" t="str">
            <v>CG0246</v>
          </cell>
        </row>
        <row r="276">
          <cell r="A276" t="str">
            <v>CG0280</v>
          </cell>
        </row>
        <row r="277">
          <cell r="A277" t="str">
            <v>CG0342</v>
          </cell>
        </row>
        <row r="278">
          <cell r="A278" t="str">
            <v>CG0373</v>
          </cell>
        </row>
        <row r="279">
          <cell r="A279" t="str">
            <v>CG0384</v>
          </cell>
        </row>
        <row r="280">
          <cell r="A280" t="str">
            <v>CG0535</v>
          </cell>
        </row>
        <row r="281">
          <cell r="A281" t="str">
            <v>CG0596</v>
          </cell>
        </row>
        <row r="282">
          <cell r="A282" t="str">
            <v>CG0598</v>
          </cell>
        </row>
        <row r="283">
          <cell r="A283" t="str">
            <v>CG0599</v>
          </cell>
        </row>
        <row r="284">
          <cell r="A284" t="str">
            <v>CG0615</v>
          </cell>
        </row>
        <row r="285">
          <cell r="A285" t="str">
            <v>CG9365</v>
          </cell>
        </row>
        <row r="286">
          <cell r="A286" t="str">
            <v>CG9366</v>
          </cell>
        </row>
        <row r="287">
          <cell r="A287" t="str">
            <v>CG9367</v>
          </cell>
        </row>
        <row r="288">
          <cell r="A288" t="str">
            <v>CG9368</v>
          </cell>
        </row>
        <row r="289">
          <cell r="A289" t="str">
            <v>CG9369</v>
          </cell>
        </row>
        <row r="290">
          <cell r="A290" t="str">
            <v>CG9370</v>
          </cell>
        </row>
        <row r="291">
          <cell r="A291" t="str">
            <v>CG9371</v>
          </cell>
        </row>
        <row r="292">
          <cell r="A292" t="str">
            <v>CG9372</v>
          </cell>
        </row>
        <row r="293">
          <cell r="A293" t="str">
            <v>CG9373</v>
          </cell>
        </row>
        <row r="294">
          <cell r="A294" t="str">
            <v>CG9374</v>
          </cell>
        </row>
        <row r="295">
          <cell r="A295" t="str">
            <v>CG9375</v>
          </cell>
        </row>
        <row r="296">
          <cell r="A296" t="str">
            <v>CG9376</v>
          </cell>
        </row>
        <row r="297">
          <cell r="A297" t="str">
            <v>CG9377</v>
          </cell>
        </row>
        <row r="298">
          <cell r="A298" t="str">
            <v>CG9378</v>
          </cell>
        </row>
        <row r="299">
          <cell r="A299" t="str">
            <v>CG9379</v>
          </cell>
        </row>
        <row r="300">
          <cell r="A300" t="str">
            <v>CG9380</v>
          </cell>
        </row>
        <row r="301">
          <cell r="A301" t="str">
            <v>CG9381</v>
          </cell>
        </row>
        <row r="302">
          <cell r="A302" t="str">
            <v>CG9382</v>
          </cell>
        </row>
        <row r="303">
          <cell r="A303" t="str">
            <v>CG9383</v>
          </cell>
        </row>
        <row r="304">
          <cell r="A304" t="str">
            <v>CG9384</v>
          </cell>
        </row>
        <row r="305">
          <cell r="A305" t="str">
            <v>CG9385</v>
          </cell>
        </row>
        <row r="306">
          <cell r="A306" t="str">
            <v>CG9386</v>
          </cell>
        </row>
        <row r="307">
          <cell r="A307" t="str">
            <v>CG9387</v>
          </cell>
        </row>
        <row r="308">
          <cell r="A308" t="str">
            <v>CG9388</v>
          </cell>
        </row>
        <row r="309">
          <cell r="A309" t="str">
            <v>CG9389</v>
          </cell>
        </row>
        <row r="310">
          <cell r="A310" t="str">
            <v>CG9390</v>
          </cell>
        </row>
        <row r="311">
          <cell r="A311" t="str">
            <v>CG9391</v>
          </cell>
        </row>
        <row r="312">
          <cell r="A312" t="str">
            <v>CG9392</v>
          </cell>
        </row>
        <row r="313">
          <cell r="A313" t="str">
            <v>CG9393</v>
          </cell>
        </row>
        <row r="314">
          <cell r="A314" t="str">
            <v>CG9394</v>
          </cell>
        </row>
        <row r="315">
          <cell r="A315" t="str">
            <v>CG9395</v>
          </cell>
        </row>
        <row r="316">
          <cell r="A316" t="str">
            <v>CG9396</v>
          </cell>
        </row>
        <row r="317">
          <cell r="A317" t="str">
            <v>CG9397</v>
          </cell>
        </row>
        <row r="318">
          <cell r="A318" t="str">
            <v>CG9398</v>
          </cell>
        </row>
        <row r="319">
          <cell r="A319" t="str">
            <v>CG9399</v>
          </cell>
        </row>
        <row r="320">
          <cell r="A320" t="str">
            <v>CG9400</v>
          </cell>
        </row>
        <row r="321">
          <cell r="A321" t="str">
            <v>CG9406</v>
          </cell>
        </row>
        <row r="322">
          <cell r="A322" t="str">
            <v>CG9407</v>
          </cell>
        </row>
        <row r="323">
          <cell r="A323" t="str">
            <v>CG9408</v>
          </cell>
        </row>
        <row r="324">
          <cell r="A324" t="str">
            <v>CG9409</v>
          </cell>
        </row>
        <row r="325">
          <cell r="A325" t="str">
            <v>CG9410</v>
          </cell>
        </row>
        <row r="326">
          <cell r="A326" t="str">
            <v>CG9411</v>
          </cell>
        </row>
        <row r="327">
          <cell r="A327" t="str">
            <v>CG9412</v>
          </cell>
        </row>
        <row r="328">
          <cell r="A328" t="str">
            <v>CG9413</v>
          </cell>
        </row>
        <row r="329">
          <cell r="A329" t="str">
            <v>CG9414</v>
          </cell>
        </row>
        <row r="330">
          <cell r="A330" t="str">
            <v>CG9415</v>
          </cell>
        </row>
        <row r="331">
          <cell r="A331" t="str">
            <v>CG9417</v>
          </cell>
        </row>
        <row r="332">
          <cell r="A332" t="str">
            <v>CG9418</v>
          </cell>
        </row>
        <row r="333">
          <cell r="A333" t="str">
            <v>CG9419</v>
          </cell>
        </row>
        <row r="334">
          <cell r="A334" t="str">
            <v>CG9420</v>
          </cell>
        </row>
        <row r="335">
          <cell r="A335" t="str">
            <v>CG9421</v>
          </cell>
        </row>
        <row r="336">
          <cell r="A336" t="str">
            <v>CG9422</v>
          </cell>
        </row>
        <row r="337">
          <cell r="A337" t="str">
            <v>CG9423</v>
          </cell>
        </row>
        <row r="338">
          <cell r="A338" t="str">
            <v>CG9424</v>
          </cell>
        </row>
        <row r="339">
          <cell r="A339" t="str">
            <v>CG9425</v>
          </cell>
        </row>
        <row r="340">
          <cell r="A340" t="str">
            <v>CG9426</v>
          </cell>
        </row>
        <row r="341">
          <cell r="A341" t="str">
            <v>CG9427</v>
          </cell>
        </row>
        <row r="342">
          <cell r="A342" t="str">
            <v>CG9428</v>
          </cell>
        </row>
        <row r="343">
          <cell r="A343" t="str">
            <v>CG9429</v>
          </cell>
        </row>
        <row r="344">
          <cell r="A344" t="str">
            <v>CG9430</v>
          </cell>
        </row>
        <row r="345">
          <cell r="A345" t="str">
            <v>CG9432</v>
          </cell>
        </row>
        <row r="346">
          <cell r="A346" t="str">
            <v>CG9434</v>
          </cell>
        </row>
        <row r="347">
          <cell r="A347" t="str">
            <v>CG9435</v>
          </cell>
        </row>
        <row r="348">
          <cell r="A348" t="str">
            <v>CG9436</v>
          </cell>
        </row>
        <row r="349">
          <cell r="A349" t="str">
            <v>CG9437</v>
          </cell>
        </row>
        <row r="350">
          <cell r="A350" t="str">
            <v>CG9438</v>
          </cell>
        </row>
        <row r="351">
          <cell r="A351" t="str">
            <v>CG9440</v>
          </cell>
        </row>
        <row r="352">
          <cell r="A352" t="str">
            <v>CG9441</v>
          </cell>
        </row>
        <row r="353">
          <cell r="A353" t="str">
            <v>CG9442</v>
          </cell>
        </row>
        <row r="354">
          <cell r="A354" t="str">
            <v>CG9443</v>
          </cell>
        </row>
        <row r="355">
          <cell r="A355" t="str">
            <v>CG9444</v>
          </cell>
        </row>
        <row r="356">
          <cell r="A356" t="str">
            <v>CG9445</v>
          </cell>
        </row>
        <row r="357">
          <cell r="A357" t="str">
            <v>CG9446</v>
          </cell>
        </row>
        <row r="358">
          <cell r="A358" t="str">
            <v>CG9447</v>
          </cell>
        </row>
        <row r="359">
          <cell r="A359" t="str">
            <v>CG9448</v>
          </cell>
        </row>
        <row r="360">
          <cell r="A360" t="str">
            <v>CG9449</v>
          </cell>
        </row>
        <row r="361">
          <cell r="A361" t="str">
            <v>CG9450</v>
          </cell>
        </row>
        <row r="362">
          <cell r="A362" t="str">
            <v>CG9451</v>
          </cell>
        </row>
        <row r="363">
          <cell r="A363" t="str">
            <v>CG9452</v>
          </cell>
        </row>
        <row r="364">
          <cell r="A364" t="str">
            <v>CG9453</v>
          </cell>
        </row>
        <row r="365">
          <cell r="A365" t="str">
            <v>CG9454</v>
          </cell>
        </row>
        <row r="366">
          <cell r="A366" t="str">
            <v>CG9455</v>
          </cell>
        </row>
        <row r="367">
          <cell r="A367" t="str">
            <v>CG9456</v>
          </cell>
        </row>
        <row r="368">
          <cell r="A368" t="str">
            <v>CG9457</v>
          </cell>
        </row>
        <row r="369">
          <cell r="A369" t="str">
            <v>CG9458</v>
          </cell>
        </row>
        <row r="370">
          <cell r="A370" t="str">
            <v>CG9459</v>
          </cell>
        </row>
        <row r="371">
          <cell r="A371" t="str">
            <v>CG9460</v>
          </cell>
        </row>
        <row r="372">
          <cell r="A372" t="str">
            <v>CG9461</v>
          </cell>
        </row>
        <row r="373">
          <cell r="A373" t="str">
            <v>CG9462</v>
          </cell>
        </row>
        <row r="374">
          <cell r="A374" t="str">
            <v>CG9463</v>
          </cell>
        </row>
        <row r="375">
          <cell r="A375" t="str">
            <v>CG9464</v>
          </cell>
        </row>
        <row r="376">
          <cell r="A376" t="str">
            <v>CG9465</v>
          </cell>
        </row>
        <row r="377">
          <cell r="A377" t="str">
            <v>CG9466</v>
          </cell>
        </row>
        <row r="378">
          <cell r="A378" t="str">
            <v>CG9467</v>
          </cell>
        </row>
        <row r="379">
          <cell r="A379" t="str">
            <v>CG9468</v>
          </cell>
        </row>
        <row r="380">
          <cell r="A380" t="str">
            <v>CG9469</v>
          </cell>
        </row>
        <row r="381">
          <cell r="A381" t="str">
            <v>CG9470</v>
          </cell>
        </row>
        <row r="382">
          <cell r="A382" t="str">
            <v>CG9471</v>
          </cell>
        </row>
        <row r="383">
          <cell r="A383" t="str">
            <v>CG9472</v>
          </cell>
        </row>
        <row r="384">
          <cell r="A384" t="str">
            <v>CG9473</v>
          </cell>
        </row>
        <row r="385">
          <cell r="A385" t="str">
            <v>CG9474</v>
          </cell>
        </row>
        <row r="386">
          <cell r="A386" t="str">
            <v>CG9476</v>
          </cell>
        </row>
        <row r="387">
          <cell r="A387" t="str">
            <v>CG9477</v>
          </cell>
        </row>
        <row r="388">
          <cell r="A388" t="str">
            <v>CG9478</v>
          </cell>
        </row>
        <row r="389">
          <cell r="A389" t="str">
            <v>CG9479</v>
          </cell>
        </row>
        <row r="390">
          <cell r="A390" t="str">
            <v>CG9483</v>
          </cell>
        </row>
        <row r="391">
          <cell r="A391" t="str">
            <v>CG9484</v>
          </cell>
        </row>
        <row r="392">
          <cell r="A392" t="str">
            <v>CG9485</v>
          </cell>
        </row>
        <row r="393">
          <cell r="A393" t="str">
            <v>CG9486</v>
          </cell>
        </row>
        <row r="394">
          <cell r="A394" t="str">
            <v>CG9487</v>
          </cell>
        </row>
        <row r="395">
          <cell r="A395" t="str">
            <v>CG9488</v>
          </cell>
        </row>
        <row r="396">
          <cell r="A396" t="str">
            <v>CG9489</v>
          </cell>
        </row>
        <row r="397">
          <cell r="A397" t="str">
            <v>CG9490</v>
          </cell>
        </row>
        <row r="398">
          <cell r="A398" t="str">
            <v>CG9491</v>
          </cell>
        </row>
        <row r="399">
          <cell r="A399" t="str">
            <v>CG9494</v>
          </cell>
        </row>
        <row r="400">
          <cell r="A400" t="str">
            <v>CG9495</v>
          </cell>
        </row>
        <row r="401">
          <cell r="A401" t="str">
            <v>CG9496</v>
          </cell>
        </row>
        <row r="402">
          <cell r="A402" t="str">
            <v>CG9500</v>
          </cell>
        </row>
        <row r="403">
          <cell r="A403" t="str">
            <v>CG9501</v>
          </cell>
        </row>
        <row r="404">
          <cell r="A404" t="str">
            <v>CG9502</v>
          </cell>
        </row>
        <row r="405">
          <cell r="A405" t="str">
            <v>CG9503</v>
          </cell>
        </row>
        <row r="406">
          <cell r="A406" t="str">
            <v>CG9504</v>
          </cell>
        </row>
        <row r="407">
          <cell r="A407" t="str">
            <v>CG9505</v>
          </cell>
        </row>
        <row r="408">
          <cell r="A408" t="str">
            <v>CG9506</v>
          </cell>
        </row>
        <row r="409">
          <cell r="A409" t="str">
            <v>CG9507</v>
          </cell>
        </row>
        <row r="410">
          <cell r="A410" t="str">
            <v>CG9508</v>
          </cell>
        </row>
        <row r="411">
          <cell r="A411" t="str">
            <v>CG9509</v>
          </cell>
        </row>
        <row r="412">
          <cell r="A412" t="str">
            <v>CG9510</v>
          </cell>
        </row>
        <row r="413">
          <cell r="A413" t="str">
            <v>CG9511</v>
          </cell>
        </row>
        <row r="414">
          <cell r="A414" t="str">
            <v>CG9512</v>
          </cell>
        </row>
        <row r="415">
          <cell r="A415" t="str">
            <v>CG9513</v>
          </cell>
        </row>
        <row r="416">
          <cell r="A416" t="str">
            <v>CG9514</v>
          </cell>
        </row>
        <row r="417">
          <cell r="A417" t="str">
            <v>CG9516</v>
          </cell>
        </row>
        <row r="418">
          <cell r="A418" t="str">
            <v>CG9517</v>
          </cell>
        </row>
        <row r="419">
          <cell r="A419" t="str">
            <v>CG9518</v>
          </cell>
        </row>
        <row r="420">
          <cell r="A420" t="str">
            <v>CG9519</v>
          </cell>
        </row>
        <row r="421">
          <cell r="A421" t="str">
            <v>CG9520</v>
          </cell>
        </row>
        <row r="422">
          <cell r="A422" t="str">
            <v>CG9521</v>
          </cell>
        </row>
        <row r="423">
          <cell r="A423" t="str">
            <v>CG9522</v>
          </cell>
        </row>
        <row r="424">
          <cell r="A424" t="str">
            <v>CG9523</v>
          </cell>
        </row>
        <row r="425">
          <cell r="A425" t="str">
            <v>CG9524</v>
          </cell>
        </row>
        <row r="426">
          <cell r="A426" t="str">
            <v>CG9525</v>
          </cell>
        </row>
        <row r="427">
          <cell r="A427" t="str">
            <v>CG9526</v>
          </cell>
        </row>
        <row r="428">
          <cell r="A428" t="str">
            <v>CG9527</v>
          </cell>
        </row>
        <row r="429">
          <cell r="A429" t="str">
            <v>CG9528</v>
          </cell>
        </row>
        <row r="430">
          <cell r="A430" t="str">
            <v>CG9529</v>
          </cell>
        </row>
        <row r="431">
          <cell r="A431" t="str">
            <v>CG9530</v>
          </cell>
        </row>
        <row r="432">
          <cell r="A432" t="str">
            <v>CG9531</v>
          </cell>
        </row>
        <row r="433">
          <cell r="A433" t="str">
            <v>CG9532</v>
          </cell>
        </row>
        <row r="434">
          <cell r="A434" t="str">
            <v>CG9533</v>
          </cell>
        </row>
        <row r="435">
          <cell r="A435" t="str">
            <v>CG9534</v>
          </cell>
        </row>
        <row r="436">
          <cell r="A436" t="str">
            <v>CG9535</v>
          </cell>
        </row>
        <row r="437">
          <cell r="A437" t="str">
            <v>CG9536</v>
          </cell>
        </row>
        <row r="438">
          <cell r="A438" t="str">
            <v>CG9537</v>
          </cell>
        </row>
        <row r="439">
          <cell r="A439" t="str">
            <v>CG9538</v>
          </cell>
        </row>
        <row r="440">
          <cell r="A440" t="str">
            <v>CG9539</v>
          </cell>
        </row>
        <row r="441">
          <cell r="A441" t="str">
            <v>CG9540</v>
          </cell>
        </row>
        <row r="442">
          <cell r="A442" t="str">
            <v>CG9541</v>
          </cell>
        </row>
        <row r="443">
          <cell r="A443" t="str">
            <v>CG9542</v>
          </cell>
        </row>
        <row r="444">
          <cell r="A444" t="str">
            <v>CG9543</v>
          </cell>
        </row>
        <row r="445">
          <cell r="A445" t="str">
            <v>CG9544</v>
          </cell>
        </row>
        <row r="446">
          <cell r="A446" t="str">
            <v>CG9545</v>
          </cell>
        </row>
        <row r="447">
          <cell r="A447" t="str">
            <v>CG9546</v>
          </cell>
        </row>
        <row r="448">
          <cell r="A448" t="str">
            <v>CG9547</v>
          </cell>
        </row>
        <row r="449">
          <cell r="A449" t="str">
            <v>CG9548</v>
          </cell>
        </row>
        <row r="450">
          <cell r="A450" t="str">
            <v>CG9549</v>
          </cell>
        </row>
        <row r="451">
          <cell r="A451" t="str">
            <v>CG9550</v>
          </cell>
        </row>
        <row r="452">
          <cell r="A452" t="str">
            <v>CG9551</v>
          </cell>
        </row>
        <row r="453">
          <cell r="A453" t="str">
            <v>CG9552</v>
          </cell>
        </row>
        <row r="454">
          <cell r="A454" t="str">
            <v>CG9553</v>
          </cell>
        </row>
        <row r="455">
          <cell r="A455" t="str">
            <v>CG9554</v>
          </cell>
        </row>
        <row r="456">
          <cell r="A456" t="str">
            <v>CG9558</v>
          </cell>
        </row>
        <row r="457">
          <cell r="A457" t="str">
            <v>CG9559</v>
          </cell>
        </row>
        <row r="458">
          <cell r="A458" t="str">
            <v>CG9560</v>
          </cell>
        </row>
        <row r="459">
          <cell r="A459" t="str">
            <v>CG9561</v>
          </cell>
        </row>
        <row r="460">
          <cell r="A460" t="str">
            <v>CG9562</v>
          </cell>
        </row>
        <row r="461">
          <cell r="A461" t="str">
            <v>CG9563</v>
          </cell>
        </row>
        <row r="462">
          <cell r="A462" t="str">
            <v>CG9564</v>
          </cell>
        </row>
        <row r="463">
          <cell r="A463" t="str">
            <v>CG9565</v>
          </cell>
        </row>
        <row r="464">
          <cell r="A464" t="str">
            <v>CG9566</v>
          </cell>
        </row>
        <row r="465">
          <cell r="A465" t="str">
            <v>CG9567</v>
          </cell>
        </row>
        <row r="466">
          <cell r="A466" t="str">
            <v>CG9568</v>
          </cell>
        </row>
        <row r="467">
          <cell r="A467" t="str">
            <v>CG9569</v>
          </cell>
        </row>
        <row r="468">
          <cell r="A468" t="str">
            <v>CG9570</v>
          </cell>
        </row>
        <row r="469">
          <cell r="A469" t="str">
            <v>CG9571</v>
          </cell>
        </row>
        <row r="470">
          <cell r="A470" t="str">
            <v>CG9572</v>
          </cell>
        </row>
        <row r="471">
          <cell r="A471" t="str">
            <v>CG9573</v>
          </cell>
        </row>
        <row r="472">
          <cell r="A472" t="str">
            <v>CG9574</v>
          </cell>
        </row>
        <row r="473">
          <cell r="A473" t="str">
            <v>CG9576</v>
          </cell>
        </row>
        <row r="474">
          <cell r="A474" t="str">
            <v>CG9577</v>
          </cell>
        </row>
        <row r="475">
          <cell r="A475" t="str">
            <v>CG9578</v>
          </cell>
        </row>
        <row r="476">
          <cell r="A476" t="str">
            <v>CG9579</v>
          </cell>
        </row>
        <row r="477">
          <cell r="A477" t="str">
            <v>CG9580</v>
          </cell>
        </row>
        <row r="478">
          <cell r="A478" t="str">
            <v>CG9581</v>
          </cell>
        </row>
        <row r="479">
          <cell r="A479" t="str">
            <v>CG9582</v>
          </cell>
        </row>
        <row r="480">
          <cell r="A480" t="str">
            <v>CG9583</v>
          </cell>
        </row>
        <row r="481">
          <cell r="A481" t="str">
            <v>CG9585</v>
          </cell>
        </row>
        <row r="482">
          <cell r="A482" t="str">
            <v>CG9586</v>
          </cell>
        </row>
        <row r="483">
          <cell r="A483" t="str">
            <v>CG9587</v>
          </cell>
        </row>
        <row r="484">
          <cell r="A484" t="str">
            <v>CG9588</v>
          </cell>
        </row>
        <row r="485">
          <cell r="A485" t="str">
            <v>CG9589</v>
          </cell>
        </row>
        <row r="486">
          <cell r="A486" t="str">
            <v>CG9590</v>
          </cell>
        </row>
        <row r="487">
          <cell r="A487" t="str">
            <v>CG9593</v>
          </cell>
        </row>
        <row r="488">
          <cell r="A488" t="str">
            <v>CG9594</v>
          </cell>
        </row>
        <row r="489">
          <cell r="A489" t="str">
            <v>CG9595</v>
          </cell>
        </row>
        <row r="490">
          <cell r="A490" t="str">
            <v>CG9596</v>
          </cell>
        </row>
        <row r="491">
          <cell r="A491" t="str">
            <v>CG9597</v>
          </cell>
        </row>
        <row r="492">
          <cell r="A492" t="str">
            <v>CG9598</v>
          </cell>
        </row>
        <row r="493">
          <cell r="A493" t="str">
            <v>CG9599</v>
          </cell>
        </row>
        <row r="494">
          <cell r="A494" t="str">
            <v>CG9600</v>
          </cell>
        </row>
        <row r="495">
          <cell r="A495" t="str">
            <v>CG9601</v>
          </cell>
        </row>
        <row r="496">
          <cell r="A496" t="str">
            <v>CG9602</v>
          </cell>
        </row>
        <row r="497">
          <cell r="A497" t="str">
            <v>CH0066</v>
          </cell>
        </row>
        <row r="498">
          <cell r="A498" t="str">
            <v>CI0014</v>
          </cell>
        </row>
        <row r="499">
          <cell r="A499" t="str">
            <v>CI0029</v>
          </cell>
        </row>
        <row r="500">
          <cell r="A500" t="str">
            <v>CI0030</v>
          </cell>
        </row>
        <row r="501">
          <cell r="A501" t="str">
            <v>CI0031</v>
          </cell>
        </row>
        <row r="502">
          <cell r="A502" t="str">
            <v>CI0032</v>
          </cell>
        </row>
        <row r="503">
          <cell r="A503" t="str">
            <v>CI0033</v>
          </cell>
        </row>
        <row r="504">
          <cell r="A504" t="str">
            <v>CI0034</v>
          </cell>
        </row>
        <row r="505">
          <cell r="A505" t="str">
            <v>CI0035</v>
          </cell>
        </row>
        <row r="506">
          <cell r="A506" t="str">
            <v>CI0036</v>
          </cell>
        </row>
        <row r="507">
          <cell r="A507" t="str">
            <v>CI0037</v>
          </cell>
        </row>
        <row r="508">
          <cell r="A508" t="str">
            <v>CI0038</v>
          </cell>
        </row>
        <row r="509">
          <cell r="A509" t="str">
            <v>CI0039</v>
          </cell>
        </row>
        <row r="510">
          <cell r="A510" t="str">
            <v>CI0040</v>
          </cell>
        </row>
        <row r="511">
          <cell r="A511" t="str">
            <v>CI0041</v>
          </cell>
        </row>
        <row r="512">
          <cell r="A512" t="str">
            <v>CI0042</v>
          </cell>
        </row>
        <row r="513">
          <cell r="A513" t="str">
            <v>CI0043</v>
          </cell>
        </row>
        <row r="514">
          <cell r="A514" t="str">
            <v>CI0044</v>
          </cell>
        </row>
        <row r="515">
          <cell r="A515" t="str">
            <v>CI0045</v>
          </cell>
        </row>
        <row r="516">
          <cell r="A516" t="str">
            <v>CI0046</v>
          </cell>
        </row>
        <row r="517">
          <cell r="A517" t="str">
            <v>CI0047</v>
          </cell>
        </row>
        <row r="518">
          <cell r="A518" t="str">
            <v>CI0048</v>
          </cell>
        </row>
        <row r="519">
          <cell r="A519" t="str">
            <v>CI0049</v>
          </cell>
        </row>
        <row r="520">
          <cell r="A520" t="str">
            <v>CI0050</v>
          </cell>
        </row>
        <row r="521">
          <cell r="A521" t="str">
            <v>CI0051</v>
          </cell>
        </row>
        <row r="522">
          <cell r="A522" t="str">
            <v>CI0052</v>
          </cell>
        </row>
        <row r="523">
          <cell r="A523" t="str">
            <v>CI0053</v>
          </cell>
        </row>
        <row r="524">
          <cell r="A524" t="str">
            <v>CI0054</v>
          </cell>
        </row>
        <row r="525">
          <cell r="A525" t="str">
            <v>CI0055</v>
          </cell>
        </row>
        <row r="526">
          <cell r="A526" t="str">
            <v>CI0056</v>
          </cell>
        </row>
        <row r="527">
          <cell r="A527" t="str">
            <v>CI0057</v>
          </cell>
        </row>
        <row r="528">
          <cell r="A528" t="str">
            <v>CI0058</v>
          </cell>
        </row>
        <row r="529">
          <cell r="A529" t="str">
            <v>CI0059</v>
          </cell>
        </row>
        <row r="530">
          <cell r="A530" t="str">
            <v>CI0060</v>
          </cell>
        </row>
        <row r="531">
          <cell r="A531" t="str">
            <v>CI0061</v>
          </cell>
        </row>
        <row r="532">
          <cell r="A532" t="str">
            <v>CI0062</v>
          </cell>
        </row>
        <row r="533">
          <cell r="A533" t="str">
            <v>CI0063</v>
          </cell>
        </row>
        <row r="534">
          <cell r="A534" t="str">
            <v>CI0064</v>
          </cell>
        </row>
        <row r="535">
          <cell r="A535" t="str">
            <v>CI0065</v>
          </cell>
        </row>
        <row r="536">
          <cell r="A536" t="str">
            <v>CI0066</v>
          </cell>
        </row>
        <row r="537">
          <cell r="A537" t="str">
            <v>CI0067</v>
          </cell>
        </row>
        <row r="538">
          <cell r="A538" t="str">
            <v>CI0068</v>
          </cell>
        </row>
        <row r="539">
          <cell r="A539" t="str">
            <v>CI0069</v>
          </cell>
        </row>
        <row r="540">
          <cell r="A540" t="str">
            <v>CI0070</v>
          </cell>
        </row>
        <row r="541">
          <cell r="A541" t="str">
            <v>CI0071</v>
          </cell>
        </row>
        <row r="542">
          <cell r="A542" t="str">
            <v>CI0072</v>
          </cell>
        </row>
        <row r="543">
          <cell r="A543" t="str">
            <v>CI0073</v>
          </cell>
        </row>
        <row r="544">
          <cell r="A544" t="str">
            <v>CI0074</v>
          </cell>
        </row>
        <row r="545">
          <cell r="A545" t="str">
            <v>CI0075</v>
          </cell>
        </row>
        <row r="546">
          <cell r="A546" t="str">
            <v>CI0076</v>
          </cell>
        </row>
        <row r="547">
          <cell r="A547" t="str">
            <v>CI0077</v>
          </cell>
        </row>
        <row r="548">
          <cell r="A548" t="str">
            <v>CI0078</v>
          </cell>
        </row>
        <row r="549">
          <cell r="A549" t="str">
            <v>CI0079</v>
          </cell>
        </row>
        <row r="550">
          <cell r="A550" t="str">
            <v>CI0080</v>
          </cell>
        </row>
        <row r="551">
          <cell r="A551" t="str">
            <v>CI0081</v>
          </cell>
        </row>
        <row r="552">
          <cell r="A552" t="str">
            <v>CI0082</v>
          </cell>
        </row>
        <row r="553">
          <cell r="A553" t="str">
            <v>CI0083</v>
          </cell>
        </row>
        <row r="554">
          <cell r="A554" t="str">
            <v>CI0084</v>
          </cell>
        </row>
        <row r="555">
          <cell r="A555" t="str">
            <v>CI0085</v>
          </cell>
        </row>
        <row r="556">
          <cell r="A556" t="str">
            <v>CI0086</v>
          </cell>
        </row>
        <row r="557">
          <cell r="A557" t="str">
            <v>CI0087</v>
          </cell>
        </row>
        <row r="558">
          <cell r="A558" t="str">
            <v>CI0088</v>
          </cell>
        </row>
        <row r="559">
          <cell r="A559" t="str">
            <v>CI0089</v>
          </cell>
        </row>
        <row r="560">
          <cell r="A560" t="str">
            <v>CI0090</v>
          </cell>
        </row>
        <row r="561">
          <cell r="A561" t="str">
            <v>CI0091</v>
          </cell>
        </row>
        <row r="562">
          <cell r="A562" t="str">
            <v>CI0092</v>
          </cell>
        </row>
        <row r="563">
          <cell r="A563" t="str">
            <v>CI0093</v>
          </cell>
        </row>
        <row r="564">
          <cell r="A564" t="str">
            <v>CI0094</v>
          </cell>
        </row>
        <row r="565">
          <cell r="A565" t="str">
            <v>CI0095</v>
          </cell>
        </row>
        <row r="566">
          <cell r="A566" t="str">
            <v>CI0096</v>
          </cell>
        </row>
        <row r="567">
          <cell r="A567" t="str">
            <v>CI0097</v>
          </cell>
        </row>
        <row r="568">
          <cell r="A568" t="str">
            <v>CI0098</v>
          </cell>
        </row>
        <row r="569">
          <cell r="A569" t="str">
            <v>CI0099</v>
          </cell>
        </row>
        <row r="570">
          <cell r="A570" t="str">
            <v>CI0100</v>
          </cell>
        </row>
        <row r="571">
          <cell r="A571" t="str">
            <v>CI0101</v>
          </cell>
        </row>
        <row r="572">
          <cell r="A572" t="str">
            <v>CI0102</v>
          </cell>
        </row>
        <row r="573">
          <cell r="A573" t="str">
            <v>CI0103</v>
          </cell>
        </row>
        <row r="574">
          <cell r="A574" t="str">
            <v>CI0104</v>
          </cell>
        </row>
        <row r="575">
          <cell r="A575" t="str">
            <v>CI0105</v>
          </cell>
        </row>
        <row r="576">
          <cell r="A576" t="str">
            <v>CI0106</v>
          </cell>
        </row>
        <row r="577">
          <cell r="A577" t="str">
            <v>CI0107</v>
          </cell>
        </row>
        <row r="578">
          <cell r="A578" t="str">
            <v>CI0108</v>
          </cell>
        </row>
        <row r="579">
          <cell r="A579" t="str">
            <v>CI0109</v>
          </cell>
        </row>
        <row r="580">
          <cell r="A580" t="str">
            <v>CI0110</v>
          </cell>
        </row>
        <row r="581">
          <cell r="A581" t="str">
            <v>CI0111</v>
          </cell>
        </row>
        <row r="582">
          <cell r="A582" t="str">
            <v>CI0112</v>
          </cell>
        </row>
        <row r="583">
          <cell r="A583" t="str">
            <v>CI0113</v>
          </cell>
        </row>
        <row r="584">
          <cell r="A584" t="str">
            <v>CI0114</v>
          </cell>
        </row>
        <row r="585">
          <cell r="A585" t="str">
            <v>CI0115</v>
          </cell>
        </row>
        <row r="586">
          <cell r="A586" t="str">
            <v>CI0116</v>
          </cell>
        </row>
        <row r="587">
          <cell r="A587" t="str">
            <v>CI0117</v>
          </cell>
        </row>
        <row r="588">
          <cell r="A588" t="str">
            <v>CI0118</v>
          </cell>
        </row>
        <row r="589">
          <cell r="A589" t="str">
            <v>CI0119</v>
          </cell>
        </row>
        <row r="590">
          <cell r="A590" t="str">
            <v>CI0120</v>
          </cell>
        </row>
        <row r="591">
          <cell r="A591" t="str">
            <v>CI0121</v>
          </cell>
        </row>
        <row r="592">
          <cell r="A592" t="str">
            <v>CI0122</v>
          </cell>
        </row>
        <row r="593">
          <cell r="A593" t="str">
            <v>CI0123</v>
          </cell>
        </row>
        <row r="594">
          <cell r="A594" t="str">
            <v>CI0124</v>
          </cell>
        </row>
        <row r="595">
          <cell r="A595" t="str">
            <v>CI0125</v>
          </cell>
        </row>
        <row r="596">
          <cell r="A596" t="str">
            <v>CI0126</v>
          </cell>
        </row>
        <row r="597">
          <cell r="A597" t="str">
            <v>CI0127</v>
          </cell>
        </row>
        <row r="598">
          <cell r="A598" t="str">
            <v>CI0128</v>
          </cell>
        </row>
        <row r="599">
          <cell r="A599" t="str">
            <v>CI0129</v>
          </cell>
        </row>
        <row r="600">
          <cell r="A600" t="str">
            <v>CI0130</v>
          </cell>
        </row>
        <row r="601">
          <cell r="A601" t="str">
            <v>CI0131</v>
          </cell>
        </row>
        <row r="602">
          <cell r="A602" t="str">
            <v>CI0132</v>
          </cell>
        </row>
        <row r="603">
          <cell r="A603" t="str">
            <v>CI0133</v>
          </cell>
        </row>
        <row r="604">
          <cell r="A604" t="str">
            <v>CI0134</v>
          </cell>
        </row>
        <row r="605">
          <cell r="A605" t="str">
            <v>CI0135</v>
          </cell>
        </row>
        <row r="606">
          <cell r="A606" t="str">
            <v>CI0136</v>
          </cell>
        </row>
        <row r="607">
          <cell r="A607" t="str">
            <v>CI0137</v>
          </cell>
        </row>
        <row r="608">
          <cell r="A608" t="str">
            <v>CI0138</v>
          </cell>
        </row>
        <row r="609">
          <cell r="A609" t="str">
            <v>CI0139</v>
          </cell>
        </row>
        <row r="610">
          <cell r="A610" t="str">
            <v>CI0140</v>
          </cell>
        </row>
        <row r="611">
          <cell r="A611" t="str">
            <v>CI0141</v>
          </cell>
        </row>
        <row r="612">
          <cell r="A612" t="str">
            <v>CI0142</v>
          </cell>
        </row>
        <row r="613">
          <cell r="A613" t="str">
            <v>CI0143</v>
          </cell>
        </row>
        <row r="614">
          <cell r="A614" t="str">
            <v>CI0144</v>
          </cell>
        </row>
        <row r="615">
          <cell r="A615" t="str">
            <v>CI0145</v>
          </cell>
        </row>
        <row r="616">
          <cell r="A616" t="str">
            <v>CI0146</v>
          </cell>
        </row>
        <row r="617">
          <cell r="A617" t="str">
            <v>CI0147</v>
          </cell>
        </row>
        <row r="618">
          <cell r="A618" t="str">
            <v>CJ0334</v>
          </cell>
        </row>
        <row r="619">
          <cell r="A619" t="str">
            <v>CK0042</v>
          </cell>
        </row>
        <row r="620">
          <cell r="A620" t="str">
            <v>CK0043</v>
          </cell>
        </row>
        <row r="621">
          <cell r="A621" t="str">
            <v>CK0044</v>
          </cell>
        </row>
        <row r="622">
          <cell r="A622" t="str">
            <v>CK0045</v>
          </cell>
        </row>
        <row r="623">
          <cell r="A623" t="str">
            <v>CK0046</v>
          </cell>
        </row>
        <row r="624">
          <cell r="A624" t="str">
            <v>CK0047</v>
          </cell>
        </row>
        <row r="625">
          <cell r="A625" t="str">
            <v>CK0049</v>
          </cell>
        </row>
        <row r="626">
          <cell r="A626" t="str">
            <v>CK0050</v>
          </cell>
        </row>
        <row r="627">
          <cell r="A627" t="str">
            <v>CK0051</v>
          </cell>
        </row>
        <row r="628">
          <cell r="A628" t="str">
            <v>CK0052</v>
          </cell>
        </row>
        <row r="629">
          <cell r="A629" t="str">
            <v>CK0053</v>
          </cell>
        </row>
        <row r="630">
          <cell r="A630" t="str">
            <v>CL0081</v>
          </cell>
        </row>
        <row r="631">
          <cell r="A631" t="str">
            <v>CL0185</v>
          </cell>
        </row>
        <row r="632">
          <cell r="A632" t="str">
            <v>CL0191</v>
          </cell>
        </row>
        <row r="633">
          <cell r="A633" t="str">
            <v>CL0338</v>
          </cell>
        </row>
        <row r="634">
          <cell r="A634" t="str">
            <v>CL0339</v>
          </cell>
        </row>
        <row r="635">
          <cell r="A635" t="str">
            <v>CL0341</v>
          </cell>
        </row>
        <row r="636">
          <cell r="A636" t="str">
            <v>CL0342</v>
          </cell>
        </row>
        <row r="637">
          <cell r="A637" t="str">
            <v>CL0391</v>
          </cell>
        </row>
        <row r="638">
          <cell r="A638" t="str">
            <v>CL0398</v>
          </cell>
        </row>
        <row r="639">
          <cell r="A639" t="str">
            <v>CL0405</v>
          </cell>
        </row>
        <row r="640">
          <cell r="A640" t="str">
            <v>CL0416</v>
          </cell>
        </row>
        <row r="641">
          <cell r="A641" t="str">
            <v>CL0419</v>
          </cell>
        </row>
        <row r="642">
          <cell r="A642" t="str">
            <v>CL0427</v>
          </cell>
        </row>
        <row r="643">
          <cell r="A643" t="str">
            <v>CL0428</v>
          </cell>
        </row>
        <row r="644">
          <cell r="A644" t="str">
            <v>CL0429</v>
          </cell>
        </row>
        <row r="645">
          <cell r="A645" t="str">
            <v>CL0432</v>
          </cell>
        </row>
        <row r="646">
          <cell r="A646" t="str">
            <v>CL0441</v>
          </cell>
        </row>
        <row r="647">
          <cell r="A647" t="str">
            <v>CL0466</v>
          </cell>
        </row>
        <row r="648">
          <cell r="A648" t="str">
            <v>CL0467</v>
          </cell>
        </row>
        <row r="649">
          <cell r="A649" t="str">
            <v>CL0498</v>
          </cell>
        </row>
        <row r="650">
          <cell r="A650" t="str">
            <v>CL0536</v>
          </cell>
        </row>
        <row r="651">
          <cell r="A651" t="str">
            <v>CL0537</v>
          </cell>
        </row>
        <row r="652">
          <cell r="A652" t="str">
            <v>CL0538</v>
          </cell>
        </row>
        <row r="653">
          <cell r="A653" t="str">
            <v>CL0543</v>
          </cell>
        </row>
        <row r="654">
          <cell r="A654" t="str">
            <v>CL0609</v>
          </cell>
        </row>
        <row r="655">
          <cell r="A655" t="str">
            <v>CL0610</v>
          </cell>
        </row>
        <row r="656">
          <cell r="A656" t="str">
            <v>CL0611</v>
          </cell>
        </row>
        <row r="657">
          <cell r="A657" t="str">
            <v>CL0613</v>
          </cell>
        </row>
        <row r="658">
          <cell r="A658" t="str">
            <v>CL0616</v>
          </cell>
        </row>
        <row r="659">
          <cell r="A659" t="str">
            <v>CL0621</v>
          </cell>
        </row>
        <row r="660">
          <cell r="A660" t="str">
            <v>CL0622</v>
          </cell>
        </row>
        <row r="661">
          <cell r="A661" t="str">
            <v>CL0627</v>
          </cell>
        </row>
        <row r="662">
          <cell r="A662" t="str">
            <v>CL0632</v>
          </cell>
        </row>
        <row r="663">
          <cell r="A663" t="str">
            <v>CL0633</v>
          </cell>
        </row>
        <row r="664">
          <cell r="A664" t="str">
            <v>CL0634</v>
          </cell>
        </row>
        <row r="665">
          <cell r="A665" t="str">
            <v>CL0635</v>
          </cell>
        </row>
        <row r="666">
          <cell r="A666" t="str">
            <v>CL0636</v>
          </cell>
        </row>
        <row r="667">
          <cell r="A667" t="str">
            <v>CL0637</v>
          </cell>
        </row>
        <row r="668">
          <cell r="A668" t="str">
            <v>CL0640</v>
          </cell>
        </row>
        <row r="669">
          <cell r="A669" t="str">
            <v>CL0643</v>
          </cell>
        </row>
        <row r="670">
          <cell r="A670" t="str">
            <v>CL0645</v>
          </cell>
        </row>
        <row r="671">
          <cell r="A671" t="str">
            <v>CM0001</v>
          </cell>
        </row>
        <row r="672">
          <cell r="A672" t="str">
            <v>CM0002</v>
          </cell>
        </row>
        <row r="673">
          <cell r="A673" t="str">
            <v>CM0003</v>
          </cell>
        </row>
        <row r="674">
          <cell r="A674" t="str">
            <v>CM0004</v>
          </cell>
        </row>
        <row r="675">
          <cell r="A675" t="str">
            <v>CM0005</v>
          </cell>
        </row>
        <row r="676">
          <cell r="A676" t="str">
            <v>CM0006</v>
          </cell>
        </row>
        <row r="677">
          <cell r="A677" t="str">
            <v>CM0007</v>
          </cell>
        </row>
        <row r="678">
          <cell r="A678" t="str">
            <v>CM0008</v>
          </cell>
        </row>
        <row r="679">
          <cell r="A679" t="str">
            <v>CM0009</v>
          </cell>
        </row>
        <row r="680">
          <cell r="A680" t="str">
            <v>CM0010</v>
          </cell>
        </row>
        <row r="681">
          <cell r="A681" t="str">
            <v>CM0011</v>
          </cell>
        </row>
        <row r="682">
          <cell r="A682" t="str">
            <v>CM0012</v>
          </cell>
        </row>
        <row r="683">
          <cell r="A683" t="str">
            <v>CM0013</v>
          </cell>
        </row>
        <row r="684">
          <cell r="A684" t="str">
            <v>CM0014</v>
          </cell>
        </row>
        <row r="685">
          <cell r="A685" t="str">
            <v>CM0015</v>
          </cell>
        </row>
        <row r="686">
          <cell r="A686" t="str">
            <v>CM0016</v>
          </cell>
        </row>
        <row r="687">
          <cell r="A687" t="str">
            <v>CM0017</v>
          </cell>
        </row>
        <row r="688">
          <cell r="A688" t="str">
            <v>CM0018</v>
          </cell>
        </row>
        <row r="689">
          <cell r="A689" t="str">
            <v>CM0019</v>
          </cell>
        </row>
        <row r="690">
          <cell r="A690" t="str">
            <v>CM0020</v>
          </cell>
        </row>
        <row r="691">
          <cell r="A691" t="str">
            <v>CM0021</v>
          </cell>
        </row>
        <row r="692">
          <cell r="A692" t="str">
            <v>CM0022</v>
          </cell>
        </row>
        <row r="693">
          <cell r="A693" t="str">
            <v>CM0023</v>
          </cell>
        </row>
        <row r="694">
          <cell r="A694" t="str">
            <v>CM0024</v>
          </cell>
        </row>
        <row r="695">
          <cell r="A695" t="str">
            <v>CM0025</v>
          </cell>
        </row>
        <row r="696">
          <cell r="A696" t="str">
            <v>CM0026</v>
          </cell>
        </row>
        <row r="697">
          <cell r="A697" t="str">
            <v>CM0027</v>
          </cell>
        </row>
        <row r="698">
          <cell r="A698" t="str">
            <v>CM0028</v>
          </cell>
        </row>
        <row r="699">
          <cell r="A699" t="str">
            <v>CM0029</v>
          </cell>
        </row>
        <row r="700">
          <cell r="A700" t="str">
            <v>CM0030</v>
          </cell>
        </row>
        <row r="701">
          <cell r="A701" t="str">
            <v>CM0031</v>
          </cell>
        </row>
        <row r="702">
          <cell r="A702" t="str">
            <v>CM0032</v>
          </cell>
        </row>
        <row r="703">
          <cell r="A703" t="str">
            <v>CM0033</v>
          </cell>
        </row>
        <row r="704">
          <cell r="A704" t="str">
            <v>CM0034</v>
          </cell>
        </row>
        <row r="705">
          <cell r="A705" t="str">
            <v>CM0035</v>
          </cell>
        </row>
        <row r="706">
          <cell r="A706" t="str">
            <v>CM0036</v>
          </cell>
        </row>
        <row r="707">
          <cell r="A707" t="str">
            <v>CM0037</v>
          </cell>
        </row>
        <row r="708">
          <cell r="A708" t="str">
            <v>CM0038</v>
          </cell>
        </row>
        <row r="709">
          <cell r="A709" t="str">
            <v>CM0039</v>
          </cell>
        </row>
        <row r="710">
          <cell r="A710" t="str">
            <v>CM0040</v>
          </cell>
        </row>
        <row r="711">
          <cell r="A711" t="str">
            <v>CM0041</v>
          </cell>
        </row>
        <row r="712">
          <cell r="A712" t="str">
            <v>CM0042</v>
          </cell>
        </row>
        <row r="713">
          <cell r="A713" t="str">
            <v>CM0043</v>
          </cell>
        </row>
        <row r="714">
          <cell r="A714" t="str">
            <v>CM0044</v>
          </cell>
        </row>
        <row r="715">
          <cell r="A715" t="str">
            <v>CM0045</v>
          </cell>
        </row>
        <row r="716">
          <cell r="A716" t="str">
            <v>CM0046</v>
          </cell>
        </row>
        <row r="717">
          <cell r="A717" t="str">
            <v>CM0047</v>
          </cell>
        </row>
        <row r="718">
          <cell r="A718" t="str">
            <v>CM0048</v>
          </cell>
        </row>
        <row r="719">
          <cell r="A719" t="str">
            <v>CM0049</v>
          </cell>
        </row>
        <row r="720">
          <cell r="A720" t="str">
            <v>CM0050</v>
          </cell>
        </row>
        <row r="721">
          <cell r="A721" t="str">
            <v>CM0051</v>
          </cell>
        </row>
        <row r="722">
          <cell r="A722" t="str">
            <v>CM0052</v>
          </cell>
        </row>
        <row r="723">
          <cell r="A723" t="str">
            <v>CM0053</v>
          </cell>
        </row>
        <row r="724">
          <cell r="A724" t="str">
            <v>CM0054</v>
          </cell>
        </row>
        <row r="725">
          <cell r="A725" t="str">
            <v>CM0055</v>
          </cell>
        </row>
        <row r="726">
          <cell r="A726" t="str">
            <v>CM0056</v>
          </cell>
        </row>
        <row r="727">
          <cell r="A727" t="str">
            <v>CM0057</v>
          </cell>
        </row>
        <row r="728">
          <cell r="A728" t="str">
            <v>CM0058</v>
          </cell>
        </row>
        <row r="729">
          <cell r="A729" t="str">
            <v>CM0059</v>
          </cell>
        </row>
        <row r="730">
          <cell r="A730" t="str">
            <v>CM0060</v>
          </cell>
        </row>
        <row r="731">
          <cell r="A731" t="str">
            <v>CM0061</v>
          </cell>
        </row>
        <row r="732">
          <cell r="A732" t="str">
            <v>CM0062</v>
          </cell>
        </row>
        <row r="733">
          <cell r="A733" t="str">
            <v>CM0063</v>
          </cell>
        </row>
        <row r="734">
          <cell r="A734" t="str">
            <v>CM0064</v>
          </cell>
        </row>
        <row r="735">
          <cell r="A735" t="str">
            <v>CM0065</v>
          </cell>
        </row>
        <row r="736">
          <cell r="A736" t="str">
            <v>CM0066</v>
          </cell>
        </row>
        <row r="737">
          <cell r="A737" t="str">
            <v>CM0067</v>
          </cell>
        </row>
        <row r="738">
          <cell r="A738" t="str">
            <v>CM0068</v>
          </cell>
        </row>
        <row r="739">
          <cell r="A739" t="str">
            <v>CM0069</v>
          </cell>
        </row>
        <row r="740">
          <cell r="A740" t="str">
            <v>CM0070</v>
          </cell>
        </row>
        <row r="741">
          <cell r="A741" t="str">
            <v>CM0071</v>
          </cell>
        </row>
        <row r="742">
          <cell r="A742" t="str">
            <v>CM0073</v>
          </cell>
        </row>
        <row r="743">
          <cell r="A743" t="str">
            <v>CM0074</v>
          </cell>
        </row>
        <row r="744">
          <cell r="A744" t="str">
            <v>CM0075</v>
          </cell>
        </row>
        <row r="745">
          <cell r="A745" t="str">
            <v>CM0076</v>
          </cell>
        </row>
        <row r="746">
          <cell r="A746" t="str">
            <v>CM0077</v>
          </cell>
        </row>
        <row r="747">
          <cell r="A747" t="str">
            <v>CM0078</v>
          </cell>
        </row>
        <row r="748">
          <cell r="A748" t="str">
            <v>CM0079</v>
          </cell>
        </row>
        <row r="749">
          <cell r="A749" t="str">
            <v>CM0080</v>
          </cell>
        </row>
        <row r="750">
          <cell r="A750" t="str">
            <v>CM0081</v>
          </cell>
        </row>
        <row r="751">
          <cell r="A751" t="str">
            <v>CM0082</v>
          </cell>
        </row>
        <row r="752">
          <cell r="A752" t="str">
            <v>CM0084</v>
          </cell>
        </row>
        <row r="753">
          <cell r="A753" t="str">
            <v>CM0085</v>
          </cell>
        </row>
        <row r="754">
          <cell r="A754" t="str">
            <v>CM0086</v>
          </cell>
        </row>
        <row r="755">
          <cell r="A755" t="str">
            <v>CM0087</v>
          </cell>
        </row>
        <row r="756">
          <cell r="A756" t="str">
            <v>CM0088</v>
          </cell>
        </row>
        <row r="757">
          <cell r="A757" t="str">
            <v>CM0090</v>
          </cell>
        </row>
        <row r="758">
          <cell r="A758" t="str">
            <v>CM0091</v>
          </cell>
        </row>
        <row r="759">
          <cell r="A759" t="str">
            <v>CM0092</v>
          </cell>
        </row>
        <row r="760">
          <cell r="A760" t="str">
            <v>CM0093</v>
          </cell>
        </row>
        <row r="761">
          <cell r="A761" t="str">
            <v>CM0094</v>
          </cell>
        </row>
        <row r="762">
          <cell r="A762" t="str">
            <v>CM0095</v>
          </cell>
        </row>
        <row r="763">
          <cell r="A763" t="str">
            <v>CM0096</v>
          </cell>
        </row>
        <row r="764">
          <cell r="A764" t="str">
            <v>CM0097</v>
          </cell>
        </row>
        <row r="765">
          <cell r="A765" t="str">
            <v>CM0099</v>
          </cell>
        </row>
        <row r="766">
          <cell r="A766" t="str">
            <v>CM0100</v>
          </cell>
        </row>
        <row r="767">
          <cell r="A767" t="str">
            <v>CM0101</v>
          </cell>
        </row>
        <row r="768">
          <cell r="A768" t="str">
            <v>CM0102</v>
          </cell>
        </row>
        <row r="769">
          <cell r="A769" t="str">
            <v>CM0103</v>
          </cell>
        </row>
        <row r="770">
          <cell r="A770" t="str">
            <v>CM0105</v>
          </cell>
        </row>
        <row r="771">
          <cell r="A771" t="str">
            <v>CM0106</v>
          </cell>
        </row>
        <row r="772">
          <cell r="A772" t="str">
            <v>CM0109</v>
          </cell>
        </row>
        <row r="773">
          <cell r="A773" t="str">
            <v>CM0110</v>
          </cell>
        </row>
        <row r="774">
          <cell r="A774" t="str">
            <v>CM0111</v>
          </cell>
        </row>
        <row r="775">
          <cell r="A775" t="str">
            <v>CM0112</v>
          </cell>
        </row>
        <row r="776">
          <cell r="A776" t="str">
            <v>CM0113</v>
          </cell>
        </row>
        <row r="777">
          <cell r="A777" t="str">
            <v>CM0114</v>
          </cell>
        </row>
        <row r="778">
          <cell r="A778" t="str">
            <v>CM0115</v>
          </cell>
        </row>
        <row r="779">
          <cell r="A779" t="str">
            <v>CM0116</v>
          </cell>
        </row>
        <row r="780">
          <cell r="A780" t="str">
            <v>CM0117</v>
          </cell>
        </row>
        <row r="781">
          <cell r="A781" t="str">
            <v>CM0118</v>
          </cell>
        </row>
        <row r="782">
          <cell r="A782" t="str">
            <v>CM0119</v>
          </cell>
        </row>
        <row r="783">
          <cell r="A783" t="str">
            <v>CM0121</v>
          </cell>
        </row>
        <row r="784">
          <cell r="A784" t="str">
            <v>CM0122</v>
          </cell>
        </row>
        <row r="785">
          <cell r="A785" t="str">
            <v>CM0123</v>
          </cell>
        </row>
        <row r="786">
          <cell r="A786" t="str">
            <v>CM0124</v>
          </cell>
        </row>
        <row r="787">
          <cell r="A787" t="str">
            <v>CM0125</v>
          </cell>
        </row>
        <row r="788">
          <cell r="A788" t="str">
            <v>CM0128</v>
          </cell>
        </row>
        <row r="789">
          <cell r="A789" t="str">
            <v>CM0129</v>
          </cell>
        </row>
        <row r="790">
          <cell r="A790" t="str">
            <v>CM0130</v>
          </cell>
        </row>
        <row r="791">
          <cell r="A791" t="str">
            <v>CM0131</v>
          </cell>
        </row>
        <row r="792">
          <cell r="A792" t="str">
            <v>CM0132</v>
          </cell>
        </row>
        <row r="793">
          <cell r="A793" t="str">
            <v>CM0133</v>
          </cell>
        </row>
        <row r="794">
          <cell r="A794" t="str">
            <v>CM0141</v>
          </cell>
        </row>
        <row r="795">
          <cell r="A795" t="str">
            <v>CM0142</v>
          </cell>
        </row>
        <row r="796">
          <cell r="A796" t="str">
            <v>CM0143</v>
          </cell>
        </row>
        <row r="797">
          <cell r="A797" t="str">
            <v>CM0144</v>
          </cell>
        </row>
        <row r="798">
          <cell r="A798" t="str">
            <v>CM0145</v>
          </cell>
        </row>
        <row r="799">
          <cell r="A799" t="str">
            <v>CM0146</v>
          </cell>
        </row>
        <row r="800">
          <cell r="A800" t="str">
            <v>CM0147</v>
          </cell>
        </row>
        <row r="801">
          <cell r="A801" t="str">
            <v>CM0148</v>
          </cell>
        </row>
        <row r="802">
          <cell r="A802" t="str">
            <v>CM0149</v>
          </cell>
        </row>
        <row r="803">
          <cell r="A803" t="str">
            <v>CM0150</v>
          </cell>
        </row>
        <row r="804">
          <cell r="A804" t="str">
            <v>CM0151</v>
          </cell>
        </row>
        <row r="805">
          <cell r="A805" t="str">
            <v>CM0152</v>
          </cell>
        </row>
        <row r="806">
          <cell r="A806" t="str">
            <v>CM0153</v>
          </cell>
        </row>
        <row r="807">
          <cell r="A807" t="str">
            <v>CM0154</v>
          </cell>
        </row>
        <row r="808">
          <cell r="A808" t="str">
            <v>CM0155</v>
          </cell>
        </row>
        <row r="809">
          <cell r="A809" t="str">
            <v>CM0156</v>
          </cell>
        </row>
        <row r="810">
          <cell r="A810" t="str">
            <v>CM0157</v>
          </cell>
        </row>
        <row r="811">
          <cell r="A811" t="str">
            <v>CM0158</v>
          </cell>
        </row>
        <row r="812">
          <cell r="A812" t="str">
            <v>CM0159</v>
          </cell>
        </row>
        <row r="813">
          <cell r="A813" t="str">
            <v>CM0160</v>
          </cell>
        </row>
        <row r="814">
          <cell r="A814" t="str">
            <v>CM0161</v>
          </cell>
        </row>
        <row r="815">
          <cell r="A815" t="str">
            <v>CM0162</v>
          </cell>
        </row>
        <row r="816">
          <cell r="A816" t="str">
            <v>CM0163</v>
          </cell>
        </row>
        <row r="817">
          <cell r="A817" t="str">
            <v>CM0164</v>
          </cell>
        </row>
        <row r="818">
          <cell r="A818" t="str">
            <v>CM0165</v>
          </cell>
        </row>
        <row r="819">
          <cell r="A819" t="str">
            <v>CM0166</v>
          </cell>
        </row>
        <row r="820">
          <cell r="A820" t="str">
            <v>CM0167</v>
          </cell>
        </row>
        <row r="821">
          <cell r="A821" t="str">
            <v>CM0168</v>
          </cell>
        </row>
        <row r="822">
          <cell r="A822" t="str">
            <v>CM0169</v>
          </cell>
        </row>
        <row r="823">
          <cell r="A823" t="str">
            <v>CM0170</v>
          </cell>
        </row>
        <row r="824">
          <cell r="A824" t="str">
            <v>CM0171</v>
          </cell>
        </row>
        <row r="825">
          <cell r="A825" t="str">
            <v>CM0172</v>
          </cell>
        </row>
        <row r="826">
          <cell r="A826" t="str">
            <v>CM0173</v>
          </cell>
        </row>
        <row r="827">
          <cell r="A827" t="str">
            <v>CM0174</v>
          </cell>
        </row>
        <row r="828">
          <cell r="A828" t="str">
            <v>CM0175</v>
          </cell>
        </row>
        <row r="829">
          <cell r="A829" t="str">
            <v>CM0176</v>
          </cell>
        </row>
        <row r="830">
          <cell r="A830" t="str">
            <v>CM0177</v>
          </cell>
        </row>
        <row r="831">
          <cell r="A831" t="str">
            <v>CM0178</v>
          </cell>
        </row>
        <row r="832">
          <cell r="A832" t="str">
            <v>CM0179</v>
          </cell>
        </row>
        <row r="833">
          <cell r="A833" t="str">
            <v>CM0180</v>
          </cell>
        </row>
        <row r="834">
          <cell r="A834" t="str">
            <v>CM0181</v>
          </cell>
        </row>
        <row r="835">
          <cell r="A835" t="str">
            <v>CM0182</v>
          </cell>
        </row>
        <row r="836">
          <cell r="A836" t="str">
            <v>CM0183</v>
          </cell>
        </row>
        <row r="837">
          <cell r="A837" t="str">
            <v>CM0184</v>
          </cell>
        </row>
        <row r="838">
          <cell r="A838" t="str">
            <v>CM0185</v>
          </cell>
        </row>
        <row r="839">
          <cell r="A839" t="str">
            <v>CM0186</v>
          </cell>
        </row>
        <row r="840">
          <cell r="A840" t="str">
            <v>CM0187</v>
          </cell>
        </row>
        <row r="841">
          <cell r="A841" t="str">
            <v>CM0188</v>
          </cell>
        </row>
        <row r="842">
          <cell r="A842" t="str">
            <v>CM0189</v>
          </cell>
        </row>
        <row r="843">
          <cell r="A843" t="str">
            <v>CM0190</v>
          </cell>
        </row>
        <row r="844">
          <cell r="A844" t="str">
            <v>CM0191</v>
          </cell>
        </row>
        <row r="845">
          <cell r="A845" t="str">
            <v>CM0192</v>
          </cell>
        </row>
        <row r="846">
          <cell r="A846" t="str">
            <v>CM0193</v>
          </cell>
        </row>
        <row r="847">
          <cell r="A847" t="str">
            <v>CM0194</v>
          </cell>
        </row>
        <row r="848">
          <cell r="A848" t="str">
            <v>CM0195</v>
          </cell>
        </row>
        <row r="849">
          <cell r="A849" t="str">
            <v>CM0196</v>
          </cell>
        </row>
        <row r="850">
          <cell r="A850" t="str">
            <v>CM0197</v>
          </cell>
        </row>
        <row r="851">
          <cell r="A851" t="str">
            <v>CM0198</v>
          </cell>
        </row>
        <row r="852">
          <cell r="A852" t="str">
            <v>CM0199</v>
          </cell>
        </row>
        <row r="853">
          <cell r="A853" t="str">
            <v>CM0200</v>
          </cell>
        </row>
        <row r="854">
          <cell r="A854" t="str">
            <v>CM0201</v>
          </cell>
        </row>
        <row r="855">
          <cell r="A855" t="str">
            <v>CM0202</v>
          </cell>
        </row>
        <row r="856">
          <cell r="A856" t="str">
            <v>CP0011</v>
          </cell>
        </row>
        <row r="857">
          <cell r="A857" t="str">
            <v>CP0014</v>
          </cell>
        </row>
        <row r="858">
          <cell r="A858" t="str">
            <v>CP0027</v>
          </cell>
        </row>
        <row r="859">
          <cell r="A859" t="str">
            <v>CP0031</v>
          </cell>
        </row>
        <row r="860">
          <cell r="A860" t="str">
            <v>CP0039</v>
          </cell>
        </row>
        <row r="861">
          <cell r="A861" t="str">
            <v>CP0042</v>
          </cell>
        </row>
        <row r="862">
          <cell r="A862" t="str">
            <v>CP0055</v>
          </cell>
        </row>
        <row r="863">
          <cell r="A863" t="str">
            <v>CP0060</v>
          </cell>
        </row>
        <row r="864">
          <cell r="A864" t="str">
            <v>CP0064</v>
          </cell>
        </row>
        <row r="865">
          <cell r="A865" t="str">
            <v>CP0066</v>
          </cell>
        </row>
        <row r="866">
          <cell r="A866" t="str">
            <v>CP0099</v>
          </cell>
        </row>
        <row r="867">
          <cell r="A867" t="str">
            <v>CP0149</v>
          </cell>
        </row>
        <row r="868">
          <cell r="A868" t="str">
            <v>CP0150</v>
          </cell>
        </row>
        <row r="869">
          <cell r="A869" t="str">
            <v>CP0151</v>
          </cell>
        </row>
        <row r="870">
          <cell r="A870" t="str">
            <v>CP0152</v>
          </cell>
        </row>
        <row r="871">
          <cell r="A871" t="str">
            <v>CP0153</v>
          </cell>
        </row>
        <row r="872">
          <cell r="A872" t="str">
            <v>CP0155</v>
          </cell>
        </row>
        <row r="873">
          <cell r="A873" t="str">
            <v>CP0156</v>
          </cell>
        </row>
        <row r="874">
          <cell r="A874" t="str">
            <v>CP0157</v>
          </cell>
        </row>
        <row r="875">
          <cell r="A875" t="str">
            <v>CP0158</v>
          </cell>
        </row>
        <row r="876">
          <cell r="A876" t="str">
            <v>CP0159</v>
          </cell>
        </row>
        <row r="877">
          <cell r="A877" t="str">
            <v>CP0160</v>
          </cell>
        </row>
        <row r="878">
          <cell r="A878" t="str">
            <v>CP0161</v>
          </cell>
        </row>
        <row r="879">
          <cell r="A879" t="str">
            <v>CPU001</v>
          </cell>
        </row>
        <row r="880">
          <cell r="A880" t="str">
            <v>CPU002</v>
          </cell>
        </row>
        <row r="881">
          <cell r="A881" t="str">
            <v>CPU003</v>
          </cell>
        </row>
        <row r="882">
          <cell r="A882" t="str">
            <v>CPU004</v>
          </cell>
        </row>
        <row r="883">
          <cell r="A883" t="str">
            <v>CPU005</v>
          </cell>
        </row>
        <row r="884">
          <cell r="A884" t="str">
            <v>CPU006</v>
          </cell>
        </row>
        <row r="885">
          <cell r="A885" t="str">
            <v>CPU007</v>
          </cell>
        </row>
        <row r="886">
          <cell r="A886" t="str">
            <v>CPU008</v>
          </cell>
        </row>
        <row r="887">
          <cell r="A887" t="str">
            <v>CPU009</v>
          </cell>
        </row>
        <row r="888">
          <cell r="A888" t="str">
            <v>CPU010</v>
          </cell>
        </row>
        <row r="889">
          <cell r="A889" t="str">
            <v>CPU011</v>
          </cell>
        </row>
        <row r="890">
          <cell r="A890" t="str">
            <v>CPU012</v>
          </cell>
        </row>
        <row r="891">
          <cell r="A891" t="str">
            <v>CPU013</v>
          </cell>
        </row>
        <row r="892">
          <cell r="A892" t="str">
            <v>CR0001</v>
          </cell>
        </row>
        <row r="893">
          <cell r="A893" t="str">
            <v>CR0002</v>
          </cell>
        </row>
        <row r="894">
          <cell r="A894" t="str">
            <v>CR0003</v>
          </cell>
        </row>
        <row r="895">
          <cell r="A895" t="str">
            <v>CR0004</v>
          </cell>
        </row>
        <row r="896">
          <cell r="A896" t="str">
            <v>CR0005</v>
          </cell>
        </row>
        <row r="897">
          <cell r="A897" t="str">
            <v>CR0006</v>
          </cell>
        </row>
        <row r="898">
          <cell r="A898" t="str">
            <v>CR0007</v>
          </cell>
        </row>
        <row r="899">
          <cell r="A899" t="str">
            <v>CR0008</v>
          </cell>
        </row>
        <row r="900">
          <cell r="A900" t="str">
            <v>CR0009</v>
          </cell>
        </row>
        <row r="901">
          <cell r="A901" t="str">
            <v>CR0010</v>
          </cell>
        </row>
        <row r="902">
          <cell r="A902" t="str">
            <v>CR0012</v>
          </cell>
        </row>
        <row r="903">
          <cell r="A903" t="str">
            <v>CR0017</v>
          </cell>
        </row>
        <row r="904">
          <cell r="A904" t="str">
            <v>CR0018</v>
          </cell>
        </row>
        <row r="905">
          <cell r="A905" t="str">
            <v>CR0019</v>
          </cell>
        </row>
        <row r="906">
          <cell r="A906" t="str">
            <v>CR0023</v>
          </cell>
        </row>
        <row r="907">
          <cell r="A907" t="str">
            <v>CR0024</v>
          </cell>
        </row>
        <row r="908">
          <cell r="A908" t="str">
            <v>CR0029</v>
          </cell>
        </row>
        <row r="909">
          <cell r="A909" t="str">
            <v>CR0033</v>
          </cell>
        </row>
        <row r="910">
          <cell r="A910" t="str">
            <v>CR0034</v>
          </cell>
        </row>
        <row r="911">
          <cell r="A911" t="str">
            <v>CR0045</v>
          </cell>
        </row>
        <row r="912">
          <cell r="A912" t="str">
            <v>CS0003</v>
          </cell>
        </row>
        <row r="913">
          <cell r="A913" t="str">
            <v>CS0034</v>
          </cell>
        </row>
        <row r="914">
          <cell r="A914" t="str">
            <v>CS0106</v>
          </cell>
        </row>
        <row r="915">
          <cell r="A915" t="str">
            <v>CT0051</v>
          </cell>
        </row>
        <row r="916">
          <cell r="A916" t="str">
            <v>CT0053</v>
          </cell>
        </row>
        <row r="917">
          <cell r="A917" t="str">
            <v>CT0070</v>
          </cell>
        </row>
        <row r="918">
          <cell r="A918" t="str">
            <v>CU0121</v>
          </cell>
        </row>
        <row r="919">
          <cell r="A919" t="str">
            <v>CU0860</v>
          </cell>
        </row>
        <row r="920">
          <cell r="A920" t="str">
            <v>CU1002</v>
          </cell>
        </row>
        <row r="921">
          <cell r="A921" t="str">
            <v>CX0015</v>
          </cell>
        </row>
        <row r="922">
          <cell r="A922" t="str">
            <v>CX0017</v>
          </cell>
        </row>
        <row r="923">
          <cell r="A923" t="str">
            <v>CX0018</v>
          </cell>
        </row>
        <row r="924">
          <cell r="A924" t="str">
            <v>CX0022</v>
          </cell>
        </row>
        <row r="925">
          <cell r="A925" t="str">
            <v>CX0032</v>
          </cell>
        </row>
        <row r="926">
          <cell r="A926" t="str">
            <v>CZ0003</v>
          </cell>
        </row>
        <row r="927">
          <cell r="A927" t="str">
            <v>CZ0004</v>
          </cell>
        </row>
        <row r="928">
          <cell r="A928" t="str">
            <v>CZ0006</v>
          </cell>
        </row>
        <row r="929">
          <cell r="A929" t="str">
            <v>CZ0009</v>
          </cell>
        </row>
        <row r="930">
          <cell r="A930" t="str">
            <v>CZ0011</v>
          </cell>
        </row>
        <row r="931">
          <cell r="A931" t="str">
            <v>MB0001</v>
          </cell>
        </row>
        <row r="932">
          <cell r="A932" t="str">
            <v>DM0001</v>
          </cell>
        </row>
        <row r="933">
          <cell r="A933" t="str">
            <v>CPU015</v>
          </cell>
        </row>
        <row r="934">
          <cell r="A934" t="str">
            <v>AL0001</v>
          </cell>
        </row>
        <row r="935">
          <cell r="A935" t="str">
            <v>CM0104</v>
          </cell>
        </row>
        <row r="936">
          <cell r="A936" t="str">
            <v>CS0107</v>
          </cell>
        </row>
        <row r="937">
          <cell r="A937" t="str">
            <v>CS0108</v>
          </cell>
        </row>
        <row r="938">
          <cell r="A938" t="str">
            <v>CS0109</v>
          </cell>
        </row>
        <row r="939">
          <cell r="A939" t="str">
            <v>CS0110</v>
          </cell>
        </row>
        <row r="940">
          <cell r="A940" t="str">
            <v>CS0111</v>
          </cell>
        </row>
        <row r="941">
          <cell r="A941" t="str">
            <v>CS0112</v>
          </cell>
        </row>
        <row r="942">
          <cell r="A942" t="str">
            <v>CS0113</v>
          </cell>
        </row>
        <row r="943">
          <cell r="A943" t="str">
            <v>CS0114</v>
          </cell>
        </row>
        <row r="944">
          <cell r="A944" t="str">
            <v>CS0115</v>
          </cell>
        </row>
        <row r="945">
          <cell r="A945" t="str">
            <v>CS0116</v>
          </cell>
        </row>
        <row r="946">
          <cell r="A946" t="str">
            <v>CS0117</v>
          </cell>
        </row>
        <row r="947">
          <cell r="A947" t="str">
            <v>CS0118</v>
          </cell>
        </row>
        <row r="948">
          <cell r="A948" t="str">
            <v>CS0119</v>
          </cell>
        </row>
        <row r="949">
          <cell r="A949" t="str">
            <v>CS0120</v>
          </cell>
        </row>
        <row r="950">
          <cell r="A950" t="str">
            <v>CS0121</v>
          </cell>
        </row>
        <row r="951">
          <cell r="A951" t="str">
            <v>CS0122</v>
          </cell>
        </row>
        <row r="952">
          <cell r="A952" t="str">
            <v>CS0123</v>
          </cell>
        </row>
        <row r="953">
          <cell r="A953" t="str">
            <v>CS0124</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6">
          <cell r="A6" t="str">
            <v>IH0056</v>
          </cell>
        </row>
      </sheetData>
      <sheetData sheetId="40"/>
      <sheetData sheetId="41"/>
      <sheetData sheetId="42"/>
      <sheetData sheetId="43"/>
      <sheetData sheetId="44"/>
      <sheetData sheetId="45"/>
      <sheetData sheetId="46"/>
      <sheetData sheetId="47"/>
      <sheetData sheetId="48"/>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ição do BDI"/>
      <sheetName val="Comp. Custo"/>
      <sheetName val="Composição_do_BDI"/>
      <sheetName val="Comp__Custo"/>
    </sheetNames>
    <sheetDataSet>
      <sheetData sheetId="0" refreshError="1">
        <row r="43">
          <cell r="F43" t="str">
            <v>_________________ %</v>
          </cell>
        </row>
      </sheetData>
      <sheetData sheetId="1" refreshError="1"/>
      <sheetData sheetId="2">
        <row r="43">
          <cell r="F43" t="str">
            <v>_________________ %</v>
          </cell>
        </row>
      </sheetData>
      <sheetData sheetId="3"/>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posta"/>
      <sheetName val="Premissas"/>
      <sheetName val="Orçamento"/>
      <sheetName val="PCP"/>
      <sheetName val="Composições Preços"/>
      <sheetName val="Curva ABC-I(PV)"/>
      <sheetName val="BDI Obras"/>
      <sheetName val="BDI Diferenciado"/>
      <sheetName val="Insumos Mat e MDO"/>
      <sheetName val="Insumos EQUIP"/>
      <sheetName val="BDI Custo"/>
      <sheetName val="Composições_Preços"/>
      <sheetName val="Curva_ABC-I(PV)"/>
      <sheetName val="BDI_Obras"/>
      <sheetName val="BDI_Diferenciado"/>
      <sheetName val="Insumos_Mat_e_MDO"/>
      <sheetName val="Insumos_EQUIP"/>
      <sheetName val="BDI_Custo"/>
    </sheetNames>
    <sheetDataSet>
      <sheetData sheetId="0"/>
      <sheetData sheetId="1">
        <row r="10">
          <cell r="E10">
            <v>8.8000000000000007</v>
          </cell>
        </row>
      </sheetData>
      <sheetData sheetId="2"/>
      <sheetData sheetId="3"/>
      <sheetData sheetId="4"/>
      <sheetData sheetId="5"/>
      <sheetData sheetId="6">
        <row r="19">
          <cell r="D19">
            <v>0.26829999999999998</v>
          </cell>
        </row>
      </sheetData>
      <sheetData sheetId="7">
        <row r="19">
          <cell r="D19">
            <v>0.1638</v>
          </cell>
        </row>
      </sheetData>
      <sheetData sheetId="8"/>
      <sheetData sheetId="9"/>
      <sheetData sheetId="10"/>
      <sheetData sheetId="11"/>
      <sheetData sheetId="12"/>
      <sheetData sheetId="13">
        <row r="19">
          <cell r="D19">
            <v>0.26829999999999998</v>
          </cell>
        </row>
      </sheetData>
      <sheetData sheetId="14">
        <row r="19">
          <cell r="D19">
            <v>0.1638</v>
          </cell>
        </row>
      </sheetData>
      <sheetData sheetId="15"/>
      <sheetData sheetId="16"/>
      <sheetData sheetId="17"/>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M0212"/>
      <sheetName val="Cat Elem +Reut"/>
      <sheetName val="ELEM0811"/>
      <sheetName val="EMOP0212"/>
      <sheetName val="EMOP_201110_ser"/>
      <sheetName val="CATEMOP"/>
      <sheetName val="ORÇAMENTO"/>
      <sheetName val="MEMO DE CÁLCULO"/>
      <sheetName val="EMOP_201202_ser"/>
      <sheetName val="XXX"/>
      <sheetName val="Mat-cotação"/>
      <sheetName val="Totem"/>
      <sheetName val="Lixeira conj"/>
      <sheetName val="Lixeira"/>
      <sheetName val="Fradinho"/>
      <sheetName val="Bicicletário"/>
      <sheetName val="Estr Basquete"/>
      <sheetName val="Cat_Elem_+Reut"/>
      <sheetName val="MEMO_DE_CÁLCULO"/>
      <sheetName val="Lixeira_conj"/>
      <sheetName val="Estr_Basquete"/>
    </sheetNames>
    <sheetDataSet>
      <sheetData sheetId="0"/>
      <sheetData sheetId="1"/>
      <sheetData sheetId="2"/>
      <sheetData sheetId="3"/>
      <sheetData sheetId="4"/>
      <sheetData sheetId="5">
        <row r="1">
          <cell r="A1" t="str">
            <v>CODIGO</v>
          </cell>
          <cell r="B1" t="str">
            <v>DESCR</v>
          </cell>
          <cell r="C1" t="str">
            <v>UNID</v>
          </cell>
        </row>
        <row r="2">
          <cell r="A2" t="str">
            <v>01.001.001-0</v>
          </cell>
          <cell r="B2" t="str">
            <v>LIMITE DE PLASTICIDADE</v>
          </cell>
          <cell r="C2" t="str">
            <v>UN</v>
          </cell>
        </row>
        <row r="3">
          <cell r="A3" t="str">
            <v>01.001.002-0</v>
          </cell>
          <cell r="B3" t="str">
            <v>LIMITE DE LIQUIDEZ</v>
          </cell>
          <cell r="C3" t="str">
            <v>UN</v>
          </cell>
        </row>
        <row r="4">
          <cell r="A4" t="str">
            <v>01.001.003-0</v>
          </cell>
          <cell r="B4" t="str">
            <v>LIMITE DE CONTRACAO</v>
          </cell>
          <cell r="C4" t="str">
            <v>UN</v>
          </cell>
        </row>
        <row r="5">
          <cell r="A5" t="str">
            <v>01.001.004-0</v>
          </cell>
          <cell r="B5" t="str">
            <v>ANALISE GRANULOM. S/SEDIMENTACAO (PENEIRAMENTO)</v>
          </cell>
          <cell r="C5" t="str">
            <v>UN</v>
          </cell>
        </row>
        <row r="6">
          <cell r="A6" t="str">
            <v>01.001.005-0</v>
          </cell>
          <cell r="B6" t="str">
            <v>ANALISE GRANULOM. C/SEDIMENTACAO</v>
          </cell>
          <cell r="C6" t="str">
            <v>UN</v>
          </cell>
        </row>
        <row r="7">
          <cell r="A7" t="str">
            <v>01.001.006-0</v>
          </cell>
          <cell r="B7" t="str">
            <v>MASSA ESPECIFICA REAL</v>
          </cell>
          <cell r="C7" t="str">
            <v>UN</v>
          </cell>
        </row>
        <row r="8">
          <cell r="A8" t="str">
            <v>01.001.007-0</v>
          </cell>
          <cell r="B8" t="str">
            <v>MASSA ESPECIFICA APARENTE "IN SITU"</v>
          </cell>
          <cell r="C8" t="str">
            <v>UN</v>
          </cell>
        </row>
        <row r="9">
          <cell r="A9" t="str">
            <v>01.001.008-0</v>
          </cell>
          <cell r="B9" t="str">
            <v>UMIDADE NATURAL EM ESTUFA</v>
          </cell>
          <cell r="C9" t="str">
            <v>UN</v>
          </cell>
        </row>
        <row r="10">
          <cell r="A10" t="str">
            <v>01.001.009-0</v>
          </cell>
          <cell r="B10" t="str">
            <v>EQUIVALENTE DE AREIA</v>
          </cell>
          <cell r="C10" t="str">
            <v>UN</v>
          </cell>
        </row>
        <row r="11">
          <cell r="A11" t="str">
            <v>01.001.010-0</v>
          </cell>
          <cell r="B11" t="str">
            <v>UMIDADE PELO METODO EXPEDITO "SPEEDY"</v>
          </cell>
          <cell r="C11" t="str">
            <v>UN</v>
          </cell>
        </row>
        <row r="12">
          <cell r="A12" t="str">
            <v>01.001.011-0</v>
          </cell>
          <cell r="B12" t="str">
            <v>COMPACTACAO: ENERGIA PROCTOR NORMAL</v>
          </cell>
          <cell r="C12" t="str">
            <v>UN</v>
          </cell>
        </row>
        <row r="13">
          <cell r="A13" t="str">
            <v>01.001.012-0</v>
          </cell>
          <cell r="B13" t="str">
            <v>COMPACTACAO: ENERGIA AASHO INTERMED.</v>
          </cell>
          <cell r="C13" t="str">
            <v>UN</v>
          </cell>
        </row>
        <row r="14">
          <cell r="A14" t="str">
            <v>01.001.013-0</v>
          </cell>
          <cell r="B14" t="str">
            <v>COMPACTACAO: ENERGIA AASHO MODIF.</v>
          </cell>
          <cell r="C14" t="str">
            <v>UN</v>
          </cell>
        </row>
        <row r="15">
          <cell r="A15" t="str">
            <v>01.001.014-0</v>
          </cell>
          <cell r="B15" t="str">
            <v>INDICE SUPORTE CALIFORNIA, P/ 1 PONTO, COMPACT. C/ENERGIA PROCTOR NORMAL</v>
          </cell>
          <cell r="C15" t="str">
            <v>UN</v>
          </cell>
        </row>
        <row r="16">
          <cell r="A16" t="str">
            <v>01.001.015-0</v>
          </cell>
          <cell r="B16" t="str">
            <v>INDICE SUPORTE CALIFORNIA, P/ 1 PONTO, COMPACT. C/ENERGIA AASHO INTERMED.</v>
          </cell>
          <cell r="C16" t="str">
            <v>UN</v>
          </cell>
        </row>
        <row r="17">
          <cell r="A17" t="str">
            <v>01.001.016-0</v>
          </cell>
          <cell r="B17" t="str">
            <v>INDICE SUPORTE CALIFORNIA, P/ 1 PONTO, COMPACT. C/ENERGIA AASHO MODIF.</v>
          </cell>
          <cell r="C17" t="str">
            <v>UN</v>
          </cell>
        </row>
        <row r="18">
          <cell r="A18" t="str">
            <v>01.001.017-0</v>
          </cell>
          <cell r="B18" t="str">
            <v>INDICE SUPORTE CALIFORNIA, P/ 3 PONTOS, COMPACT. C/ENERGIA PROCTOR NORMAL</v>
          </cell>
          <cell r="C18" t="str">
            <v>UN</v>
          </cell>
        </row>
        <row r="19">
          <cell r="A19" t="str">
            <v>01.001.018-0</v>
          </cell>
          <cell r="B19" t="str">
            <v>INDICE SUPORTE CALIFORNIA, P/ 3 PONTOS, COMPACT. C/ENERGIA AASHO INTERMED.</v>
          </cell>
          <cell r="C19" t="str">
            <v>UN</v>
          </cell>
        </row>
        <row r="20">
          <cell r="A20" t="str">
            <v>01.001.019-0</v>
          </cell>
          <cell r="B20" t="str">
            <v>INDICE SUPORTE CALIFORNIA, P/ 3 PONTOS, COMPACT. C/ENERGIA AASHO MODIF.</v>
          </cell>
          <cell r="C20" t="str">
            <v>UN</v>
          </cell>
        </row>
        <row r="21">
          <cell r="A21" t="str">
            <v>01.001.020-0</v>
          </cell>
          <cell r="B21" t="str">
            <v>INDICE SUPORTE CALIFORNIA, P/ 5 PONTOS, COMPACT. C/ENERGIA PROCTOR NORMAL</v>
          </cell>
          <cell r="C21" t="str">
            <v>UN</v>
          </cell>
        </row>
        <row r="22">
          <cell r="A22" t="str">
            <v>01.001.021-0</v>
          </cell>
          <cell r="B22" t="str">
            <v>INDICE SUPORTE CALIFORNIA, P/ 5 PONTOS, COMPACT. C/ENERGIA AASHO INTERMED.</v>
          </cell>
          <cell r="C22" t="str">
            <v>UN</v>
          </cell>
        </row>
        <row r="23">
          <cell r="A23" t="str">
            <v>01.001.022-0</v>
          </cell>
          <cell r="B23" t="str">
            <v>INDICE SUPORTE CALIFORNIA, P/ 5 PONTOS, COMPACT. C/ENERGIA AASHO MODIF.</v>
          </cell>
          <cell r="C23" t="str">
            <v>UN</v>
          </cell>
        </row>
        <row r="24">
          <cell r="A24" t="str">
            <v>01.001.023-0</v>
          </cell>
          <cell r="B24" t="str">
            <v>PERMEABILIDADE EM AMOSTRA NATURAL</v>
          </cell>
          <cell r="C24" t="str">
            <v>UN</v>
          </cell>
        </row>
        <row r="25">
          <cell r="A25" t="str">
            <v>01.001.024-0</v>
          </cell>
          <cell r="B25" t="str">
            <v>PERMEABILIDADE EM AMOSTRA MOLDADA ARGILOSA</v>
          </cell>
          <cell r="C25" t="str">
            <v>UN</v>
          </cell>
        </row>
        <row r="26">
          <cell r="A26" t="str">
            <v>01.001.025-0</v>
          </cell>
          <cell r="B26" t="str">
            <v>PERMEABILIDADE EM AMOSTRA DE AREIA</v>
          </cell>
          <cell r="C26" t="str">
            <v>UN</v>
          </cell>
        </row>
        <row r="27">
          <cell r="A27" t="str">
            <v>01.001.026-0</v>
          </cell>
          <cell r="B27" t="str">
            <v>COMPRESSAO SIMPLES EM AMOSTRA NATURAL P/CORPO-DE-PROVA</v>
          </cell>
          <cell r="C27" t="str">
            <v>UN</v>
          </cell>
        </row>
        <row r="28">
          <cell r="A28" t="str">
            <v>01.001.027-0</v>
          </cell>
          <cell r="B28" t="str">
            <v>COMPRESSAO SIMPLES EM AMOSTRA MOLDADA, P/CORPO-DE-PROVA</v>
          </cell>
          <cell r="C28" t="str">
            <v>UN</v>
          </cell>
        </row>
        <row r="29">
          <cell r="A29" t="str">
            <v>01.001.028-0</v>
          </cell>
          <cell r="B29" t="str">
            <v>ADENSAMENTO EM AMOSTRA NATURAL</v>
          </cell>
          <cell r="C29" t="str">
            <v>UN</v>
          </cell>
        </row>
        <row r="30">
          <cell r="A30" t="str">
            <v>01.001.029-0</v>
          </cell>
          <cell r="B30" t="str">
            <v>ADENSAMENTO EM AMOSTRA MOLDADA</v>
          </cell>
          <cell r="C30" t="str">
            <v>UN</v>
          </cell>
        </row>
        <row r="31">
          <cell r="A31" t="str">
            <v>01.001.030-0</v>
          </cell>
          <cell r="B31" t="str">
            <v>ADENSAMENTO: PAR DE ENSAIOS P/DETERMINACAO DO FATOR DE CORRECAO DE COEFICIENTE DE RECALQUE</v>
          </cell>
          <cell r="C31" t="str">
            <v>UN</v>
          </cell>
        </row>
        <row r="32">
          <cell r="A32" t="str">
            <v>01.001.031-0</v>
          </cell>
          <cell r="B32" t="str">
            <v>CIZALHAMENTO LENTO, P/CORPO-DE-PROVA</v>
          </cell>
          <cell r="C32" t="str">
            <v>UN</v>
          </cell>
        </row>
        <row r="33">
          <cell r="A33" t="str">
            <v>01.001.032-0</v>
          </cell>
          <cell r="B33" t="str">
            <v>CIZALHAMENTO RAPIDO, P/CORPO-DE-PROVA</v>
          </cell>
          <cell r="C33" t="str">
            <v>UN</v>
          </cell>
        </row>
        <row r="34">
          <cell r="A34" t="str">
            <v>01.001.033-0</v>
          </cell>
          <cell r="B34" t="str">
            <v>TRIAXIAL DRENADO, EM AMOSTRA NATURAL, P/CORPO-DE-PROVA</v>
          </cell>
          <cell r="C34" t="str">
            <v>UN</v>
          </cell>
        </row>
        <row r="35">
          <cell r="A35" t="str">
            <v>01.001.034-0</v>
          </cell>
          <cell r="B35" t="str">
            <v>TRIAXIAL DRENADO, EM AMOSTRA MOLDADA, P/CORPO-DE-PROVA</v>
          </cell>
          <cell r="C35" t="str">
            <v>UN</v>
          </cell>
        </row>
        <row r="36">
          <cell r="A36" t="str">
            <v>01.001.035-0</v>
          </cell>
          <cell r="B36" t="str">
            <v>TRIAXIAL NAO DRENADO, EM AMOSTRA NATURAL, P/CORPO-DE-PROVA</v>
          </cell>
          <cell r="C36" t="str">
            <v>UN</v>
          </cell>
        </row>
        <row r="37">
          <cell r="A37" t="str">
            <v>01.001.036-0</v>
          </cell>
          <cell r="B37" t="str">
            <v>TRIAXIAL NAO DRENADO, EM AMOSTRA MOLDADA, P/CORPO-DE-PROVA</v>
          </cell>
          <cell r="C37" t="str">
            <v>UN</v>
          </cell>
        </row>
        <row r="38">
          <cell r="A38" t="str">
            <v>01.001.037-0</v>
          </cell>
          <cell r="B38" t="str">
            <v>TRIAXIAL NAO DRENADO, PRE-ADENSADO, EM AMOSTRA NATURAL, P/CORPO-DE-PROVA</v>
          </cell>
          <cell r="C38" t="str">
            <v>UN</v>
          </cell>
        </row>
        <row r="39">
          <cell r="A39" t="str">
            <v>01.001.038-0</v>
          </cell>
          <cell r="B39" t="str">
            <v>TRIAXIAL NAO DRENADO, PRE-ADENSADO, EM AMOSTRA MOLDADA, P/CORPO-DE-PROVA</v>
          </cell>
          <cell r="C39" t="str">
            <v>UN</v>
          </cell>
        </row>
        <row r="40">
          <cell r="A40" t="str">
            <v>01.001.039-0</v>
          </cell>
          <cell r="B40" t="str">
            <v>DURABILIDADE POR MOLHAGEM E SECAGEM, EM SOLO-CIM., P/ENSAIO</v>
          </cell>
          <cell r="C40" t="str">
            <v>UN</v>
          </cell>
        </row>
        <row r="41">
          <cell r="A41" t="str">
            <v>01.001.040-0</v>
          </cell>
          <cell r="B41" t="str">
            <v>SONDAGEM MANUAL, COM TRADO CAVADEIRA, P/METRO LINEAR OU FRACAO</v>
          </cell>
          <cell r="C41" t="str">
            <v>M</v>
          </cell>
        </row>
        <row r="42">
          <cell r="A42" t="str">
            <v>01.001.042-0</v>
          </cell>
          <cell r="B42" t="str">
            <v>SONDAGEM MANUAL, C/PA E PICARETA, P/METRO LINEAR OU FRACAO</v>
          </cell>
          <cell r="C42" t="str">
            <v>M</v>
          </cell>
        </row>
        <row r="43">
          <cell r="A43" t="str">
            <v>01.001.043-0</v>
          </cell>
          <cell r="B43" t="str">
            <v>SONDAGEM DE RECONHECIMENTO A TRADO MANUAL DE 4", P/TRADO DE6", ACRESCENTAR 50% AO VALOR DESTE ITEM</v>
          </cell>
          <cell r="C43" t="str">
            <v>M</v>
          </cell>
        </row>
        <row r="44">
          <cell r="A44" t="str">
            <v>01.001.044-0</v>
          </cell>
          <cell r="B44" t="str">
            <v>SONDAGEM EXPEDITA, DE SIMPLES RECONHECIMENTO A PERCUSSAO EXCLUSIVAMENTE P/LAVAGEM, DIAM. DE 2"</v>
          </cell>
          <cell r="C44" t="str">
            <v>M</v>
          </cell>
        </row>
        <row r="45">
          <cell r="A45" t="str">
            <v>01.001.046-0</v>
          </cell>
          <cell r="B45" t="str">
            <v>FRACIONAMENTO QUIMICO (METODO ROSTLER)</v>
          </cell>
          <cell r="C45" t="str">
            <v>UN</v>
          </cell>
        </row>
        <row r="46">
          <cell r="A46" t="str">
            <v>01.001.047-0</v>
          </cell>
          <cell r="B46" t="str">
            <v>ENSAIO DE PALHETA (VANE TEST), REALIZADO NO CAMPO, EXCL. PERFURACAO</v>
          </cell>
          <cell r="C46" t="str">
            <v>UN</v>
          </cell>
        </row>
        <row r="47">
          <cell r="A47" t="str">
            <v>01.001.048-0</v>
          </cell>
          <cell r="B47" t="str">
            <v>ENSAIO DE PALHETA ("VANE TEST"), REALIZADO EM LABORATORIO</v>
          </cell>
          <cell r="C47" t="str">
            <v>UN</v>
          </cell>
        </row>
        <row r="48">
          <cell r="A48" t="str">
            <v>01.001.049-0</v>
          </cell>
          <cell r="B48" t="str">
            <v>CLASSIFICACAO MACROSCOPICA DE AMOSTRAS DE SONDAGEM ROTATIVA</v>
          </cell>
          <cell r="C48" t="str">
            <v>M</v>
          </cell>
        </row>
        <row r="49">
          <cell r="A49" t="str">
            <v>01.001.050-0</v>
          </cell>
          <cell r="B49" t="str">
            <v>CLASSIFICACAO MACROSCOPICA DE AMOSTRAS DE SONDAGEM ROTATIVA,C/LAMINA DE ROCHA</v>
          </cell>
          <cell r="C49" t="str">
            <v>M</v>
          </cell>
        </row>
        <row r="50">
          <cell r="A50" t="str">
            <v>01.001.051-0</v>
          </cell>
          <cell r="B50" t="str">
            <v>BRITAGEM EM LABORATORIO, DE BL. DE ROCHA, MATACOES OU TESTEMUNHOS DE SONDAGEM ROTATIVA, P/AMOSTRA REPRESENTATIVA</v>
          </cell>
          <cell r="C50" t="str">
            <v>UN</v>
          </cell>
        </row>
        <row r="51">
          <cell r="A51" t="str">
            <v>01.001.052-0</v>
          </cell>
          <cell r="B51" t="str">
            <v>MINI-CBR E EXPANSAO DE SOLO COMPACTADO EM EQUIP. MINIATURA</v>
          </cell>
          <cell r="C51" t="str">
            <v>UN</v>
          </cell>
        </row>
        <row r="52">
          <cell r="A52" t="str">
            <v>01.001.053-0</v>
          </cell>
          <cell r="B52" t="str">
            <v>MINI-MCV - SOLO COMPACTADO EM EQUIP. MINIATURA</v>
          </cell>
          <cell r="C52" t="str">
            <v>UN</v>
          </cell>
        </row>
        <row r="53">
          <cell r="A53" t="str">
            <v>01.001.054-0</v>
          </cell>
          <cell r="B53" t="str">
            <v>DETERMINACAO DA PERDA DE MASSA P/IMERSAO DE SOLOS COMPACTADOS EM EQUIP. MINIATURA</v>
          </cell>
          <cell r="C53" t="str">
            <v>UN</v>
          </cell>
        </row>
        <row r="54">
          <cell r="A54" t="str">
            <v>01.001.055-0</v>
          </cell>
          <cell r="B54" t="str">
            <v>EXTRACAO DE AMOSTRA INDEFORMADA EM BL. DE 30 X 30 X 30CM</v>
          </cell>
          <cell r="C54" t="str">
            <v>UN</v>
          </cell>
        </row>
        <row r="55">
          <cell r="A55" t="str">
            <v>01.001.056-0</v>
          </cell>
          <cell r="B55" t="str">
            <v>CLASSIFICACAO DE SOLOS TROPICAIS P/FINALIDADES ROD., UTILIZ.CORPOS-DE-PROVA COMPACTADOS EM EQUIP. MINIATURA</v>
          </cell>
          <cell r="C55" t="str">
            <v>UN</v>
          </cell>
        </row>
        <row r="56">
          <cell r="A56" t="str">
            <v>01.001.057-0</v>
          </cell>
          <cell r="B56" t="str">
            <v>EXTRACAO DE AMOSTRA INDEFORMADA EM ANEL, BISELADO</v>
          </cell>
          <cell r="C56" t="str">
            <v>UN</v>
          </cell>
        </row>
        <row r="57">
          <cell r="A57" t="str">
            <v>01.001.059-0</v>
          </cell>
          <cell r="B57" t="str">
            <v>EXTRACAO DE AMOSTRA TIPO "SHELBY", DURANTE SERV. DE SONDAGEMDO SOLO</v>
          </cell>
          <cell r="C57" t="str">
            <v>UN</v>
          </cell>
        </row>
        <row r="58">
          <cell r="A58" t="str">
            <v>01.001.060-0</v>
          </cell>
          <cell r="B58" t="str">
            <v>AMOSTRA DE SOLO PREPARACAO P/ENSAIOS DE COMPACT. E ENSAIOS DE CARACTERIZACAO</v>
          </cell>
          <cell r="C58" t="str">
            <v>UN</v>
          </cell>
        </row>
        <row r="59">
          <cell r="A59" t="str">
            <v>01.001.061-0</v>
          </cell>
          <cell r="B59" t="str">
            <v>GRAOS DE SOLOS QUE PASSAM NA PENEIRA DE 4,8MM - DETERMINACAODA MASSA ESPECIFICA</v>
          </cell>
          <cell r="C59" t="str">
            <v>UN</v>
          </cell>
        </row>
        <row r="60">
          <cell r="A60" t="str">
            <v>01.001.062-0</v>
          </cell>
          <cell r="B60" t="str">
            <v>ADENSAMENTO UNIDIMENSIONAL</v>
          </cell>
          <cell r="C60" t="str">
            <v>UN</v>
          </cell>
        </row>
        <row r="61">
          <cell r="A61" t="str">
            <v>01.001.063-0</v>
          </cell>
          <cell r="B61" t="str">
            <v>METODO RIEDEL-WEBER (AGREG. GRAUDO)</v>
          </cell>
          <cell r="C61" t="str">
            <v>UN</v>
          </cell>
        </row>
        <row r="62">
          <cell r="A62" t="str">
            <v>01.001.064-0</v>
          </cell>
          <cell r="B62" t="str">
            <v>COMPACTACAO DE SOLO EM EQUIP. MINIATURA</v>
          </cell>
          <cell r="C62" t="str">
            <v>UN</v>
          </cell>
        </row>
        <row r="63">
          <cell r="A63" t="str">
            <v>01.001.065-0</v>
          </cell>
          <cell r="B63" t="str">
            <v>ENSAIO DE PERDA D'AGUA DURANTE A SONDAGEM ROTATIVA EM ROCHA,CONSTANDO DE 3 ESTAGIOS DE PRESSAO</v>
          </cell>
          <cell r="C63" t="str">
            <v>UN</v>
          </cell>
        </row>
        <row r="64">
          <cell r="A64" t="str">
            <v>01.001.066-0</v>
          </cell>
          <cell r="B64" t="str">
            <v>ENSAIO DE PERDA D'AGUA DURANTE SONDAGEM ROTATIVA EM ROCHA, CONSTANDO DE 5 ESTAGIOS DE PRESSAO</v>
          </cell>
          <cell r="C64" t="str">
            <v>UN</v>
          </cell>
        </row>
        <row r="65">
          <cell r="A65" t="str">
            <v>01.001.068-0</v>
          </cell>
          <cell r="B65" t="str">
            <v>ENSAIO DE PENETRACAO TIPO "DEEP SOUNDING"</v>
          </cell>
          <cell r="C65" t="str">
            <v>M</v>
          </cell>
        </row>
        <row r="66">
          <cell r="A66" t="str">
            <v>01.001.069-0</v>
          </cell>
          <cell r="B66" t="str">
            <v>ENSAIO DE INFILTRACAO EM SOLO</v>
          </cell>
          <cell r="C66" t="str">
            <v>UN</v>
          </cell>
        </row>
        <row r="67">
          <cell r="A67" t="str">
            <v>01.001.071-0</v>
          </cell>
          <cell r="B67" t="str">
            <v>ENSAIO DE CARACTERIZACAO GEOTECNICA DE SOLOS, C/UTILIZACAO DE DILATOMETRO</v>
          </cell>
          <cell r="C67" t="str">
            <v>UN</v>
          </cell>
        </row>
        <row r="68">
          <cell r="A68" t="str">
            <v>01.001.073-0</v>
          </cell>
          <cell r="B68" t="str">
            <v>ENSAIO DE PENETRACAO TIPO SPT</v>
          </cell>
          <cell r="C68" t="str">
            <v>UN</v>
          </cell>
        </row>
        <row r="69">
          <cell r="A69" t="str">
            <v>01.001.075-1</v>
          </cell>
          <cell r="B69" t="str">
            <v>PERFURACAO MANUAL DE SOLO, A TRADO ATE 6"</v>
          </cell>
          <cell r="C69" t="str">
            <v>M</v>
          </cell>
        </row>
        <row r="70">
          <cell r="A70" t="str">
            <v>01.001.076-0</v>
          </cell>
          <cell r="B70" t="str">
            <v>PERFURACAO MANUAL DE SOLO, A TRADO ATE 8"</v>
          </cell>
          <cell r="C70" t="str">
            <v>M</v>
          </cell>
        </row>
        <row r="71">
          <cell r="A71" t="str">
            <v>01.001.077-0</v>
          </cell>
          <cell r="B71" t="str">
            <v>PERFURACAO MANUAL DE SOLO, A TRADO ATE 10"</v>
          </cell>
          <cell r="C71" t="str">
            <v>M</v>
          </cell>
        </row>
        <row r="72">
          <cell r="A72" t="str">
            <v>01.001.081-0</v>
          </cell>
          <cell r="B72" t="str">
            <v>ANALISE GRANULOM. EM AGREG. MIUDO</v>
          </cell>
          <cell r="C72" t="str">
            <v>UN</v>
          </cell>
        </row>
        <row r="73">
          <cell r="A73" t="str">
            <v>01.001.082-0</v>
          </cell>
          <cell r="B73" t="str">
            <v>ANALISE GRANULOM. EM AGREG. GRAUDO</v>
          </cell>
          <cell r="C73" t="str">
            <v>UN</v>
          </cell>
        </row>
        <row r="74">
          <cell r="A74" t="str">
            <v>01.001.083-0</v>
          </cell>
          <cell r="B74" t="str">
            <v>AVALIACAO DAS IMPUREZAS ORGANICAS DAS AREIAS</v>
          </cell>
          <cell r="C74" t="str">
            <v>UN</v>
          </cell>
        </row>
        <row r="75">
          <cell r="A75" t="str">
            <v>01.001.084-0</v>
          </cell>
          <cell r="B75" t="str">
            <v>QUALIDADE DA AREIA C/ANALISE GRANULOM. E INDICE DE MATERIA ORGANICA</v>
          </cell>
          <cell r="C75" t="str">
            <v>UN</v>
          </cell>
        </row>
        <row r="76">
          <cell r="A76" t="str">
            <v>01.001.085-0</v>
          </cell>
          <cell r="B76" t="str">
            <v>TEOR DE ARGILA EM TORROES (AGREG. MIUDO)</v>
          </cell>
          <cell r="C76" t="str">
            <v>UN</v>
          </cell>
        </row>
        <row r="77">
          <cell r="A77" t="str">
            <v>01.001.086-0</v>
          </cell>
          <cell r="B77" t="str">
            <v>TEOR DE ARGILA EM TORROES (AGREG. GRAUDO)</v>
          </cell>
          <cell r="C77" t="str">
            <v>UN</v>
          </cell>
        </row>
        <row r="78">
          <cell r="A78" t="str">
            <v>01.001.087-0</v>
          </cell>
          <cell r="B78" t="str">
            <v>TEOR DE MAT. PULVERULENTOS (AGREG. MIUDO)</v>
          </cell>
          <cell r="C78" t="str">
            <v>UN</v>
          </cell>
        </row>
        <row r="79">
          <cell r="A79" t="str">
            <v>01.001.088-0</v>
          </cell>
          <cell r="B79" t="str">
            <v>TEOR DE MAT. PULVERULENTOS (AGREG. GRAUDO)</v>
          </cell>
          <cell r="C79" t="str">
            <v>UN</v>
          </cell>
        </row>
        <row r="80">
          <cell r="A80" t="str">
            <v>01.001.089-0</v>
          </cell>
          <cell r="B80" t="str">
            <v>DENSIDADE REAL (AGREG. MIUDO)</v>
          </cell>
          <cell r="C80" t="str">
            <v>UN</v>
          </cell>
        </row>
        <row r="81">
          <cell r="A81" t="str">
            <v>01.001.090-0</v>
          </cell>
          <cell r="B81" t="str">
            <v>DENSIDADE REAL (AGREG. GRAUDO)</v>
          </cell>
          <cell r="C81" t="str">
            <v>UN</v>
          </cell>
        </row>
        <row r="82">
          <cell r="A82" t="str">
            <v>01.001.091-0</v>
          </cell>
          <cell r="B82" t="str">
            <v>DENSIDADE APARENTE (AGREG. MIUDO)</v>
          </cell>
          <cell r="C82" t="str">
            <v>UN</v>
          </cell>
        </row>
        <row r="83">
          <cell r="A83" t="str">
            <v>01.001.092-0</v>
          </cell>
          <cell r="B83" t="str">
            <v>DENSIDADE APARENTE (AGREG. GRAUDO)</v>
          </cell>
          <cell r="C83" t="str">
            <v>UN</v>
          </cell>
        </row>
        <row r="84">
          <cell r="A84" t="str">
            <v>01.001.093-0</v>
          </cell>
          <cell r="B84" t="str">
            <v>DESGASTE A ABRASAO "LOS ANGELES"</v>
          </cell>
          <cell r="C84" t="str">
            <v>UN</v>
          </cell>
        </row>
        <row r="85">
          <cell r="A85" t="str">
            <v>01.001.094-0</v>
          </cell>
          <cell r="B85" t="str">
            <v>ESMAGAMENTO</v>
          </cell>
          <cell r="C85" t="str">
            <v>UN</v>
          </cell>
        </row>
        <row r="86">
          <cell r="A86" t="str">
            <v>01.001.095-0</v>
          </cell>
          <cell r="B86" t="str">
            <v>RESISTENCIA AO IMPACTO "TRETON"</v>
          </cell>
          <cell r="C86" t="str">
            <v>UN</v>
          </cell>
        </row>
        <row r="87">
          <cell r="A87" t="str">
            <v>01.001.096-0</v>
          </cell>
          <cell r="B87" t="str">
            <v>INDICE DE FORMA (CUBICIDADE)</v>
          </cell>
          <cell r="C87" t="str">
            <v>UN</v>
          </cell>
        </row>
        <row r="88">
          <cell r="A88" t="str">
            <v>01.001.097-0</v>
          </cell>
          <cell r="B88" t="str">
            <v>QUALIDADE DE AGREG. PELO USO DE SOLUCAO DE SULFATO DE SODIOOU MAGNESIO, EM AGREG. MIUDO</v>
          </cell>
          <cell r="C88" t="str">
            <v>UN</v>
          </cell>
        </row>
        <row r="89">
          <cell r="A89" t="str">
            <v>01.001.098-0</v>
          </cell>
          <cell r="B89" t="str">
            <v>QUALIDADE DE AGREG. PELO USO DE SOLUCAO DE SULFATO DE SODIOOU MAGNESIO, EM AGREG. GRAUDO</v>
          </cell>
          <cell r="C89" t="str">
            <v>UN</v>
          </cell>
        </row>
        <row r="90">
          <cell r="A90" t="str">
            <v>01.001.121-0</v>
          </cell>
          <cell r="B90" t="str">
            <v>REMATE OU CAPEAMENTO DE CORPO-DE-PROVA CILINDRICO, DE 15 X 30CM P/TOPO</v>
          </cell>
          <cell r="C90" t="str">
            <v>UN</v>
          </cell>
        </row>
        <row r="91">
          <cell r="A91" t="str">
            <v>01.001.123-0</v>
          </cell>
          <cell r="B91" t="str">
            <v>RESISTENCIA A COMPRESSAO DE CORPO-DE-PROVA CILINDRICO DE 15X 30CM, P/CORPO-DE-PROVA</v>
          </cell>
          <cell r="C91" t="str">
            <v>UN</v>
          </cell>
        </row>
        <row r="92">
          <cell r="A92" t="str">
            <v>01.001.124-0</v>
          </cell>
          <cell r="B92" t="str">
            <v>RESISTENCIA A COMPRESSAO SIMPLES DE CORPO-DE-PROVA DE ARGAM.DE CONCR., C/ 5 X 10CM, P/CORPO-DE-PROVA</v>
          </cell>
          <cell r="C92" t="str">
            <v>UN</v>
          </cell>
        </row>
        <row r="93">
          <cell r="A93" t="str">
            <v>01.001.125-0</v>
          </cell>
          <cell r="B93" t="str">
            <v>RESISTENCIA A TRACAO, NA FLEXAO, EM CORPO-DE-PROVA PRISMATICO, C/ESFORCO ATE 5T</v>
          </cell>
          <cell r="C93" t="str">
            <v>UN</v>
          </cell>
        </row>
        <row r="94">
          <cell r="A94" t="str">
            <v>01.001.126-0</v>
          </cell>
          <cell r="B94" t="str">
            <v>RESISTENCIA A TRACAO, NA FLEXAO, EM CORPO-DE-PROVA PRISMATICO, C/ESFORCO DE 5 ATE 30T</v>
          </cell>
          <cell r="C94" t="str">
            <v>UN</v>
          </cell>
        </row>
        <row r="95">
          <cell r="A95" t="str">
            <v>01.001.127-0</v>
          </cell>
          <cell r="B95" t="str">
            <v>RESISTENCIA A TRACAO, NA FLEXAO, EM CORPO-DE-PROVA PRISMATICO, C/ESFORCO DE 30 ATE 200T</v>
          </cell>
          <cell r="C95" t="str">
            <v>UN</v>
          </cell>
        </row>
        <row r="96">
          <cell r="A96" t="str">
            <v>01.001.128-0</v>
          </cell>
          <cell r="B96" t="str">
            <v>RESISTENCIA A COMPRESSAO SIMPLES DE CORPO-DE-PROVA C/AUXILIODE ESCLEROMETRO, P/CORPO-DE-PROVA</v>
          </cell>
          <cell r="C96" t="str">
            <v>UN</v>
          </cell>
        </row>
        <row r="97">
          <cell r="A97" t="str">
            <v>01.001.129-0</v>
          </cell>
          <cell r="B97" t="str">
            <v>"SLUMP TEST"</v>
          </cell>
          <cell r="C97" t="str">
            <v>UN</v>
          </cell>
        </row>
        <row r="98">
          <cell r="A98" t="str">
            <v>01.001.130-0</v>
          </cell>
          <cell r="B98" t="str">
            <v>DOSAGEM C/ESTUDO GRANULOM. DOS AGREG., OBT. MIST. EXPERIMENTAIS, C/RUTURA DE CORPOS-DE-PROVA, 1 AGREG. MIUDO E 1 GRAUDO</v>
          </cell>
          <cell r="C98" t="str">
            <v>UN</v>
          </cell>
        </row>
        <row r="99">
          <cell r="A99" t="str">
            <v>01.001.131-0</v>
          </cell>
          <cell r="B99" t="str">
            <v>DOSAGEM C/ESTUDO GRANULOM. DOS AGREG., OBT. MIST. EXPERIMENTAIS E C/RUTURA DE CORPOS-DE-PROVA, P/CADA AGREG. MIUDO ADIC.</v>
          </cell>
          <cell r="C99" t="str">
            <v>UN</v>
          </cell>
        </row>
        <row r="100">
          <cell r="A100" t="str">
            <v>01.001.132-0</v>
          </cell>
          <cell r="B100" t="str">
            <v>DOSAGEM C/ESTUDO GRANULOM. DOS AGREG., OBT. MIST. EXPERIMENTAIS C/RUTURA DE CORPOS-DE-PROVA, P/CADA AGREG. GRAUDO ADIC.</v>
          </cell>
          <cell r="C100" t="str">
            <v>UN</v>
          </cell>
        </row>
        <row r="101">
          <cell r="A101" t="str">
            <v>01.001.133-0</v>
          </cell>
          <cell r="B101" t="str">
            <v>DETERMINACAO DE OUTROS TRACOS A PARTIR DE GRAFICOS, MENCIONADOS NO ITEM 01.001.130, P/TRACO</v>
          </cell>
          <cell r="C101" t="str">
            <v>UN</v>
          </cell>
        </row>
        <row r="102">
          <cell r="A102" t="str">
            <v>01.001.134-0</v>
          </cell>
          <cell r="B102" t="str">
            <v>DOSAGEM C/ESTUDO GRANULOM. DOS AGREG. DA MESMA QUALIDADE, C/PROPORCOES DIFERENTES DE CIM., 1 AGREG. MIUDO E 1 GRAUDO</v>
          </cell>
          <cell r="C102" t="str">
            <v>UN</v>
          </cell>
        </row>
        <row r="103">
          <cell r="A103" t="str">
            <v>01.001.135-0</v>
          </cell>
          <cell r="B103" t="str">
            <v>DOSAGEM C/ESTUDO GRANULOM. DOS AGREG. DA MESMA QUALIDADE, PROPORCOES DIFERENTES CIM., MAIS DE 1 AGREG. MIUDO E GRAUDO</v>
          </cell>
          <cell r="C103" t="str">
            <v>UN</v>
          </cell>
        </row>
        <row r="104">
          <cell r="A104" t="str">
            <v>01.001.136-0</v>
          </cell>
          <cell r="B104" t="str">
            <v>DOSAGEM C/ESTUDO GRANULOM. DOS AGREG., DETERMINACAO DE MAISTRACOS A PARTIR DOS GRAFICOS CORRESPONDENTES, P/TRACO</v>
          </cell>
          <cell r="C104" t="str">
            <v>UN</v>
          </cell>
        </row>
        <row r="105">
          <cell r="A105" t="str">
            <v>01.001.137-0</v>
          </cell>
          <cell r="B105" t="str">
            <v>TRACADO DAS CURVAS QUE CORRELACIONAM A RESIST. A COMPRES. AOFATOR AGUA-CIM., C/MOLDAGEM DE 24 CORPOS-DE-PROVA</v>
          </cell>
          <cell r="C105" t="str">
            <v>UN</v>
          </cell>
        </row>
        <row r="106">
          <cell r="A106" t="str">
            <v>01.001.138-0</v>
          </cell>
          <cell r="B106" t="str">
            <v>RECONSTITUICAO DE TRACOS DE CONCR., P/TRACO</v>
          </cell>
          <cell r="C106" t="str">
            <v>UN</v>
          </cell>
        </row>
        <row r="107">
          <cell r="A107" t="str">
            <v>01.001.143-0</v>
          </cell>
          <cell r="B107" t="str">
            <v>ENSAIO DE RESIST. A TRACAO SIMPLES P/COMPRESSAO DIAMETRAL DECORPOS-DE-PROVA CILINDRICOS DE 15 X 30CM</v>
          </cell>
          <cell r="C107" t="str">
            <v>UN</v>
          </cell>
        </row>
        <row r="108">
          <cell r="A108" t="str">
            <v>01.001.144-0</v>
          </cell>
          <cell r="B108" t="str">
            <v>RESISTENCIA A COMPRESSAO E TRACAO, MODULO DE ELASTICIDADE DINAMICA</v>
          </cell>
          <cell r="C108" t="str">
            <v>UN</v>
          </cell>
        </row>
        <row r="109">
          <cell r="A109" t="str">
            <v>01.001.145-0</v>
          </cell>
          <cell r="B109" t="str">
            <v>DETERMINACAO DO AR INCORPORADO EM CONCR.</v>
          </cell>
          <cell r="C109" t="str">
            <v>UN</v>
          </cell>
        </row>
        <row r="110">
          <cell r="A110" t="str">
            <v>01.001.147-0</v>
          </cell>
          <cell r="B110" t="str">
            <v>MOLDAGEM E COLETA DE CORPO-DE-PROVA DE CONCR., EXECUTADO P/FIRMA ESPECIALIZADA, INCL. TRANSP. ATE 50KM</v>
          </cell>
          <cell r="C110" t="str">
            <v>UN</v>
          </cell>
        </row>
        <row r="111">
          <cell r="A111" t="str">
            <v>01.001.148-0</v>
          </cell>
          <cell r="B111" t="str">
            <v>MOLDAGEM E COLETA DE CORPO-DE-PROVA DE CONCR. EXECUTADO P/FIRMA ESPECIALIZADA, INCL. TRANSP. P/DISTANCIA DE 51 A 100KM</v>
          </cell>
          <cell r="C111" t="str">
            <v>UN</v>
          </cell>
        </row>
        <row r="112">
          <cell r="A112" t="str">
            <v>01.001.149-0</v>
          </cell>
          <cell r="B112" t="str">
            <v>MOLDAGEM E COLETA DE CORPO-DE-PROVA DE CONCR. EXECUTADO P/FIRMA ESPECIALIZADA, INCL. TRANSP. P/DISTANCIA DE 101 A 250KM</v>
          </cell>
          <cell r="C112" t="str">
            <v>UN</v>
          </cell>
        </row>
        <row r="113">
          <cell r="A113" t="str">
            <v>01.001.150-0</v>
          </cell>
          <cell r="B113" t="str">
            <v>CONTROLE TECNOL. DE OBRAS EM CONCR. ARMADO, CONSID. COLETA,MOLDAGEM E CAPEAMENTO,TRANSP.ATE 50KM,MEDIDO P/ M3 DE CONCR.</v>
          </cell>
          <cell r="C113" t="str">
            <v>M3</v>
          </cell>
        </row>
        <row r="114">
          <cell r="A114" t="str">
            <v>01.001.151-0</v>
          </cell>
          <cell r="B114" t="str">
            <v>CONTROLE TECNOL. DE OBRAS EM CONCR. ARMADO, CONSID. COLETA,MOLDAGEM E CAPEAMENTO,TRANSP.ATE 100KM,MEDIDO P/ M3 DE CONCR.</v>
          </cell>
          <cell r="C114" t="str">
            <v>M3</v>
          </cell>
        </row>
        <row r="115">
          <cell r="A115" t="str">
            <v>01.001.152-0</v>
          </cell>
          <cell r="B115" t="str">
            <v>CONTROLE TECNOL. DE OBRAS EM CONCR. ARMADO, CONSID. COLETA,MOLDAGEM E CAPEAMENTO,TRANSP.ATE 250KM,MEDIDO P/ M3 DE CONCR.</v>
          </cell>
          <cell r="C115" t="str">
            <v>M3</v>
          </cell>
        </row>
        <row r="116">
          <cell r="A116" t="str">
            <v>01.001.160-0</v>
          </cell>
          <cell r="B116" t="str">
            <v>PENETRACAO A 25°C, 100G, 5S</v>
          </cell>
          <cell r="C116" t="str">
            <v>UN</v>
          </cell>
        </row>
        <row r="117">
          <cell r="A117" t="str">
            <v>01.001.161-0</v>
          </cell>
          <cell r="B117" t="str">
            <v>PONTO DE FULGOR CLEVELAND</v>
          </cell>
          <cell r="C117" t="str">
            <v>UN</v>
          </cell>
        </row>
        <row r="118">
          <cell r="A118" t="str">
            <v>01.001.162-0</v>
          </cell>
          <cell r="B118" t="str">
            <v>DUCTIBILIDADE A 25°C</v>
          </cell>
          <cell r="C118" t="str">
            <v>UN</v>
          </cell>
        </row>
        <row r="119">
          <cell r="A119" t="str">
            <v>01.001.163-0</v>
          </cell>
          <cell r="B119" t="str">
            <v>VISCOSIDADE SSF, A CADA TEMPERATURA P/EMULSAO</v>
          </cell>
          <cell r="C119" t="str">
            <v>UN</v>
          </cell>
        </row>
        <row r="120">
          <cell r="A120" t="str">
            <v>01.001.164-0</v>
          </cell>
          <cell r="B120" t="str">
            <v>VISCOSIDADE SSF, A CADA TEMPERATURA P/ASF. DILUIDO</v>
          </cell>
          <cell r="C120" t="str">
            <v>UN</v>
          </cell>
        </row>
        <row r="121">
          <cell r="A121" t="str">
            <v>01.001.165-0</v>
          </cell>
          <cell r="B121" t="str">
            <v>VISCOSIDADE CINEMATICA, A CADA TEMPERATURA</v>
          </cell>
          <cell r="C121" t="str">
            <v>UN</v>
          </cell>
        </row>
        <row r="122">
          <cell r="A122" t="str">
            <v>01.001.166-0</v>
          </cell>
          <cell r="B122" t="str">
            <v>VISCOSIDADE DINAMICA, A CADA TEMPERATURA</v>
          </cell>
          <cell r="C122" t="str">
            <v>UN</v>
          </cell>
        </row>
        <row r="123">
          <cell r="A123" t="str">
            <v>01.001.167-0</v>
          </cell>
          <cell r="B123" t="str">
            <v>TEOR DE BETUME (SOLUBILIDADE)</v>
          </cell>
          <cell r="C123" t="str">
            <v>UN</v>
          </cell>
        </row>
        <row r="124">
          <cell r="A124" t="str">
            <v>01.001.168-0</v>
          </cell>
          <cell r="B124" t="str">
            <v>INDICE DE SUSCETIBILIDADE TERMICA</v>
          </cell>
          <cell r="C124" t="str">
            <v>UN</v>
          </cell>
        </row>
        <row r="125">
          <cell r="A125" t="str">
            <v>01.001.169-0</v>
          </cell>
          <cell r="B125" t="str">
            <v>EFEITO DO CALOR E DO AR, P/PERCENTAGEM DA PENETRACAO ORIGINAL</v>
          </cell>
          <cell r="C125" t="str">
            <v>UN</v>
          </cell>
        </row>
        <row r="126">
          <cell r="A126" t="str">
            <v>01.001.170-0</v>
          </cell>
          <cell r="B126" t="str">
            <v>EFEITO DO CALOR E DO AR, P/PERCENTAGEM DA VARIACAO EM PESO</v>
          </cell>
          <cell r="C126" t="str">
            <v>UN</v>
          </cell>
        </row>
        <row r="127">
          <cell r="A127" t="str">
            <v>01.001.171-0</v>
          </cell>
          <cell r="B127" t="str">
            <v>PONTO DE AMOLECIMENTO</v>
          </cell>
          <cell r="C127" t="str">
            <v>UN</v>
          </cell>
        </row>
        <row r="128">
          <cell r="A128" t="str">
            <v>01.001.172-0</v>
          </cell>
          <cell r="B128" t="str">
            <v>DENSIDADE A 25°C</v>
          </cell>
          <cell r="C128" t="str">
            <v>UN</v>
          </cell>
        </row>
        <row r="129">
          <cell r="A129" t="str">
            <v>01.001.173-0</v>
          </cell>
          <cell r="B129" t="str">
            <v>DETERMINACAO DA CURVA VISCOSIDADE X TEMPERATURA</v>
          </cell>
          <cell r="C129" t="str">
            <v>UN</v>
          </cell>
        </row>
        <row r="130">
          <cell r="A130" t="str">
            <v>01.001.174-0</v>
          </cell>
          <cell r="B130" t="str">
            <v>PONTO DE FULGOR TAG</v>
          </cell>
          <cell r="C130" t="str">
            <v>UN</v>
          </cell>
        </row>
        <row r="131">
          <cell r="A131" t="str">
            <v>01.001.175-0</v>
          </cell>
          <cell r="B131" t="str">
            <v>DESTILACAO DE ASF. DILUIDOS</v>
          </cell>
          <cell r="C131" t="str">
            <v>UN</v>
          </cell>
        </row>
        <row r="132">
          <cell r="A132" t="str">
            <v>01.001.176-0</v>
          </cell>
          <cell r="B132" t="str">
            <v>DETERMINACAO DE AGUA P/DESTILACAO</v>
          </cell>
          <cell r="C132" t="str">
            <v>UN</v>
          </cell>
        </row>
        <row r="133">
          <cell r="A133" t="str">
            <v>01.001.177-0</v>
          </cell>
          <cell r="B133" t="str">
            <v>ENSAIOS DO RESIDUO DA DESTILACAO</v>
          </cell>
          <cell r="C133" t="str">
            <v>UN</v>
          </cell>
        </row>
        <row r="134">
          <cell r="A134" t="str">
            <v>01.001.178-0</v>
          </cell>
          <cell r="B134" t="str">
            <v>VISCOSIDADE ESPECIFICO ENGLER</v>
          </cell>
          <cell r="C134" t="str">
            <v>UN</v>
          </cell>
        </row>
        <row r="135">
          <cell r="A135" t="str">
            <v>01.001.179-0</v>
          </cell>
          <cell r="B135" t="str">
            <v>FLUTUACAO</v>
          </cell>
          <cell r="C135" t="str">
            <v>UN</v>
          </cell>
        </row>
        <row r="136">
          <cell r="A136" t="str">
            <v>01.001.180-0</v>
          </cell>
          <cell r="B136" t="str">
            <v>DESTILACAO DO ALCATRAO</v>
          </cell>
          <cell r="C136" t="str">
            <v>UN</v>
          </cell>
        </row>
        <row r="137">
          <cell r="A137" t="str">
            <v>01.001.181-0</v>
          </cell>
          <cell r="B137" t="str">
            <v>INDICE DE SULFANACAO</v>
          </cell>
          <cell r="C137" t="str">
            <v>UN</v>
          </cell>
        </row>
        <row r="138">
          <cell r="A138" t="str">
            <v>01.001.182-0</v>
          </cell>
          <cell r="B138" t="str">
            <v>BETUME TOTAL</v>
          </cell>
          <cell r="C138" t="str">
            <v>UN</v>
          </cell>
        </row>
        <row r="139">
          <cell r="A139" t="str">
            <v>01.001.183-0</v>
          </cell>
          <cell r="B139" t="str">
            <v>SEDIMENTACAO A 5 DIAS</v>
          </cell>
          <cell r="C139" t="str">
            <v>UN</v>
          </cell>
        </row>
        <row r="140">
          <cell r="A140" t="str">
            <v>01.001.184-0</v>
          </cell>
          <cell r="B140" t="str">
            <v>PENEIRACAO</v>
          </cell>
          <cell r="C140" t="str">
            <v>UN</v>
          </cell>
        </row>
        <row r="141">
          <cell r="A141" t="str">
            <v>01.001.185-0</v>
          </cell>
          <cell r="B141" t="str">
            <v>RESISTENCIA A AGUA</v>
          </cell>
          <cell r="C141" t="str">
            <v>UN</v>
          </cell>
        </row>
        <row r="142">
          <cell r="A142" t="str">
            <v>01.001.186-0</v>
          </cell>
          <cell r="B142" t="str">
            <v>MISTURA C/CIM. OU C/FILLER SILICICO</v>
          </cell>
          <cell r="C142" t="str">
            <v>UN</v>
          </cell>
        </row>
        <row r="143">
          <cell r="A143" t="str">
            <v>01.001.187-0</v>
          </cell>
          <cell r="B143" t="str">
            <v>CARGA DAS PARTICULAS</v>
          </cell>
          <cell r="C143" t="str">
            <v>UN</v>
          </cell>
        </row>
        <row r="144">
          <cell r="A144" t="str">
            <v>01.001.188-0</v>
          </cell>
          <cell r="B144" t="str">
            <v>DESEMULSIBILIDADE</v>
          </cell>
          <cell r="C144" t="str">
            <v>UN</v>
          </cell>
        </row>
        <row r="145">
          <cell r="A145" t="str">
            <v>01.001.189-0</v>
          </cell>
          <cell r="B145" t="str">
            <v>DESTILACAO DE EMULSOES ASF. E OLEO DESTILADO</v>
          </cell>
          <cell r="C145" t="str">
            <v>UN</v>
          </cell>
        </row>
        <row r="146">
          <cell r="A146" t="str">
            <v>01.001.190-0</v>
          </cell>
          <cell r="B146" t="str">
            <v>RESISTENCIA AO CALOR</v>
          </cell>
          <cell r="C146" t="str">
            <v>UN</v>
          </cell>
        </row>
        <row r="147">
          <cell r="A147" t="str">
            <v>01.001.191-0</v>
          </cell>
          <cell r="B147" t="str">
            <v>ENSAIO RRL P/AGREG. GRAUDO</v>
          </cell>
          <cell r="C147" t="str">
            <v>UN</v>
          </cell>
        </row>
        <row r="148">
          <cell r="A148" t="str">
            <v>01.001.192-0</v>
          </cell>
          <cell r="B148" t="str">
            <v>DETERMINACAO DE PERCENTAGEM DE AGENTES ATIVOS</v>
          </cell>
          <cell r="C148" t="str">
            <v>UN</v>
          </cell>
        </row>
        <row r="149">
          <cell r="A149" t="str">
            <v>01.001.193-0</v>
          </cell>
          <cell r="B149" t="str">
            <v>ENSAIO LCPC</v>
          </cell>
          <cell r="C149" t="str">
            <v>UN</v>
          </cell>
        </row>
        <row r="150">
          <cell r="A150" t="str">
            <v>01.001.194-0</v>
          </cell>
          <cell r="B150" t="str">
            <v>MATERIAL DE ENCHIMENTO (AMOSTRA GRANULOMETRICA)</v>
          </cell>
          <cell r="C150" t="str">
            <v>UN</v>
          </cell>
        </row>
        <row r="151">
          <cell r="A151" t="str">
            <v>01.001.195-0</v>
          </cell>
          <cell r="B151" t="str">
            <v>DETERMINACAO DE PERCENTAGEM DE CARBONATO DE CALCIO</v>
          </cell>
          <cell r="C151" t="str">
            <v>UN</v>
          </cell>
        </row>
        <row r="152">
          <cell r="A152" t="str">
            <v>01.001.196-0</v>
          </cell>
          <cell r="B152" t="str">
            <v>MASSA ESPECIFICA REAL</v>
          </cell>
          <cell r="C152" t="str">
            <v>UN</v>
          </cell>
        </row>
        <row r="153">
          <cell r="A153" t="str">
            <v>01.001.197-0</v>
          </cell>
          <cell r="B153" t="str">
            <v>MASSA ESPECIFICA APARENTE</v>
          </cell>
          <cell r="C153" t="str">
            <v>UN</v>
          </cell>
        </row>
        <row r="154">
          <cell r="A154" t="str">
            <v>01.001.198-0</v>
          </cell>
          <cell r="B154" t="str">
            <v>DETERMINACAO DO TEOR DE BETUME</v>
          </cell>
          <cell r="C154" t="str">
            <v>UN</v>
          </cell>
        </row>
        <row r="155">
          <cell r="A155" t="str">
            <v>01.001.199-0</v>
          </cell>
          <cell r="B155" t="str">
            <v>DETERMINACAO DA ESTABILIDADE E FLUENCIA MARSHALL</v>
          </cell>
          <cell r="C155" t="str">
            <v>UN</v>
          </cell>
        </row>
        <row r="156">
          <cell r="A156" t="str">
            <v>01.001.200-0</v>
          </cell>
          <cell r="B156" t="str">
            <v>DENSIDADE APARENTE</v>
          </cell>
          <cell r="C156" t="str">
            <v>UN</v>
          </cell>
        </row>
        <row r="157">
          <cell r="A157" t="str">
            <v>01.001.201-0</v>
          </cell>
          <cell r="B157" t="str">
            <v>PERCENTAGEM DE VAZIOS RICE</v>
          </cell>
          <cell r="C157" t="str">
            <v>UN</v>
          </cell>
        </row>
        <row r="158">
          <cell r="A158" t="str">
            <v>01.001.202-0</v>
          </cell>
          <cell r="B158" t="str">
            <v>DOSAGEM MARSHALL</v>
          </cell>
          <cell r="C158" t="str">
            <v>UN</v>
          </cell>
        </row>
        <row r="159">
          <cell r="A159" t="str">
            <v>01.001.203-0</v>
          </cell>
          <cell r="B159" t="str">
            <v>RECUPERACAO DO LIGANTE (ALSON)</v>
          </cell>
          <cell r="C159" t="str">
            <v>UN</v>
          </cell>
        </row>
        <row r="160">
          <cell r="A160" t="str">
            <v>01.001.204-0</v>
          </cell>
          <cell r="B160" t="str">
            <v>AMOSTRA GRANULOMETRICA APOS EXTRACAO DO LIGANTE</v>
          </cell>
          <cell r="C160" t="str">
            <v>UN</v>
          </cell>
        </row>
        <row r="161">
          <cell r="A161" t="str">
            <v>01.001.205-0</v>
          </cell>
          <cell r="B161" t="str">
            <v>DETERMINACAO C/AUX. DE SONDA ROTATIVA, DA DENSIDADE DE MIST.COMPACTADA, P/CORPO-DE-PROVA</v>
          </cell>
          <cell r="C161" t="str">
            <v>UN</v>
          </cell>
        </row>
        <row r="162">
          <cell r="A162" t="str">
            <v>01.001.206-0</v>
          </cell>
          <cell r="B162" t="str">
            <v>CONTROLE DE COMPACT., P/PONTO (METODO DO ANEL)</v>
          </cell>
          <cell r="C162" t="str">
            <v>UN</v>
          </cell>
        </row>
        <row r="163">
          <cell r="A163" t="str">
            <v>01.001.208-0</v>
          </cell>
          <cell r="B163" t="str">
            <v>DETERMINACAO DA RESISTENCIA A TRACAO P/COMPRESSAO DIAMETRALDE MIST. BETUMINOSAS</v>
          </cell>
          <cell r="C163" t="str">
            <v>UN</v>
          </cell>
        </row>
        <row r="164">
          <cell r="A164" t="str">
            <v>01.001.209-0</v>
          </cell>
          <cell r="B164" t="str">
            <v>DETERMINACAO DO MODULO DE RESISTENCIA DE MIST. BETUMINOSAS</v>
          </cell>
          <cell r="C164" t="str">
            <v>UN</v>
          </cell>
        </row>
        <row r="165">
          <cell r="A165" t="str">
            <v>01.001.210-0</v>
          </cell>
          <cell r="B165" t="str">
            <v>DETERMINACAO DE MASSA ESPECIFICA APARENTE "IN SITU", C/EMPREGO DO FRASCO DE AREIA</v>
          </cell>
          <cell r="C165" t="str">
            <v>UN</v>
          </cell>
        </row>
        <row r="166">
          <cell r="A166" t="str">
            <v>01.001.220-0</v>
          </cell>
          <cell r="B166" t="str">
            <v>ENSAIO NORMAL COMPLETO</v>
          </cell>
          <cell r="C166" t="str">
            <v>UN</v>
          </cell>
        </row>
        <row r="167">
          <cell r="A167" t="str">
            <v>01.001.221-0</v>
          </cell>
          <cell r="B167" t="str">
            <v>ENSAIO DE PEGA</v>
          </cell>
          <cell r="C167" t="str">
            <v>UN</v>
          </cell>
        </row>
        <row r="168">
          <cell r="A168" t="str">
            <v>01.001.222-0</v>
          </cell>
          <cell r="B168" t="str">
            <v>ENSAIO DE EXPANSIBILIDADE (LE CHATELIER)</v>
          </cell>
          <cell r="C168" t="str">
            <v>UN</v>
          </cell>
        </row>
        <row r="169">
          <cell r="A169" t="str">
            <v>01.001.223-0</v>
          </cell>
          <cell r="B169" t="str">
            <v>ENSAIO DE EXPANSIBILIDADE EM AUTO-CLAVE</v>
          </cell>
          <cell r="C169" t="str">
            <v>UN</v>
          </cell>
        </row>
        <row r="170">
          <cell r="A170" t="str">
            <v>01.001.224-0</v>
          </cell>
          <cell r="B170" t="str">
            <v>ENSAIO DE FINURA: RESIDUO NA PENEIRA Nº 200</v>
          </cell>
          <cell r="C170" t="str">
            <v>UN</v>
          </cell>
        </row>
        <row r="171">
          <cell r="A171" t="str">
            <v>01.001.225-0</v>
          </cell>
          <cell r="B171" t="str">
            <v>ENSAIO DE FINURA: SUPERF. ESPECIFICA BLAINE</v>
          </cell>
          <cell r="C171" t="str">
            <v>UN</v>
          </cell>
        </row>
        <row r="172">
          <cell r="A172" t="str">
            <v>01.001.226-0</v>
          </cell>
          <cell r="B172" t="str">
            <v>RESISTENCIA A COMPRESSAO AOS 3, 7 E 28 DIAS DE IDADE</v>
          </cell>
          <cell r="C172" t="str">
            <v>UN</v>
          </cell>
        </row>
        <row r="173">
          <cell r="A173" t="str">
            <v>01.001.227-0</v>
          </cell>
          <cell r="B173" t="str">
            <v>RESISTENCIA A COMPRESSAO, P/CADA IDADE COMPLEMENTAR</v>
          </cell>
          <cell r="C173" t="str">
            <v>UN</v>
          </cell>
        </row>
        <row r="174">
          <cell r="A174" t="str">
            <v>01.001.228-0</v>
          </cell>
          <cell r="B174" t="str">
            <v>MASSA ESPECIFICA REAL</v>
          </cell>
          <cell r="C174" t="str">
            <v>UN</v>
          </cell>
        </row>
        <row r="175">
          <cell r="A175" t="str">
            <v>01.001.229-0</v>
          </cell>
          <cell r="B175" t="str">
            <v>CALOR DE HIDRATACAO A 7 E 28 DIAS DE IDADE</v>
          </cell>
          <cell r="C175" t="str">
            <v>UN</v>
          </cell>
        </row>
        <row r="176">
          <cell r="A176" t="str">
            <v>01.001.230-0</v>
          </cell>
          <cell r="B176" t="str">
            <v>PERDA AO FOGO (PORTLAND COMUM)</v>
          </cell>
          <cell r="C176" t="str">
            <v>UN</v>
          </cell>
        </row>
        <row r="177">
          <cell r="A177" t="str">
            <v>01.001.231-0</v>
          </cell>
          <cell r="B177" t="str">
            <v>PERDA AO FOGO (POZOLANICO)</v>
          </cell>
          <cell r="C177" t="str">
            <v>UN</v>
          </cell>
        </row>
        <row r="178">
          <cell r="A178" t="str">
            <v>01.001.232-0</v>
          </cell>
          <cell r="B178" t="str">
            <v>RESIDUO INSOLUVEL</v>
          </cell>
          <cell r="C178" t="str">
            <v>UN</v>
          </cell>
        </row>
        <row r="179">
          <cell r="A179" t="str">
            <v>01.001.233-0</v>
          </cell>
          <cell r="B179" t="str">
            <v>QUANTIDADE DE ANIDRIDO SULFURICO</v>
          </cell>
          <cell r="C179" t="str">
            <v>UN</v>
          </cell>
        </row>
        <row r="180">
          <cell r="A180" t="str">
            <v>01.001.234-0</v>
          </cell>
          <cell r="B180" t="str">
            <v>QUANTIDADE DE SILICA</v>
          </cell>
          <cell r="C180" t="str">
            <v>UN</v>
          </cell>
        </row>
        <row r="181">
          <cell r="A181" t="str">
            <v>01.001.235-0</v>
          </cell>
          <cell r="B181" t="str">
            <v>QUANTIDADE DE OXIDO DE FERRO</v>
          </cell>
          <cell r="C181" t="str">
            <v>UN</v>
          </cell>
        </row>
        <row r="182">
          <cell r="A182" t="str">
            <v>01.001.236-0</v>
          </cell>
          <cell r="B182" t="str">
            <v>QUANTIDADE DE OXIDO DE ALUMINIO</v>
          </cell>
          <cell r="C182" t="str">
            <v>UN</v>
          </cell>
        </row>
        <row r="183">
          <cell r="A183" t="str">
            <v>01.001.237-0</v>
          </cell>
          <cell r="B183" t="str">
            <v>QUANTIDADE DE OXIDO DE CALCIO</v>
          </cell>
          <cell r="C183" t="str">
            <v>UN</v>
          </cell>
        </row>
        <row r="184">
          <cell r="A184" t="str">
            <v>01.001.238-0</v>
          </cell>
          <cell r="B184" t="str">
            <v>QUANTIDADE DE OXIDO DE MAGNESIO</v>
          </cell>
          <cell r="C184" t="str">
            <v>UN</v>
          </cell>
        </row>
        <row r="185">
          <cell r="A185" t="str">
            <v>01.001.239-0</v>
          </cell>
          <cell r="B185" t="str">
            <v>QUANTIDADE DE ANIDRIDO SILICICO</v>
          </cell>
          <cell r="C185" t="str">
            <v>UN</v>
          </cell>
        </row>
        <row r="186">
          <cell r="A186" t="str">
            <v>01.001.240-0</v>
          </cell>
          <cell r="B186" t="str">
            <v>QUANTIDADE DE OXIDO DE POTASSIO</v>
          </cell>
          <cell r="C186" t="str">
            <v>UN</v>
          </cell>
        </row>
        <row r="187">
          <cell r="A187" t="str">
            <v>01.001.241-0</v>
          </cell>
          <cell r="B187" t="str">
            <v>QUANTIDADE DE OXIDO DE SODIO</v>
          </cell>
          <cell r="C187" t="str">
            <v>UN</v>
          </cell>
        </row>
        <row r="188">
          <cell r="A188" t="str">
            <v>01.001.242-0</v>
          </cell>
          <cell r="B188" t="str">
            <v>QUANTIDADE DE CALCIO</v>
          </cell>
          <cell r="C188" t="str">
            <v>UN</v>
          </cell>
        </row>
        <row r="189">
          <cell r="A189" t="str">
            <v>01.001.243-0</v>
          </cell>
          <cell r="B189" t="str">
            <v>QUANTIDADE DE OXIDO DE MANGANES</v>
          </cell>
          <cell r="C189" t="str">
            <v>UN</v>
          </cell>
        </row>
        <row r="190">
          <cell r="A190" t="str">
            <v>01.001.244-0</v>
          </cell>
          <cell r="B190" t="str">
            <v>QUANTIDADE DE SULFATO</v>
          </cell>
          <cell r="C190" t="str">
            <v>UN</v>
          </cell>
        </row>
        <row r="191">
          <cell r="A191" t="str">
            <v>01.001.245-0</v>
          </cell>
          <cell r="B191" t="str">
            <v>DETERMINACAO DOS COMPOSTOS PRINCIPAIS PRESENTES NO CIM. PORTLAND</v>
          </cell>
          <cell r="C191" t="str">
            <v>UN</v>
          </cell>
        </row>
        <row r="192">
          <cell r="A192" t="str">
            <v>01.001.246-0</v>
          </cell>
          <cell r="B192" t="str">
            <v>ENSAIO QUIMICO COMPLETO DE CIM.</v>
          </cell>
          <cell r="C192" t="str">
            <v>UN</v>
          </cell>
        </row>
        <row r="193">
          <cell r="A193" t="str">
            <v>01.001.247-0</v>
          </cell>
          <cell r="B193" t="str">
            <v>CONTROLE TECNOL. DE OBRAS CONSID. APENAS CONTR. DAS ARMADURAS, TRANSP. ATE 50KM, ENSAIO DE DOBRAMENTO, P/TON. DE ACO</v>
          </cell>
          <cell r="C193" t="str">
            <v>T</v>
          </cell>
        </row>
        <row r="194">
          <cell r="A194" t="str">
            <v>01.001.248-0</v>
          </cell>
          <cell r="B194" t="str">
            <v>CONTROLE TECNOL. DE OBRAS CONSID. APENAS CONTR. DAS ARMADURAS, TRANSP. ATE 100KM, ENSAIO DE DOBRAMENTO, P/TON. DE ACO</v>
          </cell>
          <cell r="C194" t="str">
            <v>T</v>
          </cell>
        </row>
        <row r="195">
          <cell r="A195" t="str">
            <v>01.001.249-0</v>
          </cell>
          <cell r="B195" t="str">
            <v>CONTROLE TECNOL. DE OBRAS, CONSID. APENAS CONTR. DAS ARMDURAS, TRANSP. ATE 250KM, ENSAIO DE DOBRAMENTO, P/TON. DE ACO</v>
          </cell>
          <cell r="C195" t="str">
            <v>T</v>
          </cell>
        </row>
        <row r="196">
          <cell r="A196" t="str">
            <v>01.001.250-0</v>
          </cell>
          <cell r="B196" t="str">
            <v>DOBRAMENTO SIMPLES, EM 1 OPERACAO</v>
          </cell>
          <cell r="C196" t="str">
            <v>UN</v>
          </cell>
        </row>
        <row r="197">
          <cell r="A197" t="str">
            <v>01.001.251-0</v>
          </cell>
          <cell r="B197" t="str">
            <v>DOBRAMENTO SIMPLES, EM 2 OPERACOES (FLEXAO E COMPRESSAO)</v>
          </cell>
          <cell r="C197" t="str">
            <v>UN</v>
          </cell>
        </row>
        <row r="198">
          <cell r="A198" t="str">
            <v>01.001.252-0</v>
          </cell>
          <cell r="B198" t="str">
            <v>TRACAO SIMPLES, C/ESFORCO ATE 5T</v>
          </cell>
          <cell r="C198" t="str">
            <v>UN</v>
          </cell>
        </row>
        <row r="199">
          <cell r="A199" t="str">
            <v>01.001.253-0</v>
          </cell>
          <cell r="B199" t="str">
            <v>TRACAO SIMPLES, C/ESFORCO DE 5 ATE 30T</v>
          </cell>
          <cell r="C199" t="str">
            <v>UN</v>
          </cell>
        </row>
        <row r="200">
          <cell r="A200" t="str">
            <v>01.001.254-0</v>
          </cell>
          <cell r="B200" t="str">
            <v>TRACAO SIMPLES, C/ESFORCO DE 30 ATE 100T</v>
          </cell>
          <cell r="C200" t="str">
            <v>UN</v>
          </cell>
        </row>
        <row r="201">
          <cell r="A201" t="str">
            <v>01.001.255-0</v>
          </cell>
          <cell r="B201" t="str">
            <v>TRACAO C/DETERMINACAO DO ALONGAMENTO S/CARGA</v>
          </cell>
          <cell r="C201" t="str">
            <v>UN</v>
          </cell>
        </row>
        <row r="202">
          <cell r="A202" t="str">
            <v>01.001.256-0</v>
          </cell>
          <cell r="B202" t="str">
            <v>MODULO DE ELASTICIDADE</v>
          </cell>
          <cell r="C202" t="str">
            <v>UN</v>
          </cell>
        </row>
        <row r="203">
          <cell r="A203" t="str">
            <v>01.001.257-0</v>
          </cell>
          <cell r="B203" t="str">
            <v>FLEXAO P/IMPACTO, C/TRACADO DO DIAGRAMA TENSAO X DEFORMACAOESPECIFICA, NA TEMPERATURA AMBIENTE</v>
          </cell>
          <cell r="C203" t="str">
            <v>UN</v>
          </cell>
        </row>
        <row r="204">
          <cell r="A204" t="str">
            <v>01.001.258-0</v>
          </cell>
          <cell r="B204" t="str">
            <v>TRACAO C/MEDIDAS DE DEFORMACAO (0,2%), INCL. TRACADO DE GRAFICOS, SENDO O ESFORCO ATE 5T</v>
          </cell>
          <cell r="C204" t="str">
            <v>UN</v>
          </cell>
        </row>
        <row r="205">
          <cell r="A205" t="str">
            <v>01.001.259-0</v>
          </cell>
          <cell r="B205" t="str">
            <v>TRACAO C/MEDIDAS DE DEFORMACAO (0,2%), INCL. TRACADO DE GRAFICOS, SENDO O ESFORCO DE 5 ATE 30T</v>
          </cell>
          <cell r="C205" t="str">
            <v>UN</v>
          </cell>
        </row>
        <row r="206">
          <cell r="A206" t="str">
            <v>01.001.260-0</v>
          </cell>
          <cell r="B206" t="str">
            <v>TRACAO C/MEDIDAS DE DEFORMACAO (0,2%), INCL. TRACADO DE GRAFICOS, SENDO O ESFORCO DE 30 ATE 200T</v>
          </cell>
          <cell r="C206" t="str">
            <v>UN</v>
          </cell>
        </row>
        <row r="207">
          <cell r="A207" t="str">
            <v>01.001.261-0</v>
          </cell>
          <cell r="B207" t="str">
            <v>COMPRESSAO DIAMETRAL</v>
          </cell>
          <cell r="C207" t="str">
            <v>UN</v>
          </cell>
        </row>
        <row r="208">
          <cell r="A208" t="str">
            <v>01.001.262-0</v>
          </cell>
          <cell r="B208" t="str">
            <v>PERMEABILIDADE</v>
          </cell>
          <cell r="C208" t="str">
            <v>UN</v>
          </cell>
        </row>
        <row r="209">
          <cell r="A209" t="str">
            <v>01.001.263-0</v>
          </cell>
          <cell r="B209" t="str">
            <v>ABSORCAO</v>
          </cell>
          <cell r="C209" t="str">
            <v>UN</v>
          </cell>
        </row>
        <row r="210">
          <cell r="A210" t="str">
            <v>01.001.264-0</v>
          </cell>
          <cell r="B210" t="str">
            <v>DIMENSAO</v>
          </cell>
          <cell r="C210" t="str">
            <v>UN</v>
          </cell>
        </row>
        <row r="211">
          <cell r="A211" t="str">
            <v>01.001.265-0</v>
          </cell>
          <cell r="B211" t="str">
            <v>COMPRESSAO DIAMETRAL EM TUBOS OU CALHAS DE CONCR. SIMPLES, DIAM. ATE 300MM</v>
          </cell>
          <cell r="C211" t="str">
            <v>UN</v>
          </cell>
        </row>
        <row r="212">
          <cell r="A212" t="str">
            <v>01.001.266-0</v>
          </cell>
          <cell r="B212" t="str">
            <v>COMPRESSAO DIAMETRAL EM TUBOS OU CALHAS DE CONCR. SIMPLES, DIAM. ACIMA DE 300MM</v>
          </cell>
          <cell r="C212" t="str">
            <v>UN</v>
          </cell>
        </row>
        <row r="213">
          <cell r="A213" t="str">
            <v>01.001.267-0</v>
          </cell>
          <cell r="B213" t="str">
            <v>COMPRESSAO DIAMETRAL EM TUBOS OU CALHAS DE CONCR. ARMADO, DIAM. DE 300 A 600MM</v>
          </cell>
          <cell r="C213" t="str">
            <v>UN</v>
          </cell>
        </row>
        <row r="214">
          <cell r="A214" t="str">
            <v>01.001.268-0</v>
          </cell>
          <cell r="B214" t="str">
            <v>COMPRESSAO DIAMETRAL EM TUBOS OU CALHAS DE CONCR. ARMADO, DIAM. DE 600 A 1200MM</v>
          </cell>
          <cell r="C214" t="str">
            <v>UN</v>
          </cell>
        </row>
        <row r="215">
          <cell r="A215" t="str">
            <v>01.001.269-0</v>
          </cell>
          <cell r="B215" t="str">
            <v>COMPRESSAO DIAMETRAL EM TUBOS OU CALHAS DE CONCR. ARMADO, DIAM. DE 1200 A 2000MM</v>
          </cell>
          <cell r="C215" t="str">
            <v>UN</v>
          </cell>
        </row>
        <row r="216">
          <cell r="A216" t="str">
            <v>01.001.270-0</v>
          </cell>
          <cell r="B216" t="str">
            <v>ABSORCAO</v>
          </cell>
          <cell r="C216" t="str">
            <v>UN</v>
          </cell>
        </row>
        <row r="217">
          <cell r="A217" t="str">
            <v>01.001.271-0</v>
          </cell>
          <cell r="B217" t="str">
            <v>PERMEABILIDADE</v>
          </cell>
          <cell r="C217" t="str">
            <v>UN</v>
          </cell>
        </row>
        <row r="218">
          <cell r="A218" t="str">
            <v>01.001.272-0</v>
          </cell>
          <cell r="B218" t="str">
            <v>RESISTENCIA A COMPRESSAO EM UN. MACICAS</v>
          </cell>
          <cell r="C218" t="str">
            <v>UN</v>
          </cell>
        </row>
        <row r="219">
          <cell r="A219" t="str">
            <v>01.001.273-0</v>
          </cell>
          <cell r="B219" t="str">
            <v>RESISTENCIA A COMPRESSAO EM UN. FURADAS</v>
          </cell>
          <cell r="C219" t="str">
            <v>UN</v>
          </cell>
        </row>
        <row r="220">
          <cell r="A220" t="str">
            <v>01.001.274-0</v>
          </cell>
          <cell r="B220" t="str">
            <v>INDICE DE VICAT DE CAL HIDR.01001281-0</v>
          </cell>
          <cell r="C220" t="str">
            <v>UN</v>
          </cell>
        </row>
        <row r="221">
          <cell r="A221" t="str">
            <v>01.001.275-0</v>
          </cell>
          <cell r="B221" t="str">
            <v>ENSAIO QUIMICO COMPLETO DE CAL</v>
          </cell>
          <cell r="C221" t="str">
            <v>UN</v>
          </cell>
        </row>
        <row r="222">
          <cell r="A222" t="str">
            <v>01.001.276-0</v>
          </cell>
          <cell r="B222" t="str">
            <v>RESIDUOS APOS EXTINCAO</v>
          </cell>
          <cell r="C222" t="str">
            <v>UN</v>
          </cell>
        </row>
        <row r="223">
          <cell r="A223" t="str">
            <v>01.001.277-0</v>
          </cell>
          <cell r="B223" t="str">
            <v>TEMPO DE INICIO DE EXTINCAO</v>
          </cell>
          <cell r="C223" t="str">
            <v>UN</v>
          </cell>
        </row>
        <row r="224">
          <cell r="A224" t="str">
            <v>01.001.278-0</v>
          </cell>
          <cell r="B224" t="str">
            <v>FINURA</v>
          </cell>
          <cell r="C224" t="str">
            <v>UN</v>
          </cell>
        </row>
        <row r="225">
          <cell r="A225" t="str">
            <v>01.001.279-0</v>
          </cell>
          <cell r="B225" t="str">
            <v>ESTABILIDADE</v>
          </cell>
          <cell r="C225" t="str">
            <v>UN</v>
          </cell>
        </row>
        <row r="226">
          <cell r="A226" t="str">
            <v>01.001.280-0</v>
          </cell>
          <cell r="B226" t="str">
            <v>VERIFICACAO DA QUALIDADE P/POSSIBILIDADE DE EMPREGO EM PREPARO DE CONCR.</v>
          </cell>
          <cell r="C226" t="str">
            <v>UN</v>
          </cell>
        </row>
        <row r="227">
          <cell r="A227" t="str">
            <v>01.001.281-0</v>
          </cell>
          <cell r="B227" t="str">
            <v>ENSAIO COMPARATIVO DE RESISTENCIA A COMPRESSAO DE CORPOS-DE-PROVA DE ARG.</v>
          </cell>
          <cell r="C227" t="str">
            <v>UN</v>
          </cell>
        </row>
        <row r="228">
          <cell r="A228" t="str">
            <v>01.001.290-0</v>
          </cell>
          <cell r="B228" t="str">
            <v>DETERMINACAO DAS CONSTANTES ELASTICAS DOS MAT. DE CONTRACAO(PROCESSO MEC. OU ELETRONICO)</v>
          </cell>
          <cell r="C228" t="str">
            <v>UN</v>
          </cell>
        </row>
        <row r="229">
          <cell r="A229" t="str">
            <v>01.001.298-0</v>
          </cell>
          <cell r="B229" t="str">
            <v>ENSAIO COMPLETO</v>
          </cell>
          <cell r="C229" t="str">
            <v>UN</v>
          </cell>
        </row>
        <row r="230">
          <cell r="A230" t="str">
            <v>01.001.300-0</v>
          </cell>
          <cell r="B230" t="str">
            <v>DETERMINACAO DA TAXA DE LIGANTE, P/DETERMINACAO</v>
          </cell>
          <cell r="C230" t="str">
            <v>UN</v>
          </cell>
        </row>
        <row r="231">
          <cell r="A231" t="str">
            <v>01.001.301-0</v>
          </cell>
          <cell r="B231" t="str">
            <v>DETERMINACAO DA TAXA DE AGREGADO, NA DETERMINACAO</v>
          </cell>
          <cell r="C231" t="str">
            <v>UN</v>
          </cell>
        </row>
        <row r="232">
          <cell r="A232" t="str">
            <v>01.001.302-0</v>
          </cell>
          <cell r="B232" t="str">
            <v>DETERMINACAO DA DEFORMACAO DE PAV. C/ O AUX. DA VIGA BINKELMANN P/PONTO</v>
          </cell>
          <cell r="C232" t="str">
            <v>UN</v>
          </cell>
        </row>
        <row r="233">
          <cell r="A233" t="str">
            <v>01.001.303-0</v>
          </cell>
          <cell r="B233" t="str">
            <v>EXTRACAO, C/AUX. DE SONDA ROTATIVA, DE CORPO-DE-PROVA C/ 15CM DE DIAM., EM PAV. C/PLACAS DE CONCR., ATE 10CM DE ESP.</v>
          </cell>
          <cell r="C233" t="str">
            <v>UN</v>
          </cell>
        </row>
        <row r="234">
          <cell r="A234" t="str">
            <v>01.001.304-0</v>
          </cell>
          <cell r="B234" t="str">
            <v>EXTRACAO, C/AUX. DE SONDA ROTATIVA, DE CORPO-DE-PROVA C/ 15CM DE DIAM., EM PAV.C/PLACAS DE CONCR.,C/MAIS DE 10CM DE ESP.</v>
          </cell>
          <cell r="C234" t="str">
            <v>UN</v>
          </cell>
        </row>
        <row r="235">
          <cell r="A235" t="str">
            <v>01.001.305-0</v>
          </cell>
          <cell r="B235" t="str">
            <v>EXTRACAO, C/AUX. DE SONDA ROTATIVA, DE CORPO-DE-PROVA, C/ 15CM DE DIAM., EM PAV. C/PLACAS DE CONCR., C/ATE 15CM DE ESP.</v>
          </cell>
          <cell r="C235" t="str">
            <v>UN</v>
          </cell>
        </row>
        <row r="236">
          <cell r="A236" t="str">
            <v>01.001.306-0</v>
          </cell>
          <cell r="B236" t="str">
            <v>EXTRACAO, C/AUX. DE SONDA ROTATIVA, DE CORPO-DE-PROVA, C/ 15CM DE DIAM., EM PAV.C/PLACAS DE CONCR.,C/ESP.ENTRE 15 E 20CM</v>
          </cell>
          <cell r="C236" t="str">
            <v>UN</v>
          </cell>
        </row>
        <row r="237">
          <cell r="A237" t="str">
            <v>01.001.307-0</v>
          </cell>
          <cell r="B237" t="str">
            <v>EXTRACAO, C/AUX. DE SONDA ROTATIVA, DE CORPO-DE-PROVA, C/ 15CM DE DIAM., EM PAV.C/PLACAS DE CONCR., C/ESP.MAIOR QUE 20CM</v>
          </cell>
          <cell r="C237" t="str">
            <v>UN</v>
          </cell>
        </row>
        <row r="238">
          <cell r="A238" t="str">
            <v>01.001.330-0</v>
          </cell>
          <cell r="B238" t="str">
            <v>MANOMETROS ATE 10T</v>
          </cell>
          <cell r="C238" t="str">
            <v>UN</v>
          </cell>
        </row>
        <row r="239">
          <cell r="A239" t="str">
            <v>01.001.331-0</v>
          </cell>
          <cell r="B239" t="str">
            <v>MANOMETROS DE 10 ATE 50T</v>
          </cell>
          <cell r="C239" t="str">
            <v>UN</v>
          </cell>
        </row>
        <row r="240">
          <cell r="A240" t="str">
            <v>01.001.332-0</v>
          </cell>
          <cell r="B240" t="str">
            <v>MANOMETROS DE 50 ATE 500T</v>
          </cell>
          <cell r="C240" t="str">
            <v>UN</v>
          </cell>
        </row>
        <row r="241">
          <cell r="A241" t="str">
            <v>01.001.333-0</v>
          </cell>
          <cell r="B241" t="str">
            <v>ANEL DINAMOMETRICO</v>
          </cell>
          <cell r="C241" t="str">
            <v>UN</v>
          </cell>
        </row>
        <row r="242">
          <cell r="A242" t="str">
            <v>01.001.334-0</v>
          </cell>
          <cell r="B242" t="str">
            <v>PRENSA</v>
          </cell>
          <cell r="C242" t="str">
            <v>UN</v>
          </cell>
        </row>
        <row r="243">
          <cell r="A243" t="str">
            <v>01.001.335-0</v>
          </cell>
          <cell r="B243" t="str">
            <v>"SPEEDY"</v>
          </cell>
          <cell r="C243" t="str">
            <v>UN</v>
          </cell>
        </row>
        <row r="244">
          <cell r="A244" t="str">
            <v>01.001.336-0</v>
          </cell>
          <cell r="B244" t="str">
            <v>BALANCA</v>
          </cell>
          <cell r="C244" t="str">
            <v>UN</v>
          </cell>
        </row>
        <row r="245">
          <cell r="A245" t="str">
            <v>01.001.337-0</v>
          </cell>
          <cell r="B245" t="str">
            <v>TERMOMETRO</v>
          </cell>
          <cell r="C245" t="str">
            <v>UN</v>
          </cell>
        </row>
        <row r="246">
          <cell r="A246" t="str">
            <v>01.001.338-0</v>
          </cell>
          <cell r="B246" t="str">
            <v>DENSIMETRO: VERIFICACAO DE 1 INDICACAO</v>
          </cell>
          <cell r="C246" t="str">
            <v>UN</v>
          </cell>
        </row>
        <row r="247">
          <cell r="A247" t="str">
            <v>01.001.339-0</v>
          </cell>
          <cell r="B247" t="str">
            <v>DENSIMETRO: VERIFICACAO DE CADA INDICACAO COMPLEMENTAR</v>
          </cell>
          <cell r="C247" t="str">
            <v>UN</v>
          </cell>
        </row>
        <row r="248">
          <cell r="A248" t="str">
            <v>01.001.340-0</v>
          </cell>
          <cell r="B248" t="str">
            <v>DETERMINACAO DAS CONSTANTES DO FUNIL E PLACA, EXCL. AREIA</v>
          </cell>
          <cell r="C248" t="str">
            <v>UN</v>
          </cell>
        </row>
        <row r="249">
          <cell r="A249" t="str">
            <v>01.001.342-0</v>
          </cell>
          <cell r="B249" t="str">
            <v>MICROMETROS: VERIFICACAO DE 1 INDICACAO</v>
          </cell>
          <cell r="C249" t="str">
            <v>UN</v>
          </cell>
        </row>
        <row r="250">
          <cell r="A250" t="str">
            <v>01.001.343-0</v>
          </cell>
          <cell r="B250" t="str">
            <v>MICROMETROS: VERIFICACAO DE CADA INDICACAO COMPLEMENTAR</v>
          </cell>
          <cell r="C250" t="str">
            <v>UN</v>
          </cell>
        </row>
        <row r="251">
          <cell r="A251" t="str">
            <v>01.001.344-0</v>
          </cell>
          <cell r="B251" t="str">
            <v>DINAMOMETROS: VERIFICACAO DE 1 INDICACAO</v>
          </cell>
          <cell r="C251" t="str">
            <v>UN</v>
          </cell>
        </row>
        <row r="252">
          <cell r="A252" t="str">
            <v>01.001.345-0</v>
          </cell>
          <cell r="B252" t="str">
            <v>DINAMOMETROS: VERIFICACAO DE CADA INDICACAO SUPLEMENTAR</v>
          </cell>
          <cell r="C252" t="str">
            <v>UN</v>
          </cell>
        </row>
        <row r="253">
          <cell r="A253" t="str">
            <v>01.001.346-0</v>
          </cell>
          <cell r="B253" t="str">
            <v>AFERICAO DE QUALQUER MAQ. DE ENSAIO DE MAT., EXCETO AS RELACIONADAS NOS ITENS ANTERIORES</v>
          </cell>
          <cell r="C253" t="str">
            <v>UN</v>
          </cell>
        </row>
        <row r="254">
          <cell r="A254" t="str">
            <v>01.001.999-0</v>
          </cell>
          <cell r="B254" t="str">
            <v>FAMILIA 01.001ENSAIOS</v>
          </cell>
        </row>
        <row r="255">
          <cell r="A255" t="str">
            <v>01.002.001-0</v>
          </cell>
          <cell r="B255" t="str">
            <v>SONDAGEM ROTAT. VERT., C/COROA DE WIDIA C/DIAM. AX</v>
          </cell>
          <cell r="C255" t="str">
            <v>M</v>
          </cell>
        </row>
        <row r="256">
          <cell r="A256" t="str">
            <v>01.002.002-0</v>
          </cell>
          <cell r="B256" t="str">
            <v>SONDAGEM ROTAT. HORIZ., C/COROA DE WIDIA, C/DIAM. AX</v>
          </cell>
          <cell r="C256" t="str">
            <v>M</v>
          </cell>
        </row>
        <row r="257">
          <cell r="A257" t="str">
            <v>01.002.003-0</v>
          </cell>
          <cell r="B257" t="str">
            <v>SONDAGEM ROTAT. VERT., C/COROA DE WIDIA C/DIAM. BX</v>
          </cell>
          <cell r="C257" t="str">
            <v>M</v>
          </cell>
        </row>
        <row r="258">
          <cell r="A258" t="str">
            <v>01.002.004-0</v>
          </cell>
          <cell r="B258" t="str">
            <v>SONDAGEM ROTAT. HORIZ., C/COROA DE WIDIA C/DIAM. BX</v>
          </cell>
          <cell r="C258" t="str">
            <v>M</v>
          </cell>
        </row>
        <row r="259">
          <cell r="A259" t="str">
            <v>01.002.005-0</v>
          </cell>
          <cell r="B259" t="str">
            <v>SONDAGEM ROTAT. VERT., C/COROA DE WIDIA C/DIAM. NX</v>
          </cell>
          <cell r="C259" t="str">
            <v>M</v>
          </cell>
        </row>
        <row r="260">
          <cell r="A260" t="str">
            <v>01.002.006-0</v>
          </cell>
          <cell r="B260" t="str">
            <v>SONDAGEM ROTAT. HORIZ., C/COROA DE WIDIA C/DIAM. NX</v>
          </cell>
          <cell r="C260" t="str">
            <v>M</v>
          </cell>
        </row>
        <row r="261">
          <cell r="A261" t="str">
            <v>01.002.007-0</v>
          </cell>
          <cell r="B261" t="str">
            <v>SONDAGEM ROTAT. VERT., C/COROA DE WIDIA, C/DIAM. H</v>
          </cell>
          <cell r="C261" t="str">
            <v>M</v>
          </cell>
        </row>
        <row r="262">
          <cell r="A262" t="str">
            <v>01.002.008-0</v>
          </cell>
          <cell r="B262" t="str">
            <v>SONDAGEM ROTAT. HORIZ., C/COROA DE WIDIA, C/DIAM. H</v>
          </cell>
          <cell r="C262" t="str">
            <v>M</v>
          </cell>
        </row>
        <row r="263">
          <cell r="A263" t="str">
            <v>01.002.009-0</v>
          </cell>
          <cell r="B263" t="str">
            <v>SONDAGEM ROTAT. VERT., EM ALTER. DE ROCHA, C/COROA DE WIDIAC/DIAM. AX</v>
          </cell>
          <cell r="C263" t="str">
            <v>M</v>
          </cell>
        </row>
        <row r="264">
          <cell r="A264" t="str">
            <v>01.002.010-0</v>
          </cell>
          <cell r="B264" t="str">
            <v>SONDAGEM ROTAT. VERT., EM ALTER. DE ROCHA, C/COROA DE WIDIAC/DIAM. BX</v>
          </cell>
          <cell r="C264" t="str">
            <v>M</v>
          </cell>
        </row>
        <row r="265">
          <cell r="A265" t="str">
            <v>01.002.011-0</v>
          </cell>
          <cell r="B265" t="str">
            <v>SONDAGEM ROTAT. VERT., EM ALTER. DE ROCHA, C/COROA DE WIDIAC/DIAM. NX</v>
          </cell>
          <cell r="C265" t="str">
            <v>M</v>
          </cell>
        </row>
        <row r="266">
          <cell r="A266" t="str">
            <v>01.002.012-0</v>
          </cell>
          <cell r="B266" t="str">
            <v>SONDAGEM ROTAT. VERT., EM ALTER. DE ROCHA, C/COROA DE WIDIAC/DIAM. H</v>
          </cell>
          <cell r="C266" t="str">
            <v>M</v>
          </cell>
        </row>
        <row r="267">
          <cell r="A267" t="str">
            <v>01.002.013-0</v>
          </cell>
          <cell r="B267" t="str">
            <v>SONDAGEM ROTAT. VERT., EM ROCHA SA, C/COROA DE WIDIA C/DIAM.AX</v>
          </cell>
          <cell r="C267" t="str">
            <v>M</v>
          </cell>
        </row>
        <row r="268">
          <cell r="A268" t="str">
            <v>01.002.014-0</v>
          </cell>
          <cell r="B268" t="str">
            <v>SONDAGEM ROTAT. VERT., EM ROCHA SA, C/COROA DE WIDIA C/DIAM.BX</v>
          </cell>
          <cell r="C268" t="str">
            <v>M</v>
          </cell>
        </row>
        <row r="269">
          <cell r="A269" t="str">
            <v>01.002.015-0</v>
          </cell>
          <cell r="B269" t="str">
            <v>SONDAGEM ROTAT. VERT., EM ROCHA SA, C/COROA DE WIDIA C/DIAM.NX</v>
          </cell>
          <cell r="C269" t="str">
            <v>M</v>
          </cell>
        </row>
        <row r="270">
          <cell r="A270" t="str">
            <v>01.002.016-0</v>
          </cell>
          <cell r="B270" t="str">
            <v>SONDAGEM ROTAT. VERT., EM ROCHA SA, C/COROA DE WIDIA C/DIAM.H</v>
          </cell>
          <cell r="C270" t="str">
            <v>M</v>
          </cell>
        </row>
        <row r="271">
          <cell r="A271" t="str">
            <v>01.002.021-0</v>
          </cell>
          <cell r="B271" t="str">
            <v>PERFURACAO ROTAT. VERT., EM SOLO, C/COROA DE WIDIA C/DIAM. AX</v>
          </cell>
          <cell r="C271" t="str">
            <v>M</v>
          </cell>
        </row>
        <row r="272">
          <cell r="A272" t="str">
            <v>01.002.022-0</v>
          </cell>
          <cell r="B272" t="str">
            <v>PERFURACAO ROTAT. HORIZ., EM SOLO, C/COROA DE WIDIA C/DIAM.AX</v>
          </cell>
          <cell r="C272" t="str">
            <v>M</v>
          </cell>
        </row>
        <row r="273">
          <cell r="A273" t="str">
            <v>01.002.023-0</v>
          </cell>
          <cell r="B273" t="str">
            <v>PERFURACAO ROTAT. VERT., EM SOLO, C/COROA DE WIDIA C/DIAM. BX</v>
          </cell>
          <cell r="C273" t="str">
            <v>M</v>
          </cell>
        </row>
        <row r="274">
          <cell r="A274" t="str">
            <v>01.002.024-0</v>
          </cell>
          <cell r="B274" t="str">
            <v>PERFURACAO ROTAT. HORIZ., EM SOLO, C/COROA DE WIDIA C/DIAM.BX</v>
          </cell>
          <cell r="C274" t="str">
            <v>M</v>
          </cell>
        </row>
        <row r="275">
          <cell r="A275" t="str">
            <v>01.002.025-0</v>
          </cell>
          <cell r="B275" t="str">
            <v>PERFURACAO ROTAT. VERT., EM SOLO, C/COROA DE WIDIA C/DIAM. NX</v>
          </cell>
          <cell r="C275" t="str">
            <v>M</v>
          </cell>
        </row>
        <row r="276">
          <cell r="A276" t="str">
            <v>01.002.026-0</v>
          </cell>
          <cell r="B276" t="str">
            <v>PERFURACAO ROTAT. HORIZ., EM SOLO, C/COROA DE WIDIA C/DIAM.NX</v>
          </cell>
          <cell r="C276" t="str">
            <v>M</v>
          </cell>
        </row>
        <row r="277">
          <cell r="A277" t="str">
            <v>01.002.027-0</v>
          </cell>
          <cell r="B277" t="str">
            <v>PERFURACAO ROTAT. VERT., EM SOLO, C/COROA DE WIDIA C/DIAM. H</v>
          </cell>
          <cell r="C277" t="str">
            <v>M</v>
          </cell>
        </row>
        <row r="278">
          <cell r="A278" t="str">
            <v>01.002.028-0</v>
          </cell>
          <cell r="B278" t="str">
            <v>PERFURACAO ROTAT. HORIZ., EM SOLO, C/COROA DE WIDIA C/DIAM.H</v>
          </cell>
          <cell r="C278" t="str">
            <v>M</v>
          </cell>
        </row>
        <row r="279">
          <cell r="A279" t="str">
            <v>01.002.039-0</v>
          </cell>
          <cell r="B279" t="str">
            <v>PERFURACAO ROTAT. VERT., EM SOLO, C/COROA DE WIDIA C/DIAM. DE 5"</v>
          </cell>
          <cell r="C279" t="str">
            <v>M</v>
          </cell>
        </row>
        <row r="280">
          <cell r="A280" t="str">
            <v>01.002.041-0</v>
          </cell>
          <cell r="B280" t="str">
            <v>PERFURACAO ROTAT. VERT., EM SOLO, C/COROA DE WIDIA C/DIAM. DE 6"</v>
          </cell>
          <cell r="C280" t="str">
            <v>M</v>
          </cell>
        </row>
        <row r="281">
          <cell r="A281" t="str">
            <v>01.002.042-0</v>
          </cell>
          <cell r="B281" t="str">
            <v>PERFURACAO ROTAT. VERT., EM SOLO, C/COROA DE WIDIA C/DIAM. DE 8"</v>
          </cell>
          <cell r="C281" t="str">
            <v>M</v>
          </cell>
        </row>
        <row r="282">
          <cell r="A282" t="str">
            <v>01.002.043-0</v>
          </cell>
          <cell r="B282" t="str">
            <v>PERFURACAO ROTAT. VERT., EM SOLO, C/COROA DE WIDIA C/DIAM. DE 10"</v>
          </cell>
          <cell r="C282" t="str">
            <v>M</v>
          </cell>
        </row>
        <row r="283">
          <cell r="A283" t="str">
            <v>01.002.060-0</v>
          </cell>
          <cell r="B283" t="str">
            <v>PERFURACAO ROTAT. VERT., EM ALTER. DE ROCHA, C/COROA DE WIDIA C/DIAM. AX</v>
          </cell>
          <cell r="C283" t="str">
            <v>M</v>
          </cell>
        </row>
        <row r="284">
          <cell r="A284" t="str">
            <v>01.002.061-0</v>
          </cell>
          <cell r="B284" t="str">
            <v>PERFURACAO ROTAT. VERT., EM ALTER. DE ROCHA, C/COROA DE WIDIA C/DIAM. BX</v>
          </cell>
          <cell r="C284" t="str">
            <v>M</v>
          </cell>
        </row>
        <row r="285">
          <cell r="A285" t="str">
            <v>01.002.062-0</v>
          </cell>
          <cell r="B285" t="str">
            <v>PERFURACAO ROTAT. VERT., EM ALTER. DE ROCHA, C/COROA DE WIDIA C/DIAM. NX</v>
          </cell>
          <cell r="C285" t="str">
            <v>M</v>
          </cell>
        </row>
        <row r="286">
          <cell r="A286" t="str">
            <v>01.002.063-0</v>
          </cell>
          <cell r="B286" t="str">
            <v>PERFURACAO ROTAT. VERT., EM ALTER. DE ROCHA, C/COROA DE WIDIA C/DIAM. H</v>
          </cell>
          <cell r="C286" t="str">
            <v>M</v>
          </cell>
        </row>
        <row r="287">
          <cell r="A287" t="str">
            <v>01.002.064-0</v>
          </cell>
          <cell r="B287" t="str">
            <v>PERFURACAO ROTAT. VERT., EM ALTER. DE ROCHA, C/COROA DE WIDIA C/DIAM. DE 5"</v>
          </cell>
          <cell r="C287" t="str">
            <v>M</v>
          </cell>
        </row>
        <row r="288">
          <cell r="A288" t="str">
            <v>01.002.065-0</v>
          </cell>
          <cell r="B288" t="str">
            <v>PERFURACAO ROTAT. VERT., EM ALTER. DE ROCHA, C/COROA DE WIDIA C/DIAM. DE 6"</v>
          </cell>
          <cell r="C288" t="str">
            <v>M</v>
          </cell>
        </row>
        <row r="289">
          <cell r="A289" t="str">
            <v>01.002.066-0</v>
          </cell>
          <cell r="B289" t="str">
            <v>PERFURACAO ROTAT. VERT., EM ALTER. DE ROCHA, C/COROA DE WIDIA C/DIAM. DE 8"</v>
          </cell>
          <cell r="C289" t="str">
            <v>M</v>
          </cell>
        </row>
        <row r="290">
          <cell r="A290" t="str">
            <v>01.002.067-0</v>
          </cell>
          <cell r="B290" t="str">
            <v>PERFURACAO ROTAT. VERT., EM ALTER. DE ROCHA, C/COROA DE WIDIA C/DIAM. DE 10"</v>
          </cell>
          <cell r="C290" t="str">
            <v>M</v>
          </cell>
        </row>
        <row r="291">
          <cell r="A291" t="str">
            <v>01.002.075-0</v>
          </cell>
          <cell r="B291" t="str">
            <v>PERFURACAO ROTAT. VERT., EM ROCHA SA, C/COROA DE WIDIA C/DIAM. AX</v>
          </cell>
          <cell r="C291" t="str">
            <v>M</v>
          </cell>
        </row>
        <row r="292">
          <cell r="A292" t="str">
            <v>01.002.076-0</v>
          </cell>
          <cell r="B292" t="str">
            <v>PERFURACAO ROTAT. VERT., EM ROCHA SA, C/COROA DE WIDIA C/DIAM. BX</v>
          </cell>
          <cell r="C292" t="str">
            <v>M</v>
          </cell>
        </row>
        <row r="293">
          <cell r="A293" t="str">
            <v>01.002.077-0</v>
          </cell>
          <cell r="B293" t="str">
            <v>PERFURACAO ROTAT. VERT., EM ROCHA SA, C/COROA DE WIDIA C/DIAM. NX</v>
          </cell>
          <cell r="C293" t="str">
            <v>M</v>
          </cell>
        </row>
        <row r="294">
          <cell r="A294" t="str">
            <v>01.002.078-0</v>
          </cell>
          <cell r="B294" t="str">
            <v>PERFURACAO ROTAT. VERT., EM ROCHA SA, C/COROA DE WIDIA C/DIAM. H</v>
          </cell>
          <cell r="C294" t="str">
            <v>M</v>
          </cell>
        </row>
        <row r="295">
          <cell r="A295" t="str">
            <v>01.002.500-0</v>
          </cell>
          <cell r="B295" t="str">
            <v>UNIDADE DE REF. P/SERV. DE SONDAGEM ROTATIVA</v>
          </cell>
          <cell r="C295" t="str">
            <v>UR</v>
          </cell>
        </row>
        <row r="296">
          <cell r="A296" t="str">
            <v>01.002.999-0</v>
          </cell>
          <cell r="B296" t="str">
            <v>FAMILIA 01.002SONDAGEM E PERFURACAO</v>
          </cell>
        </row>
        <row r="297">
          <cell r="A297" t="str">
            <v>01.003.001-0</v>
          </cell>
          <cell r="B297" t="str">
            <v>SONDAGEM A PERCUSSAO, EM TER. COMUM, C/ENSAIO DE PENETRACAO,DIAM. DE 3"</v>
          </cell>
          <cell r="C297" t="str">
            <v>M</v>
          </cell>
        </row>
        <row r="298">
          <cell r="A298" t="str">
            <v>01.003.002-0</v>
          </cell>
          <cell r="B298" t="str">
            <v>SONDAGEM A PERCUSSAO, EM TER. COMUM, C/ENSAIO DE PENETRACAO,DIAM. 4.1/2"</v>
          </cell>
          <cell r="C298" t="str">
            <v>M</v>
          </cell>
        </row>
        <row r="299">
          <cell r="A299" t="str">
            <v>01.003.003-0</v>
          </cell>
          <cell r="B299" t="str">
            <v>SONDAGEM A PERCUSSAO, EM TER. COMUM, C/ENSAIO DE PENETRACAO,DIAM. DE 6"</v>
          </cell>
          <cell r="C299" t="str">
            <v>M</v>
          </cell>
        </row>
        <row r="300">
          <cell r="A300" t="str">
            <v>01.003.004-0</v>
          </cell>
          <cell r="B300" t="str">
            <v>SONDAGEM A PERCUSSAO, EM TER. COMUM, C/ENSAIO DE PENETRACAO,DIAM. DE 10"</v>
          </cell>
          <cell r="C300" t="str">
            <v>M</v>
          </cell>
        </row>
        <row r="301">
          <cell r="A301" t="str">
            <v>01.003.021-0</v>
          </cell>
          <cell r="B301" t="str">
            <v>PERFURACAO A PERCUSSAO, EM TER. COMUM, DIAM. DE 3"</v>
          </cell>
          <cell r="C301" t="str">
            <v>M</v>
          </cell>
        </row>
        <row r="302">
          <cell r="A302" t="str">
            <v>01.003.022-0</v>
          </cell>
          <cell r="B302" t="str">
            <v>PERFURACAO A PERCUSSAO, EM TER. COMUM, DIAM. DE 4.1/2"</v>
          </cell>
          <cell r="C302" t="str">
            <v>M</v>
          </cell>
        </row>
        <row r="303">
          <cell r="A303" t="str">
            <v>01.003.023-0</v>
          </cell>
          <cell r="B303" t="str">
            <v>PERFURACAO A PERCUSSAO, EM TER. COMUM, DIAM. DE 6"</v>
          </cell>
          <cell r="C303" t="str">
            <v>M</v>
          </cell>
        </row>
        <row r="304">
          <cell r="A304" t="str">
            <v>01.003.024-0</v>
          </cell>
          <cell r="B304" t="str">
            <v>PERFURACAO A PERCUSSAO, EM TER. COMUM, DIAM. DE 10"</v>
          </cell>
          <cell r="C304" t="str">
            <v>M</v>
          </cell>
        </row>
        <row r="305">
          <cell r="A305" t="str">
            <v>01.003.025-0</v>
          </cell>
          <cell r="B305" t="str">
            <v>PERFURACAO C/ "WAGON DRILL" PESADO, DIAM. ATE 2.1/2", EM GRAN. OU GNAISSE, INCL. AR COMPR.</v>
          </cell>
          <cell r="C305" t="str">
            <v>M</v>
          </cell>
        </row>
        <row r="306">
          <cell r="A306" t="str">
            <v>01.003.026-0</v>
          </cell>
          <cell r="B306" t="str">
            <v>PERFURACAO C/ "WAGON DRILL" PESADO, DIAM. ATE 4.1/2", EM GRAN. OU GNAISSE. INCL. AR COMPR.</v>
          </cell>
          <cell r="C306" t="str">
            <v>M</v>
          </cell>
        </row>
        <row r="307">
          <cell r="A307" t="str">
            <v>01.003.027-0</v>
          </cell>
          <cell r="B307" t="str">
            <v>PERFURACAO C/MARTELETE OU PERFURATRIZ MANUAL,DIAM.ATE 1.1/4",EM GRAN.OU GNAISSE,INCL.AR COMPR.,ADMIT.PRODUCAO DE 2,00M/H</v>
          </cell>
          <cell r="C307" t="str">
            <v>M</v>
          </cell>
        </row>
        <row r="308">
          <cell r="A308" t="str">
            <v>01.003.028-0</v>
          </cell>
          <cell r="B308" t="str">
            <v>PERFURACAO C/MARTELETE OU PERFURATRIZ MANUAL,DIAM.ATE 1.1/4", EM GRAN.OU GNAISSE,C/COMPRESSOR, ADMIT.PRODUCAO DE 0,50M/H</v>
          </cell>
          <cell r="C308" t="str">
            <v>M</v>
          </cell>
        </row>
        <row r="309">
          <cell r="A309" t="str">
            <v>01.003.500-0</v>
          </cell>
          <cell r="B309" t="str">
            <v>UNIDADE DE REF. P/SERV. DE SONDAGEM A PERCUSSAO</v>
          </cell>
          <cell r="C309" t="str">
            <v>UR</v>
          </cell>
        </row>
        <row r="310">
          <cell r="A310" t="str">
            <v>01.003.999-0</v>
          </cell>
          <cell r="B310" t="str">
            <v>FAMILIA 01.003SONDAGEM E PERFURACAO TERR. COMUM</v>
          </cell>
        </row>
        <row r="311">
          <cell r="A311" t="str">
            <v>01.004.001-0</v>
          </cell>
          <cell r="B311" t="str">
            <v>SONDAGEM ROTAT., EM ALTER. DE ROCHA, C/COROA DE DIAMANTE C/DIAM. EX</v>
          </cell>
          <cell r="C311" t="str">
            <v>M</v>
          </cell>
        </row>
        <row r="312">
          <cell r="A312" t="str">
            <v>01.004.002-0</v>
          </cell>
          <cell r="B312" t="str">
            <v>SONDAGEM ROTAT., EM ALTER. DE ROCHA, C/COROA DE DIAMANTE C/DIAM. AX</v>
          </cell>
          <cell r="C312" t="str">
            <v>M</v>
          </cell>
        </row>
        <row r="313">
          <cell r="A313" t="str">
            <v>01.004.003-0</v>
          </cell>
          <cell r="B313" t="str">
            <v>SONDAGEM ROTAT., EM ALTER. DE ROCHA, C/COROA DE DIAMANTE C/DIAM. BX</v>
          </cell>
          <cell r="C313" t="str">
            <v>M</v>
          </cell>
        </row>
        <row r="314">
          <cell r="A314" t="str">
            <v>01.004.004-0</v>
          </cell>
          <cell r="B314" t="str">
            <v>SONDAGEM ROTAT., EM ALTER. DE ROCHA, C/COROA DE DIAMANTE C/DIAM. NX</v>
          </cell>
          <cell r="C314" t="str">
            <v>M</v>
          </cell>
        </row>
        <row r="315">
          <cell r="A315" t="str">
            <v>01.004.005-0</v>
          </cell>
          <cell r="B315" t="str">
            <v>SONDAGEM ROTAT., EM ALTER. DE ROCHA, C/COROA DE DIAMANTE C/DIAM. H</v>
          </cell>
          <cell r="C315" t="str">
            <v>M</v>
          </cell>
        </row>
        <row r="316">
          <cell r="A316" t="str">
            <v>01.004.006-0</v>
          </cell>
          <cell r="B316" t="str">
            <v>SONDAGEM ROTAT., EM ROCHA SA, C/COROA DE DIAMANTE C/DIAM. EX</v>
          </cell>
          <cell r="C316" t="str">
            <v>M</v>
          </cell>
        </row>
        <row r="317">
          <cell r="A317" t="str">
            <v>01.004.007-0</v>
          </cell>
          <cell r="B317" t="str">
            <v>SONDAGEM ROTAT., EM ROCHA SA, C/COROA DE DIAMANTE C/DIAM. AX</v>
          </cell>
          <cell r="C317" t="str">
            <v>M</v>
          </cell>
        </row>
        <row r="318">
          <cell r="A318" t="str">
            <v>01.004.008-0</v>
          </cell>
          <cell r="B318" t="str">
            <v>SONDAGEM ROTAT., EM ROCHA SA, C/COROA DE DIAMANTE C/DIAM. BX</v>
          </cell>
          <cell r="C318" t="str">
            <v>M</v>
          </cell>
        </row>
        <row r="319">
          <cell r="A319" t="str">
            <v>01.004.009-0</v>
          </cell>
          <cell r="B319" t="str">
            <v>SONDAGEM ROTAT., EM ROCHA SA, C/COROA DE DIAMANTE C/DIAM. NX</v>
          </cell>
          <cell r="C319" t="str">
            <v>M</v>
          </cell>
        </row>
        <row r="320">
          <cell r="A320" t="str">
            <v>01.004.010-0</v>
          </cell>
          <cell r="B320" t="str">
            <v>SONDAGEM ROTAT., EM ROCHA SA, C/COROA DE DIAMANTE C/DIAM. H</v>
          </cell>
          <cell r="C320" t="str">
            <v>M</v>
          </cell>
        </row>
        <row r="321">
          <cell r="A321" t="str">
            <v>01.004.021-0</v>
          </cell>
          <cell r="B321" t="str">
            <v>PERFURACAO ROTAT., EM ALTER. DE ROCHA, C/COROA DE DIAMANTE C/DIAM. EX</v>
          </cell>
          <cell r="C321" t="str">
            <v>M</v>
          </cell>
        </row>
        <row r="322">
          <cell r="A322" t="str">
            <v>01.004.022-0</v>
          </cell>
          <cell r="B322" t="str">
            <v>PERFURACAO ROTAT., EM ALTER. DE ROCHA, C/COROA DE DIAMANTE C/DIAM. AX</v>
          </cell>
          <cell r="C322" t="str">
            <v>M</v>
          </cell>
        </row>
        <row r="323">
          <cell r="A323" t="str">
            <v>01.004.023-0</v>
          </cell>
          <cell r="B323" t="str">
            <v>PERFURACAO ROTAT., EM ALTER. DE ROCHA, C/COROA DE DIAMANTE C/DIAM. BX</v>
          </cell>
          <cell r="C323" t="str">
            <v>M</v>
          </cell>
        </row>
        <row r="324">
          <cell r="A324" t="str">
            <v>01.004.024-0</v>
          </cell>
          <cell r="B324" t="str">
            <v>PERFURACAO ROTAT., EM ALTER. DE ROCHA, C/COROA DE DIAMANTE C/DIAM. NX</v>
          </cell>
          <cell r="C324" t="str">
            <v>M</v>
          </cell>
        </row>
        <row r="325">
          <cell r="A325" t="str">
            <v>01.004.025-0</v>
          </cell>
          <cell r="B325" t="str">
            <v>PERFURACAO ROTAT., EM ALTER. DE ROCHA, C/COROA DE DIAMANTE C/DIAM. H</v>
          </cell>
          <cell r="C325" t="str">
            <v>M</v>
          </cell>
        </row>
        <row r="326">
          <cell r="A326" t="str">
            <v>01.004.026-0</v>
          </cell>
          <cell r="B326" t="str">
            <v>PERFURACAO ROTAT., EM ROCHA SA, C/COROA DE DIAMANTE C/DIAM.EX</v>
          </cell>
          <cell r="C326" t="str">
            <v>M</v>
          </cell>
        </row>
        <row r="327">
          <cell r="A327" t="str">
            <v>01.004.027-0</v>
          </cell>
          <cell r="B327" t="str">
            <v>PERFURACAO ROTAT., EM ROCHA SA, C/COROA DE DIAMANTE C/DIAM.AX</v>
          </cell>
          <cell r="C327" t="str">
            <v>M</v>
          </cell>
        </row>
        <row r="328">
          <cell r="A328" t="str">
            <v>01.004.028-0</v>
          </cell>
          <cell r="B328" t="str">
            <v>PERFURACAO ROTAT., EM ROCHA SA, C/COROA DE DIAMANTE C/DIAM.BX</v>
          </cell>
          <cell r="C328" t="str">
            <v>M</v>
          </cell>
        </row>
        <row r="329">
          <cell r="A329" t="str">
            <v>01.004.029-0</v>
          </cell>
          <cell r="B329" t="str">
            <v>PERFURACAO ROTAT., EM ROCHA SA, C/COROA DE DIAMANTE C/DIAM.NX</v>
          </cell>
          <cell r="C329" t="str">
            <v>M</v>
          </cell>
        </row>
        <row r="330">
          <cell r="A330" t="str">
            <v>01.004.030-0</v>
          </cell>
          <cell r="B330" t="str">
            <v>PERFURACAO ROTAT., EM ROCHA SA, C/COROA DE DIAMANTE C/DIAM.H</v>
          </cell>
          <cell r="C330" t="str">
            <v>M</v>
          </cell>
        </row>
        <row r="331">
          <cell r="A331" t="str">
            <v>01.004.999-0</v>
          </cell>
          <cell r="B331" t="str">
            <v>FAMILIA 01.004SONDAGEM E PERFURACAO COM COROA DIAMANT.</v>
          </cell>
        </row>
        <row r="332">
          <cell r="A332" t="str">
            <v>01.005.001-0</v>
          </cell>
          <cell r="B332" t="str">
            <v>PREPARO MANUAL DE TER., COMPREEND. ACERTO, RASPAGEM EVENTUALATE 30CM DE PROF., EXCL. COMPACT. MEC.</v>
          </cell>
          <cell r="C332" t="str">
            <v>M2</v>
          </cell>
        </row>
        <row r="333">
          <cell r="A333" t="str">
            <v>01.005.003-0</v>
          </cell>
          <cell r="B333" t="str">
            <v>PREPARO MANUAL DE TER., COMPREEND. ACERTO, RASPAGEM EVENTUALATE 30CM DE PROF., INCL. COMPACT. MEC.</v>
          </cell>
          <cell r="C333" t="str">
            <v>M2</v>
          </cell>
        </row>
        <row r="334">
          <cell r="A334" t="str">
            <v>01.005.004-0</v>
          </cell>
          <cell r="B334" t="str">
            <v>PREPARO MANUAL DE TER., COMPREEND. ACERTO, RASPAGEM EVENTUALATE 30CM DE PROF., INCL. COMPACT. MANUAL</v>
          </cell>
          <cell r="C334" t="str">
            <v>M2</v>
          </cell>
        </row>
        <row r="335">
          <cell r="A335" t="str">
            <v>01.005.005-0</v>
          </cell>
          <cell r="B335" t="str">
            <v>ROCADO EM VEGETACAO ESPESSA, C/EMPILHAMENTO LATERAL E QUEIMADOS RESIDUOS</v>
          </cell>
          <cell r="C335" t="str">
            <v>M2</v>
          </cell>
        </row>
        <row r="336">
          <cell r="A336" t="str">
            <v>01.005.006-0</v>
          </cell>
          <cell r="B336" t="str">
            <v>ROCADO EM VEGETACAO RALA, C/EMPILHAMENTO LATERAL E QUEIMA DOS RESIDUOS</v>
          </cell>
          <cell r="C336" t="str">
            <v>M2</v>
          </cell>
        </row>
        <row r="337">
          <cell r="A337" t="str">
            <v>01.005.007-0</v>
          </cell>
          <cell r="B337" t="str">
            <v>ROCADO A FOICE E MACHADO, EM MATA DE PEQUENO PORTE E QUEIMADOS RESIDUOS S/DESTOCAMENTO OU REMOCAO</v>
          </cell>
          <cell r="C337" t="str">
            <v>M2</v>
          </cell>
        </row>
        <row r="338">
          <cell r="A338" t="str">
            <v>01.005.008-0</v>
          </cell>
          <cell r="B338" t="str">
            <v>DESTOCAMENTO DE ARVORES DE PORTE MEDIO E RAIZES PROFUNDAS, S/REMOCAO E AUX. MEC.</v>
          </cell>
          <cell r="C338" t="str">
            <v>UN</v>
          </cell>
        </row>
        <row r="339">
          <cell r="A339" t="str">
            <v>01.005.009-0</v>
          </cell>
          <cell r="B339" t="str">
            <v>ABERTURA DE PICADA, EM ENCOSTA, EM TER. DE VEG. DENSA</v>
          </cell>
          <cell r="C339" t="str">
            <v>M</v>
          </cell>
        </row>
        <row r="340">
          <cell r="A340" t="str">
            <v>01.005.010-0</v>
          </cell>
          <cell r="B340" t="str">
            <v>SUAVIZACAO E RECONFORMACAO MANUAL DE TALUDES, C/PEQUENO DESMATAMENTO E ALT. MEDIA DE 0,50M</v>
          </cell>
          <cell r="C340" t="str">
            <v>M3</v>
          </cell>
        </row>
        <row r="341">
          <cell r="A341" t="str">
            <v>01.005.011-0</v>
          </cell>
          <cell r="B341" t="str">
            <v>SUAVIZACAO E RECONFORMACAO MANUAL DE TALUDES, C/PEQUENO DESMATAMENTO E ALT. MEDIA DE 1,00M</v>
          </cell>
          <cell r="C341" t="str">
            <v>M3</v>
          </cell>
        </row>
        <row r="342">
          <cell r="A342" t="str">
            <v>01.005.012-0</v>
          </cell>
          <cell r="B342" t="str">
            <v>SUAVIZACAO E RECONFORMACAO MANUAL DE TALUDES, C/PEQUENO DESMATAMENTO E ALT. MEDIA DE 1,50M</v>
          </cell>
          <cell r="C342" t="str">
            <v>M3</v>
          </cell>
        </row>
        <row r="343">
          <cell r="A343" t="str">
            <v>01.005.999-0</v>
          </cell>
          <cell r="B343" t="str">
            <v>FAMILIA 01.005DESTOCAMENTO E ROCADO (MANUAL)</v>
          </cell>
        </row>
        <row r="344">
          <cell r="A344" t="str">
            <v>01.006.001-0</v>
          </cell>
          <cell r="B344" t="str">
            <v>DESTOCAMENTO MEC. DE TORA DE ATE 0,30M DE DIAM.</v>
          </cell>
          <cell r="C344" t="str">
            <v>UN</v>
          </cell>
        </row>
        <row r="345">
          <cell r="A345" t="str">
            <v>01.006.002-0</v>
          </cell>
          <cell r="B345" t="str">
            <v>DESTOCAMENTO MEC. DE TORAS DE 0,30 A 0,50M DE DIAM.</v>
          </cell>
          <cell r="C345" t="str">
            <v>UN</v>
          </cell>
        </row>
        <row r="346">
          <cell r="A346" t="str">
            <v>01.006.003-0</v>
          </cell>
          <cell r="B346" t="str">
            <v>DESTOCAMENTO MEC. DE TORAS MAIORES QUE O,50M DE DIAM.</v>
          </cell>
          <cell r="C346" t="str">
            <v>UN</v>
          </cell>
        </row>
        <row r="347">
          <cell r="A347" t="str">
            <v>01.006.004-0</v>
          </cell>
          <cell r="B347" t="str">
            <v>DESMATAMENTO E LIMP. DE TER. C/EQUIP. MEC. (TRATOR - 1000,00M2/H)</v>
          </cell>
          <cell r="C347" t="str">
            <v>M2</v>
          </cell>
        </row>
        <row r="348">
          <cell r="A348" t="str">
            <v>01.006.999-0</v>
          </cell>
          <cell r="B348" t="str">
            <v>FAMILIA 01.006DESTOCAMENTO MECANICO.</v>
          </cell>
        </row>
        <row r="349">
          <cell r="A349" t="str">
            <v>01.007.010-0</v>
          </cell>
          <cell r="B349" t="str">
            <v>MONTAGEM E DESMONT. DE 1 CONJ. DE BOMBAS (15CV) P/ATE 70,00MDE COLETORES</v>
          </cell>
          <cell r="C349" t="str">
            <v>UN</v>
          </cell>
        </row>
        <row r="350">
          <cell r="A350" t="str">
            <v>01.007.020-0</v>
          </cell>
          <cell r="B350" t="str">
            <v>CRAVACAO E RETIRADA DE 1 PONTEIRA FILTRANTE</v>
          </cell>
          <cell r="C350" t="str">
            <v>UN</v>
          </cell>
        </row>
        <row r="351">
          <cell r="A351" t="str">
            <v>01.007.025-0</v>
          </cell>
          <cell r="B351" t="str">
            <v>OPERACAO E MANUTENCAO DO SISTEMA, EXCL. ENERGIA ELETR., PELOTEMPO CORRIDO DE EMPREGO NA OBRA</v>
          </cell>
          <cell r="C351" t="str">
            <v>DIA</v>
          </cell>
        </row>
        <row r="352">
          <cell r="A352" t="str">
            <v>01.007.030-0</v>
          </cell>
          <cell r="B352" t="str">
            <v>ENERGIA CONSUMIDA PELO SISTEMA, MEDIDA PELA POTENCIA INSTALADA E PELO TEMPO DE FUNCIONAMENTO</v>
          </cell>
          <cell r="C352" t="str">
            <v>CVxH</v>
          </cell>
        </row>
        <row r="353">
          <cell r="A353" t="str">
            <v>01.007.500-0</v>
          </cell>
          <cell r="B353" t="str">
            <v>UNIDADE DE REF. P/SERV. DE REBAIXAMENTO DE LENCOL D'AGUA</v>
          </cell>
          <cell r="C353" t="str">
            <v>UR</v>
          </cell>
        </row>
        <row r="354">
          <cell r="A354" t="str">
            <v>01.007.505-0</v>
          </cell>
          <cell r="B354" t="str">
            <v>UNIDADE DE REF. P/EXEC. DE POCO ARTESIANO.</v>
          </cell>
          <cell r="C354" t="str">
            <v>UR</v>
          </cell>
        </row>
        <row r="355">
          <cell r="A355" t="str">
            <v>01.007.506-0</v>
          </cell>
          <cell r="B355" t="str">
            <v>UNIDADE DE REFERENCIA PARA EXECUCAO DE POCO SEMI-ARTESIANO</v>
          </cell>
          <cell r="C355" t="str">
            <v>UR</v>
          </cell>
        </row>
        <row r="356">
          <cell r="A356" t="str">
            <v>01.007.999-0</v>
          </cell>
          <cell r="B356" t="str">
            <v>FAMILIA 01.007REBAIXAMENTO LENCOL D'AGUA</v>
          </cell>
        </row>
        <row r="357">
          <cell r="A357" t="str">
            <v>01.008.050-0</v>
          </cell>
          <cell r="B357" t="str">
            <v>MOBILIZACAO E DESMOBILIZACAO DE EQUIP. E EQUIPE DE SONDAGEM PERFURACAO E PERCUSSAO, C/TRANSP. ATE 50KM</v>
          </cell>
          <cell r="C357" t="str">
            <v>UN</v>
          </cell>
        </row>
        <row r="358">
          <cell r="A358" t="str">
            <v>01.008.100-0</v>
          </cell>
          <cell r="B358" t="str">
            <v>MOBILIZACAO E DESMOBILIZACAO DE EQUIP. E EQUIPE DE SONDAGEM PERFURACAO E PERCUSSAO, C/TRANSP. DE 51 A 100KM</v>
          </cell>
          <cell r="C358" t="str">
            <v>UN</v>
          </cell>
        </row>
        <row r="359">
          <cell r="A359" t="str">
            <v>01.008.200-0</v>
          </cell>
          <cell r="B359" t="str">
            <v>MOBILIZACAO E DESMOBILIZACAO DE EQUIP. E EQUIPE DE SONDAGEM PERFURACAO E PERCUSSAO, C/TRANSP. DE 101 A 200KM</v>
          </cell>
          <cell r="C359" t="str">
            <v>UN</v>
          </cell>
        </row>
        <row r="360">
          <cell r="A360" t="str">
            <v>01.008.999-0</v>
          </cell>
          <cell r="B360" t="str">
            <v>FAMILIA 01.008</v>
          </cell>
          <cell r="C360" t="str">
            <v>0</v>
          </cell>
        </row>
        <row r="361">
          <cell r="A361" t="str">
            <v>01.009.050-0</v>
          </cell>
          <cell r="B361" t="str">
            <v>MOBILIZACAO E DESMOBILIZACAO DE EQUIP. E EQUIPE DE SONDAGEM E PERFURACAO A PERCUSSÃO, ROTAT., C/TRANSP. ATE 50KM</v>
          </cell>
          <cell r="C361" t="str">
            <v>UN</v>
          </cell>
        </row>
        <row r="362">
          <cell r="A362" t="str">
            <v>01.009.100-0</v>
          </cell>
          <cell r="B362" t="str">
            <v>MOBILIZACAO E DESMOBILIZACAO DE EQUIP. E EQUIPE DE SONDAGEM E PERFURACAO A PERCUSSÃO, ROTAT., C/TRANSP. DE 51 A 100KM</v>
          </cell>
          <cell r="C362" t="str">
            <v>UN</v>
          </cell>
        </row>
        <row r="363">
          <cell r="A363" t="str">
            <v>01.009.200-0</v>
          </cell>
          <cell r="B363" t="str">
            <v>MOBILIZACAO E DESMOBILIZACAO DE EQUIP. E EQUIPE DE SONDAGEM E PERFURACAO A PERCUSSÃO, ROTAT., C/TRANSP. DE 101 A 200KM</v>
          </cell>
          <cell r="C363" t="str">
            <v>UN</v>
          </cell>
        </row>
        <row r="364">
          <cell r="A364" t="str">
            <v>01.009.999-0</v>
          </cell>
          <cell r="B364" t="str">
            <v>FAMILIA 01.009</v>
          </cell>
          <cell r="C364" t="str">
            <v>0</v>
          </cell>
        </row>
        <row r="365">
          <cell r="A365" t="str">
            <v>01.016.001-0</v>
          </cell>
          <cell r="B365" t="str">
            <v>LEVANTAMENTO TOPOGR. PLANI-ALTIM. E CADASTRAL, DE TER. DE OROGR. ACIDENT., VEG. E EDIF. DENSA</v>
          </cell>
          <cell r="C365" t="str">
            <v>HA</v>
          </cell>
        </row>
        <row r="366">
          <cell r="A366" t="str">
            <v>01.016.002-0</v>
          </cell>
          <cell r="B366" t="str">
            <v>LEVANTAMENTO TOPOGR. PLANI-ALTIM. E CADASTRAL, DE TER. DE OROGR. ACIDENT., VEG. DENSA E EDIF. MEDIA</v>
          </cell>
          <cell r="C366" t="str">
            <v>HA</v>
          </cell>
        </row>
        <row r="367">
          <cell r="A367" t="str">
            <v>01.016.003-0</v>
          </cell>
          <cell r="B367" t="str">
            <v>LEVANTAMENTO TOPOGR. PLANI-ALTIM. E CADASTRAL, DE TER. DE OROGR. ACIDENT., VEG. DENSA E EDIF. LEVE</v>
          </cell>
          <cell r="C367" t="str">
            <v>HA</v>
          </cell>
        </row>
        <row r="368">
          <cell r="A368" t="str">
            <v>01.016.004-0</v>
          </cell>
          <cell r="B368" t="str">
            <v>LEVANTAMENTO TOPOGR. PLANI-ALTIM. E CADASTRAL, DE TER. DE OROGR. ACIDENT., VEG. RALA E EDIF. DENSA</v>
          </cell>
          <cell r="C368" t="str">
            <v>HA</v>
          </cell>
        </row>
        <row r="369">
          <cell r="A369" t="str">
            <v>01.016.005-0</v>
          </cell>
          <cell r="B369" t="str">
            <v>LEVANTAMENTO TOPOGR. PLANI-ALTIM. E CADASTRAL, DE TER. DE OROGR. ACIDENT., VEG. RALA E EDIF. MEDIA</v>
          </cell>
          <cell r="C369" t="str">
            <v>HA</v>
          </cell>
        </row>
        <row r="370">
          <cell r="A370" t="str">
            <v>01.016.006-0</v>
          </cell>
          <cell r="B370" t="str">
            <v>LEVANTAMENTO TOPOGR. PLANI-ALTIM. E CADASTRAL, DE TER. DE OROGR. ACIDENT., VEG. RALA E EDIF. LEVE</v>
          </cell>
          <cell r="C370" t="str">
            <v>HA</v>
          </cell>
        </row>
        <row r="371">
          <cell r="A371" t="str">
            <v>01.016.007-0</v>
          </cell>
          <cell r="B371" t="str">
            <v>LEVANTAMENTO TOPOGR. PLANI-ALTIM. E CADASTRAL, DE TER. DE OROGR. NAO ACIDENT., VEG. E EDIF. DENSA</v>
          </cell>
          <cell r="C371" t="str">
            <v>HA</v>
          </cell>
        </row>
        <row r="372">
          <cell r="A372" t="str">
            <v>01.016.008-0</v>
          </cell>
          <cell r="B372" t="str">
            <v>LEVANTAMENTO TOPOGR. PLANI-ALTIM. E CADASTRAL, DE TER. DE OROGR. NAO ACIDENT., VEG. DENSA E EDIF. MEDIA</v>
          </cell>
          <cell r="C372" t="str">
            <v>HA</v>
          </cell>
        </row>
        <row r="373">
          <cell r="A373" t="str">
            <v>01.016.009-0</v>
          </cell>
          <cell r="B373" t="str">
            <v>LEVANTAMENTO TOPOGR. PLANI-ALTIM. E CADASTRAL, DE TER. DE OROGR. NAO ACIDENT., VEG. DENSA E EDIF. LEVE</v>
          </cell>
          <cell r="C373" t="str">
            <v>HA</v>
          </cell>
        </row>
        <row r="374">
          <cell r="A374" t="str">
            <v>01.016.010-0</v>
          </cell>
          <cell r="B374" t="str">
            <v>LEVANTAMENTO TOPOGR. PLANI-ALTIM. E CADASTRAL, DE TER. DE OROGR. NAO ACIDENT., VEG. RALA E EDIF. DENSA</v>
          </cell>
          <cell r="C374" t="str">
            <v>HA</v>
          </cell>
        </row>
        <row r="375">
          <cell r="A375" t="str">
            <v>01.016.011-0</v>
          </cell>
          <cell r="B375" t="str">
            <v>LEVANTAMENTO TOPOGR. PLANI-ALTIM. E CADASTRAL, DE TER. DE OROGR. NAO ACIDENT., VEG. RALA E EDIF. MEDIA</v>
          </cell>
          <cell r="C375" t="str">
            <v>HA</v>
          </cell>
        </row>
        <row r="376">
          <cell r="A376" t="str">
            <v>01.016.012-0</v>
          </cell>
          <cell r="B376" t="str">
            <v>LEVANTAMENTO TOPOGR. PLANI-ALTIM. E CADASTRAL, DE TER. DE OROGR. NAO ACIDENT., VEG. RALA E EDIF. LEVE</v>
          </cell>
          <cell r="C376" t="str">
            <v>HA</v>
          </cell>
        </row>
        <row r="377">
          <cell r="A377" t="str">
            <v>01.016.020-0</v>
          </cell>
          <cell r="B377" t="str">
            <v>DETERMINACAO DE NORTE VERDADEIRO P/OBSERVACAO DIRETA DE ALT.DE SOL, PELO PROCESSO DAS DIST. ZENITAIS ABSOLUTAS</v>
          </cell>
          <cell r="C377" t="str">
            <v>UN</v>
          </cell>
        </row>
        <row r="378">
          <cell r="A378" t="str">
            <v>01.016.021-0</v>
          </cell>
          <cell r="B378" t="str">
            <v>IMPLANTACAO DE MARCO DE RN, EM CONCR. C/TARUGO MET., E DETERMINACAO DE SUA COTA P/TRANSP. DE COTA DE RN JA ESTABELECIDO</v>
          </cell>
          <cell r="C378" t="str">
            <v>UN</v>
          </cell>
        </row>
        <row r="379">
          <cell r="A379" t="str">
            <v>01.016.030-0</v>
          </cell>
          <cell r="B379" t="str">
            <v>LANCAMENTO DE LINHA POLIG. BASICA C/PRECISAO DE FECHAM. REL.A 1ª ORDEM, EM TER. DE OROGR. ACIDENT. E VEG. DENSA</v>
          </cell>
          <cell r="C379" t="str">
            <v>KM</v>
          </cell>
        </row>
        <row r="380">
          <cell r="A380" t="str">
            <v>01.016.031-0</v>
          </cell>
          <cell r="B380" t="str">
            <v>LANCAMENTO DE LINHA POLIG. BASICA C/PRECISAO DE FECHAM. REL.A 1ª ORDEM, EM TER. DE OROGR. ACIDENT. E VEG. RALA</v>
          </cell>
          <cell r="C380" t="str">
            <v>KM</v>
          </cell>
        </row>
        <row r="381">
          <cell r="A381" t="str">
            <v>01.016.032-0</v>
          </cell>
          <cell r="B381" t="str">
            <v>LANCAMENTO DE LINHA POLIG. BASICA C/PRECISAO DE FECHAM. REL.A 1ª ORDEM, EM TER. DE OROGR. NAO ACIDENT. E VEG. DENSA</v>
          </cell>
          <cell r="C381" t="str">
            <v>KM</v>
          </cell>
        </row>
        <row r="382">
          <cell r="A382" t="str">
            <v>01.016.033-0</v>
          </cell>
          <cell r="B382" t="str">
            <v>LANCAMENTO DE LINHA POLIG. BASICA C/PRECISAO DE FECHAM. REL.A 1ª ORDEM, EM TER. DE OROGR. NAO ACIDENT. E VEG. RALA</v>
          </cell>
          <cell r="C382" t="str">
            <v>KM</v>
          </cell>
        </row>
        <row r="383">
          <cell r="A383" t="str">
            <v>01.016.034-0</v>
          </cell>
          <cell r="B383" t="str">
            <v>LANCAMENTO DE LINHA POLIG. C/PRECISAO DE FECHAM. REL. A 3ª ORDEM, EM TER. DE OROGR. ACIDENT. E VEG. DENSA</v>
          </cell>
          <cell r="C383" t="str">
            <v>KM</v>
          </cell>
        </row>
        <row r="384">
          <cell r="A384" t="str">
            <v>01.016.035-0</v>
          </cell>
          <cell r="B384" t="str">
            <v>LANCAMENTO DE LINHA POLIG. C/PRECISAO DE FECHAM. REL. A 3ª ORDEM, EM TER. DE OROGR. ACIDENT. E VEG. RALA</v>
          </cell>
          <cell r="C384" t="str">
            <v>KM</v>
          </cell>
        </row>
        <row r="385">
          <cell r="A385" t="str">
            <v>01.016.036-0</v>
          </cell>
          <cell r="B385" t="str">
            <v>LANCAMENTO DE LINHA POLIG. C/PRECISAO DE FECHAM. REL. A 3ª ORDEM, EM TER. DE OROGR. NAO ACIDENT. E VEG. DENSA</v>
          </cell>
          <cell r="C385" t="str">
            <v>KM</v>
          </cell>
        </row>
        <row r="386">
          <cell r="A386" t="str">
            <v>01.016.037-0</v>
          </cell>
          <cell r="B386" t="str">
            <v>LANCAMENTO DE LINHA POLIG. C/PRECISAO DE FECHAM. REL. A 3ª ORDEM, EM TER. DE OROGR. NAO ACIDENT. E VEG. RALA</v>
          </cell>
          <cell r="C386" t="str">
            <v>KM</v>
          </cell>
        </row>
        <row r="387">
          <cell r="A387" t="str">
            <v>01.016.050-0</v>
          </cell>
          <cell r="B387" t="str">
            <v>NIVELAMENTO E CONTRA-NIVELAM. DE LINHA TOPOGR., EM TER. DE OROGR. ACIDENT.</v>
          </cell>
          <cell r="C387" t="str">
            <v>KM</v>
          </cell>
        </row>
        <row r="388">
          <cell r="A388" t="str">
            <v>01.016.051-0</v>
          </cell>
          <cell r="B388" t="str">
            <v>NIVELAMENTO E CONTRA-NIVELAM. DE LINHA TOPOGR., EM TER. DE OROGR. ONDULADA</v>
          </cell>
          <cell r="C388" t="str">
            <v>KM</v>
          </cell>
        </row>
        <row r="389">
          <cell r="A389" t="str">
            <v>01.016.052-0</v>
          </cell>
          <cell r="B389" t="str">
            <v>NIVELAMENTO E CONTRA-NIVELAM. DE LINHA TOPOGR., EM TER. DE OROGR. NAO ACIDENT. OU EM ESTRADA IMPLANTADA</v>
          </cell>
          <cell r="C389" t="str">
            <v>KM</v>
          </cell>
        </row>
        <row r="390">
          <cell r="A390" t="str">
            <v>01.016.060-0</v>
          </cell>
          <cell r="B390" t="str">
            <v>LEVANTAMENTO DE SECAO TRANSVERSAL, EM TER. DE OROGR. ACIDENT. E VEG. DENSA</v>
          </cell>
          <cell r="C390" t="str">
            <v>M</v>
          </cell>
        </row>
        <row r="391">
          <cell r="A391" t="str">
            <v>01.016.061-0</v>
          </cell>
          <cell r="B391" t="str">
            <v>LEVANTAMENTO DE SECAO TRANSVERSAL, EM TER. DE OROGR. ACIDENT. E VEG. RALA</v>
          </cell>
          <cell r="C391" t="str">
            <v>M</v>
          </cell>
        </row>
        <row r="392">
          <cell r="A392" t="str">
            <v>01.016.062-0</v>
          </cell>
          <cell r="B392" t="str">
            <v>LEVANTAMENTO DE SECAO TRANSVERSAL, EM TER. DE OROGR. NAO ACIDENT. E VEG. DENSA</v>
          </cell>
          <cell r="C392" t="str">
            <v>M</v>
          </cell>
        </row>
        <row r="393">
          <cell r="A393" t="str">
            <v>01.016.063-0</v>
          </cell>
          <cell r="B393" t="str">
            <v>LEVANTAMENTO DE SECAO TRANSVERSAL, EM TER. DE OROGR. NAO ACIDENT. E VEG. RALA</v>
          </cell>
          <cell r="C393" t="str">
            <v>M</v>
          </cell>
        </row>
        <row r="394">
          <cell r="A394" t="str">
            <v>01.016.064-0</v>
          </cell>
          <cell r="B394" t="str">
            <v>LEVANTAMENTO TOPOGR. PLANI-ALTIM. CADASTRAL, DE AREAS DE FAVELAS, EM TER. DE OROGR. NAO ACIDENT.</v>
          </cell>
          <cell r="C394" t="str">
            <v>M2</v>
          </cell>
        </row>
        <row r="395">
          <cell r="A395" t="str">
            <v>01.016.067-0</v>
          </cell>
          <cell r="B395" t="str">
            <v>LEVANTAMENTO TOPOGR. PLANI-ALTIM. CADASTRAL, EM AREAS DE FAVELAS, EM TER. DE OROGR. ACIDENT.</v>
          </cell>
          <cell r="C395" t="str">
            <v>M2</v>
          </cell>
        </row>
        <row r="396">
          <cell r="A396" t="str">
            <v>01.016.070-0</v>
          </cell>
          <cell r="B396" t="str">
            <v>MOBILIZACAO, C/DESLOC. SUPERIOR A 20KM, MEDIDO P/KM EXCEDENTE, A PARTIR DA CIDADE DO RIO DE JANEIRO (KM 0 DA AV. BRASIL)</v>
          </cell>
          <cell r="C396" t="str">
            <v>KM</v>
          </cell>
        </row>
        <row r="397">
          <cell r="A397" t="str">
            <v>01.016.100-0</v>
          </cell>
          <cell r="B397" t="str">
            <v>LEVANTAMENTO TOPOGR., PLANI-ALTIM. E CADASTRAL DE AREAS DE LOGRADOUROS PUBL.</v>
          </cell>
          <cell r="C397" t="str">
            <v>M2</v>
          </cell>
        </row>
        <row r="398">
          <cell r="A398" t="str">
            <v>01.016.105-0</v>
          </cell>
          <cell r="B398" t="str">
            <v>LEVANTAMENTO TOPOGR. DE POCOS DE VISITA DE AGUAS PLUVIAIS, C/COTAS DA TAMPA, FUNDO, ENTRADA E SAIDA DAS TUBUL.</v>
          </cell>
          <cell r="C398" t="str">
            <v>UN</v>
          </cell>
        </row>
        <row r="399">
          <cell r="A399" t="str">
            <v>01.016.110-0</v>
          </cell>
          <cell r="B399" t="str">
            <v>LOCACAO DE EQUIPE DE TOPOGRAFIA, P/SERV. AVULSOS DE LOCACAO(IMPLANTACAO) DE OBRAS</v>
          </cell>
          <cell r="C399" t="str">
            <v>H</v>
          </cell>
        </row>
        <row r="400">
          <cell r="A400" t="str">
            <v>01.016.115-0</v>
          </cell>
          <cell r="B400" t="str">
            <v>LOCACAO DE EQUIPE DE TOPOGRAFIA, P/EXEC. DE LEVANT. CADASTRAIS, INCLUINDO OS EQUIP., VIATURAS E NO MINIMO 3 AUXILIARES</v>
          </cell>
          <cell r="C400" t="str">
            <v>H</v>
          </cell>
        </row>
        <row r="401">
          <cell r="A401" t="str">
            <v>01.016.120-0</v>
          </cell>
          <cell r="B401" t="str">
            <v>LOCACAO DE EQUIPE DE TOPOGRAFIA, P/EXEC. DE NIVELAMENTO DE LOGRADOUROS, INCLUINDO EQUIP. E VIATURAS</v>
          </cell>
          <cell r="C401" t="str">
            <v>H</v>
          </cell>
        </row>
        <row r="402">
          <cell r="A402" t="str">
            <v>01.016.125-0</v>
          </cell>
          <cell r="B402" t="str">
            <v>LOCACAO DE EQUIPE DE TOPOGRAFIA, P/EXEC. DE NIVELAM. DE PRECISAO OU CONTR. DE RECALQUE, INCL.EQUIP.APROPRIADO E VIATURAS</v>
          </cell>
          <cell r="C402" t="str">
            <v>H</v>
          </cell>
        </row>
        <row r="403">
          <cell r="A403" t="str">
            <v>01.016.150-0</v>
          </cell>
          <cell r="B403" t="str">
            <v>IMPLANTACAO DE POLIG. PELO PERIMETRO DE AREA DE ENCOSTA A SER LEVANTADA, EM TER. DE VEG. LEVE</v>
          </cell>
          <cell r="C403" t="str">
            <v>M</v>
          </cell>
        </row>
        <row r="404">
          <cell r="A404" t="str">
            <v>01.016.152-0</v>
          </cell>
          <cell r="B404" t="str">
            <v>IMPLANTACAO DE POLIG. PELO PERIMETRO DE AREA DE ENCOSTA A SER LEVANTADA, EM TER. DE VEG. DENSA</v>
          </cell>
          <cell r="C404" t="str">
            <v>M</v>
          </cell>
        </row>
        <row r="405">
          <cell r="A405" t="str">
            <v>01.016.155-0</v>
          </cell>
          <cell r="B405" t="str">
            <v>MARCOS TOPOGR. DE CONCR. C/PINO DE REF., EM ENCOSTA. FORN. ECOLOC.</v>
          </cell>
          <cell r="C405" t="str">
            <v>UN</v>
          </cell>
        </row>
        <row r="406">
          <cell r="A406" t="str">
            <v>01.016.160-0</v>
          </cell>
          <cell r="B406" t="str">
            <v>EXECUCAO DE PERFIS TOPOGR., EM ENCOSTA C/LEVANT. DE DETALHES, EM TER. DE VEG. LEVE</v>
          </cell>
          <cell r="C406" t="str">
            <v>M</v>
          </cell>
        </row>
        <row r="407">
          <cell r="A407" t="str">
            <v>01.016.165-0</v>
          </cell>
          <cell r="B407" t="str">
            <v>EXECUCAO DE PERFIS TOPOGR., EM ENCOSTA C/LEVANT. DE DETALHES, EM TER. DE VEG. DENSA</v>
          </cell>
          <cell r="C407" t="str">
            <v>M</v>
          </cell>
        </row>
        <row r="408">
          <cell r="A408" t="str">
            <v>01.016.200-0</v>
          </cell>
          <cell r="B408" t="str">
            <v>LEVANTAMENTO TOPOGR. PLANI-ALTIM. E CADASTRAL, P/PROJ., EM TER. DE OROGR. ACIDENT. E VEG. DENSA, P/AREA ATE 5000M2</v>
          </cell>
          <cell r="C408" t="str">
            <v>UN</v>
          </cell>
        </row>
        <row r="409">
          <cell r="A409" t="str">
            <v>01.016.203-0</v>
          </cell>
          <cell r="B409" t="str">
            <v>LEVANTAMENTO TOPOGR. PLANI-ALTIM. E CADASTRAL, P/PROJ., EM TER. DE OROGR. ACIDENT. E VEG. RALA, P/AREA ATE 5000M2</v>
          </cell>
          <cell r="C409" t="str">
            <v>UN</v>
          </cell>
        </row>
        <row r="410">
          <cell r="A410" t="str">
            <v>01.016.206-0</v>
          </cell>
          <cell r="B410" t="str">
            <v>LEVANTAMENTO TOPOGR. PLANI-ALTIM. E CADASTRAL, P/PROJ., EM TER. DE OROGR. NAO ACIDENT. E VEG. DENSA, P/AREA ATE 5000M2</v>
          </cell>
          <cell r="C410" t="str">
            <v>UN</v>
          </cell>
        </row>
        <row r="411">
          <cell r="A411" t="str">
            <v>01.016.209-0</v>
          </cell>
          <cell r="B411" t="str">
            <v>LEVANTAMENTO TOPOGR. PLANI-ALTIM. E CADASTRAL, P/PROJ., EM TER. DE OROGR. NAO ACIDENT. E VEG. RALA, P/AREA ATE 5000M2</v>
          </cell>
          <cell r="C411" t="str">
            <v>UN</v>
          </cell>
        </row>
        <row r="412">
          <cell r="A412" t="str">
            <v>01.016.220-0</v>
          </cell>
          <cell r="B412" t="str">
            <v>LEVANTAMENTO TOPOGR. PLANI-ALTIM. E CADASTRAL, P/PROJ., EM TER. DE OROGR. ACIDENT. E VEG. DENSA,P/AREA DE 5000 A 10000M2</v>
          </cell>
          <cell r="C412" t="str">
            <v>UN</v>
          </cell>
        </row>
        <row r="413">
          <cell r="A413" t="str">
            <v>01.016.223-0</v>
          </cell>
          <cell r="B413" t="str">
            <v>LEVANTAMENTO TOPOGR. PLANI-ALTIM. E CADASTRAL, P/PROJ., EM TER. DE OROGR. ACIDENT. E VEG. RALA, P/AREA DE 5000 A 10000M2</v>
          </cell>
          <cell r="C413" t="str">
            <v>UN</v>
          </cell>
        </row>
        <row r="414">
          <cell r="A414" t="str">
            <v>01.016.226-0</v>
          </cell>
          <cell r="B414" t="str">
            <v>LEVANTAMENTO TOPOGR. PLANI-ALTIM. E CADASTRAL, P/PROJ., EM TER.DE OROGR.NAO ACIDENT.E VEG.DENSA,P/AREA DE 5000 A 10000M2</v>
          </cell>
          <cell r="C414" t="str">
            <v>UN</v>
          </cell>
        </row>
        <row r="415">
          <cell r="A415" t="str">
            <v>01.016.229-0</v>
          </cell>
          <cell r="B415" t="str">
            <v>LEVANTAMENTO TOPOGR. PLANI-ALTIM. E CADASTRAL, P/PROJ., EM TER. DE OROGR.NAO ACIDENT.E VEG.RALA,P/AREA DE 5000 A 10000M2</v>
          </cell>
          <cell r="C415" t="str">
            <v>UN</v>
          </cell>
        </row>
        <row r="416">
          <cell r="A416" t="str">
            <v>01.016.240-0</v>
          </cell>
          <cell r="B416" t="str">
            <v>LEVANTAMENTO TOPOGR. PLANI-ALTIM. E CADASTRAL, P/PROJ., EM TER. DE OROGR. ACIDENT. E VEG.DENSA,P/AREA DE 10000 A 20000M2</v>
          </cell>
          <cell r="C416" t="str">
            <v>UN</v>
          </cell>
        </row>
        <row r="417">
          <cell r="A417" t="str">
            <v>01.016.243-0</v>
          </cell>
          <cell r="B417" t="str">
            <v>LEVANTAMENTO TOPOGR. PLANI-ALTIM. E CADASTRAL, P/PROJ., EM TER. DE OROGR. ACIDENT. E VEG. RALA,P/AREA DE 10000 A 20000M2</v>
          </cell>
          <cell r="C417" t="str">
            <v>UN</v>
          </cell>
        </row>
        <row r="418">
          <cell r="A418" t="str">
            <v>01.016.246-0</v>
          </cell>
          <cell r="B418" t="str">
            <v>LEVANTAMENTO TOPOGR. PLANI-ALTIM. E CADASTRAL, P/PROJ.,EM TER.DE OROGR.NAO ACIDENT.E VEG.DENSA,P/AREA DE 10000 A 20000M2</v>
          </cell>
          <cell r="C418" t="str">
            <v>UN</v>
          </cell>
        </row>
        <row r="419">
          <cell r="A419" t="str">
            <v>01.016.249-0</v>
          </cell>
          <cell r="B419" t="str">
            <v>LEVANTAMENTO TOPOGR. PLANI-ALTIM. CADASTRAL, P/PROJ. EM TER.DE OROGR. NAO ACIDENT. E VEG. RALA, P/AREA DE 1000 A 2000M2</v>
          </cell>
          <cell r="C419" t="str">
            <v>UN</v>
          </cell>
        </row>
        <row r="420">
          <cell r="A420" t="str">
            <v>01.016.500-0</v>
          </cell>
          <cell r="B420" t="str">
            <v>UNIDADE DE REF., P/SERV. DE LEVANT. TOPOGR.</v>
          </cell>
          <cell r="C420" t="str">
            <v>UR</v>
          </cell>
        </row>
        <row r="421">
          <cell r="A421" t="str">
            <v>01.016.999-0</v>
          </cell>
          <cell r="B421" t="str">
            <v>FAMILIA 01.016TOPOGRAFIA</v>
          </cell>
        </row>
        <row r="422">
          <cell r="A422" t="str">
            <v>01.017.001-0</v>
          </cell>
          <cell r="B422" t="str">
            <v>LOCACAO DE PROJ. DE ESTRADA, EM TER. DE OROGR. ACIDENT. E VEG. DENSA</v>
          </cell>
          <cell r="C422" t="str">
            <v>KM</v>
          </cell>
        </row>
        <row r="423">
          <cell r="A423" t="str">
            <v>01.017.002-0</v>
          </cell>
          <cell r="B423" t="str">
            <v>LOCACAO DE PROJ. DE ESTRADA, EM TER. DE OROGR. ACIDENT. E VEG. LEVE</v>
          </cell>
          <cell r="C423" t="str">
            <v>KM</v>
          </cell>
        </row>
        <row r="424">
          <cell r="A424" t="str">
            <v>01.017.003-0</v>
          </cell>
          <cell r="B424" t="str">
            <v>LOCACAO DE PROJ. DE ESTRADA, EM TER. DE OROGR. NAO ACIDENT.E VEG. DENSA</v>
          </cell>
          <cell r="C424" t="str">
            <v>KM</v>
          </cell>
        </row>
        <row r="425">
          <cell r="A425" t="str">
            <v>01.017.004-0</v>
          </cell>
          <cell r="B425" t="str">
            <v>LOCACAO DE PROJ. DE ESTRADA, EM TER. DE OROGR. NAO ACIDENT.E VEG. LEVE</v>
          </cell>
          <cell r="C425" t="str">
            <v>KM</v>
          </cell>
        </row>
        <row r="426">
          <cell r="A426" t="str">
            <v>01.017.005-0</v>
          </cell>
          <cell r="B426" t="str">
            <v>RELOCACAO DE PROJ. DE ESTRADA EXIST.</v>
          </cell>
          <cell r="C426" t="str">
            <v>KM</v>
          </cell>
        </row>
        <row r="427">
          <cell r="A427" t="str">
            <v>01.017.010-0</v>
          </cell>
          <cell r="B427" t="str">
            <v>SERVICO TOPOGR. P/RESTAURACAO DE ROD.</v>
          </cell>
          <cell r="C427" t="str">
            <v>KM</v>
          </cell>
        </row>
        <row r="428">
          <cell r="A428" t="str">
            <v>01.017.999-0</v>
          </cell>
          <cell r="B428" t="str">
            <v>FAMILIA 01.017LOCACAO ESTRADAS</v>
          </cell>
        </row>
        <row r="429">
          <cell r="A429" t="str">
            <v>01.018.001-0</v>
          </cell>
          <cell r="B429" t="str">
            <v>MARCACAO DE OBRA S/INSTRUMENTO TOPOGR., CONSIDERADA A PROJECAO HORIZ. DA AREA ENVOLVENTE</v>
          </cell>
          <cell r="C429" t="str">
            <v>M2</v>
          </cell>
        </row>
        <row r="430">
          <cell r="A430" t="str">
            <v>01.018.002-0</v>
          </cell>
          <cell r="B430" t="str">
            <v>LOCACAO DE OBRA C/APARELHO TOPOGR. SOBRE CERCA DE MARCACAO</v>
          </cell>
          <cell r="C430" t="str">
            <v>M</v>
          </cell>
        </row>
        <row r="431">
          <cell r="A431" t="str">
            <v>01.018.999-0</v>
          </cell>
          <cell r="B431" t="str">
            <v>FAMILIA 01.018MARCACAO DE OBRA</v>
          </cell>
        </row>
        <row r="432">
          <cell r="A432" t="str">
            <v>01.019.001-0</v>
          </cell>
          <cell r="B432" t="str">
            <v>LEVANTAMENTO CADASTRAL GEOMETRICO DE IMOVEIS, ESC 1:200</v>
          </cell>
          <cell r="C432" t="str">
            <v>UN</v>
          </cell>
        </row>
        <row r="433">
          <cell r="A433" t="str">
            <v>01.019.002-0</v>
          </cell>
          <cell r="B433" t="str">
            <v>LEVANTAMENTO CADASTRAL GEOMETRICO DE IMOVEIS, ESC. 1:100</v>
          </cell>
          <cell r="C433" t="str">
            <v>UN</v>
          </cell>
        </row>
        <row r="434">
          <cell r="A434" t="str">
            <v>01.019.003-0</v>
          </cell>
          <cell r="B434" t="str">
            <v>LEVANTAMENTO CADASTRAL GEOMETRICO DE IMOVEIS, ESC. 1:50</v>
          </cell>
          <cell r="C434" t="str">
            <v>UN</v>
          </cell>
        </row>
        <row r="435">
          <cell r="A435" t="str">
            <v>01.019.500-0</v>
          </cell>
          <cell r="B435" t="str">
            <v>UNIDADE DE REF., P/SERV. DE LEVANTAMENTO CADASTRAL</v>
          </cell>
          <cell r="C435" t="str">
            <v>UR</v>
          </cell>
        </row>
        <row r="436">
          <cell r="A436" t="str">
            <v>01.050.500-0</v>
          </cell>
          <cell r="B436" t="str">
            <v>UNIDADE DE REF. P/SERV. DE PROJ. E CONSULTORIA</v>
          </cell>
          <cell r="C436" t="str">
            <v>UR</v>
          </cell>
        </row>
        <row r="437">
          <cell r="A437" t="str">
            <v>01.050.999-0</v>
          </cell>
          <cell r="B437" t="str">
            <v>FAMILIA 01.050PROJETOS E CONSULTORIA</v>
          </cell>
        </row>
        <row r="438">
          <cell r="A438" t="str">
            <v>01.080.999-0</v>
          </cell>
          <cell r="B438" t="str">
            <v>INDICE GERAL PARA TRIBUTOS SOBRE O FATURAMENTO DE OBRAS E SERVIÇOS DE ENGENHARIA.</v>
          </cell>
        </row>
        <row r="439">
          <cell r="A439" t="str">
            <v>01.090.999-0</v>
          </cell>
          <cell r="B439" t="str">
            <v>FAMILIA 01.090ADMINISTRACAO LOCAL.</v>
          </cell>
        </row>
        <row r="440">
          <cell r="A440" t="str">
            <v>01.091.999-0</v>
          </cell>
          <cell r="B440" t="str">
            <v>INDICE DA FAMILIA 01.091ADMINISTRACAO LOCAL</v>
          </cell>
        </row>
        <row r="441">
          <cell r="A441" t="str">
            <v>02.001.001-0</v>
          </cell>
          <cell r="B441" t="str">
            <v>TAPUME DE VEDACAO OU PROT., EM CHAPAS DE MAD. COMP.2,10 X 1,10M, C/ 6MMDE ESP., EXCL. PINT.</v>
          </cell>
          <cell r="C441" t="str">
            <v>M2</v>
          </cell>
        </row>
        <row r="442">
          <cell r="A442" t="str">
            <v>02.001.002-0</v>
          </cell>
          <cell r="B442" t="str">
            <v>TAPUME DE VEDACAO OU PROT., EM CHAPAS DE MAD. COMP. 2,10 X 1,10M, C/ 6MMDE ESP., UTILIZADAS 2 VEZES, EXCL. PINT.</v>
          </cell>
          <cell r="C442" t="str">
            <v>M2</v>
          </cell>
        </row>
        <row r="443">
          <cell r="A443" t="str">
            <v>02.001.003-0</v>
          </cell>
          <cell r="B443" t="str">
            <v>TAPUME DE VEDACAO OU PROT., EM CHAPAS DE MAD. COMP. 2,10 X 1,10M C/ 12MMDE ESP., UTILIZADA 10 VEZES, EXCL. PINT.</v>
          </cell>
          <cell r="C443" t="str">
            <v>M2</v>
          </cell>
        </row>
        <row r="444">
          <cell r="A444" t="str">
            <v>02.001.999-0</v>
          </cell>
          <cell r="B444" t="str">
            <v>FAMILIA 02.001TAPUME COM MADEIRIT</v>
          </cell>
        </row>
        <row r="445">
          <cell r="A445" t="str">
            <v>02.003.001-1</v>
          </cell>
          <cell r="B445" t="str">
            <v>TAPUME DE VEDACAO OU PROT., EM TABUAS DE PINHO DE 3ª, EXCL.PINT.</v>
          </cell>
          <cell r="C445" t="str">
            <v>M2</v>
          </cell>
        </row>
        <row r="446">
          <cell r="A446" t="str">
            <v>02.003.999-0</v>
          </cell>
          <cell r="B446" t="str">
            <v>FAMILIA 02.003TAPUME COM TABUA PINHO TERCEIRA</v>
          </cell>
        </row>
        <row r="447">
          <cell r="A447" t="str">
            <v>02.004.001-0</v>
          </cell>
          <cell r="B447" t="str">
            <v>BARRACAO DE OBRA, C/PAREDES E PISO DE TABUAS DE PINHO DE 3ª,COBERT. DE TELHAS DE FIBROCIMENTO , REAPROVEITADOS 2 VEZES</v>
          </cell>
          <cell r="C447" t="str">
            <v>M2</v>
          </cell>
        </row>
        <row r="448">
          <cell r="A448" t="str">
            <v>02.004.002-1</v>
          </cell>
          <cell r="B448" t="str">
            <v>BARRACAO DE OBRA EM CHAPA COMPENSADA PLASTIF. COBERT. DE TELHAS DE FIBROCIMENTO, EXCL.LIGACAO PROVISORIA,INCL.INSTAL.,REAPROVEITADO 5 VEZES (PROJETO 2005)</v>
          </cell>
          <cell r="C448" t="str">
            <v>M2</v>
          </cell>
        </row>
        <row r="449">
          <cell r="A449" t="str">
            <v>02.004.003-0</v>
          </cell>
          <cell r="B449" t="str">
            <v>BARRACAO DE OBRA EM CHAPA COMPENSADA PLASTIF., EXCL.LIGACAO PROVISORIA,INCL.INSTAL.,REAPROVEITADO 5 VEZES (PROJETO 2006)</v>
          </cell>
          <cell r="C449" t="str">
            <v>M2</v>
          </cell>
        </row>
        <row r="450">
          <cell r="A450" t="str">
            <v>02.004.004-0</v>
          </cell>
          <cell r="B450" t="str">
            <v>BARRACAO DE OBRA EM CHAPA COMPENSADA PLASTIF., EXCL.LIGACAO PROVISORIA,INCL.INSTAL.,REAPROVEITADO 5 VEZES (PROJETO 2007)</v>
          </cell>
          <cell r="C450" t="str">
            <v>M2</v>
          </cell>
        </row>
        <row r="451">
          <cell r="A451" t="str">
            <v>02.004.005-0</v>
          </cell>
          <cell r="B451" t="str">
            <v>BARRACAO DE OBRA C/DIVISAO INTERNA P/ESCRITORIO E DEPOSITO DE MAT. COBERT. DE TELHAS DE FIBROCIMENTO , INCL. INSTAL., EXCL. PINT., REAPROVEITADO 2 VEZES</v>
          </cell>
          <cell r="C451" t="str">
            <v>M2</v>
          </cell>
        </row>
        <row r="452">
          <cell r="A452" t="str">
            <v>02.004.006-0</v>
          </cell>
          <cell r="B452" t="str">
            <v>BARRACAO DE OBRA, P/ESCRITORIO E ALOJAMENTO A 2,50M ACIMA DOSOLO, COBERT. DE TELHAS DE FIBROCIMENTO EXCL.PINT.E LIGACOES PROVISORIAS,REAPROVEITADO 5 VEZES</v>
          </cell>
          <cell r="C452" t="str">
            <v>M2</v>
          </cell>
        </row>
        <row r="453">
          <cell r="A453" t="str">
            <v>02.004.007-0</v>
          </cell>
          <cell r="B453" t="str">
            <v>BARRACAO DE OBRA P/ESCRITORIO E ALOJAMENTO, C/VESTIARIO E BATERIA DE SANIT., INCL. INSTAL., EXCL. PINT. (PROJETO 2008)</v>
          </cell>
          <cell r="C453" t="str">
            <v>M2</v>
          </cell>
        </row>
        <row r="454">
          <cell r="A454" t="str">
            <v>02.004.008-0</v>
          </cell>
          <cell r="B454" t="str">
            <v>SANITARIO C/VASO E CHUVEIRO P/PESSOAL DE OBRA, COBERT. DE TELHAS DE FIBROCIMENTO, INCL. INSTAL.E APARELHOS, REAPROVEITADO 2 VEZES</v>
          </cell>
          <cell r="C454" t="str">
            <v>UN</v>
          </cell>
        </row>
        <row r="455">
          <cell r="A455" t="str">
            <v>02.004.009-0</v>
          </cell>
          <cell r="B455" t="str">
            <v>SANITARIO C/VASO E CHUVEIRO P/PESSOAL DE OBRA, COLETIVO DE 2MODULOS, INCL. INSTAL. E APARELHOS, REAPROVEITADO 2 VEZES</v>
          </cell>
          <cell r="C455" t="str">
            <v>UN</v>
          </cell>
        </row>
        <row r="456">
          <cell r="A456" t="str">
            <v>02.004.999-0</v>
          </cell>
          <cell r="B456" t="str">
            <v>FAMILIA 02.004BARRACAO DE OBRA</v>
          </cell>
        </row>
        <row r="457">
          <cell r="A457" t="str">
            <v>02.006.010-0</v>
          </cell>
          <cell r="B457" t="str">
            <v>ALUGUEL DE CONTAINER, TIPO ESCRITORIO, INCL. INSTAL. ELETRICA, EXCL. TRANSP., CARGA E DESC.</v>
          </cell>
          <cell r="C457" t="str">
            <v>UNxM</v>
          </cell>
        </row>
        <row r="458">
          <cell r="A458" t="str">
            <v>02.006.015-0</v>
          </cell>
          <cell r="B458" t="str">
            <v>ALUGUEL DE CONTAINER, TIPO ESCRITORIO, INCL. INSTAL., C/ 1 VASO SANIT. E 1 LAVATORIO, EXCL. TRANSP., CARGA E DESC.</v>
          </cell>
          <cell r="C458" t="str">
            <v>UNxM</v>
          </cell>
        </row>
        <row r="459">
          <cell r="A459" t="str">
            <v>02.006.020-0</v>
          </cell>
          <cell r="B459" t="str">
            <v>ALUGUEL DE CONTAINER, TIPO SANIT., C/ 2 VASOS SANIT., 1 LAVATORIO, 1 MICTORIO E 4 CHUVEIROS, EXCL.TRANSP., CARGA E DESC.</v>
          </cell>
          <cell r="C459" t="str">
            <v>UNxM</v>
          </cell>
        </row>
        <row r="460">
          <cell r="A460" t="str">
            <v>02.006.025-0</v>
          </cell>
          <cell r="B460" t="str">
            <v>ALUGUEL DE CONTAINER, TIPO SANIT., C/ 4 VASOS SANIT., 1 LAVATORIO, 1 MICTORIO E 4 CHUVEIROS, EXCL.TRANSP., CARGA E DESC.</v>
          </cell>
          <cell r="C460" t="str">
            <v>UNxM</v>
          </cell>
        </row>
        <row r="461">
          <cell r="A461" t="str">
            <v>02.006.030-0</v>
          </cell>
          <cell r="B461" t="str">
            <v>ALUGUEL DE CONTAINER, TIPO SANIT., C/ 7 VASOS SANIT., 1 LAVATORIO E 1 MICTORIO, EXCL. TRANSP., CARGA E DESC.</v>
          </cell>
          <cell r="C461" t="str">
            <v>UNxM</v>
          </cell>
        </row>
        <row r="462">
          <cell r="A462" t="str">
            <v>02.006.999-0</v>
          </cell>
          <cell r="B462" t="str">
            <v>INDICE DA FAMILIA</v>
          </cell>
        </row>
        <row r="463">
          <cell r="A463" t="str">
            <v>02.008.999-0</v>
          </cell>
          <cell r="B463" t="str">
            <v>FAMILIA 02.008ANDAIME SUSPENSO</v>
          </cell>
        </row>
        <row r="464">
          <cell r="A464" t="str">
            <v>02.009.999-0</v>
          </cell>
          <cell r="B464" t="str">
            <v>FAMILIA 02.009FORN.PO-DE-PEDRA S/TRANSPORTE</v>
          </cell>
        </row>
        <row r="465">
          <cell r="A465" t="str">
            <v>02.010.001-0</v>
          </cell>
          <cell r="B465" t="str">
            <v>GALPAO ABERTO P/OFICINA E DEPOSITO DE CANTEIRO DE OBRAS, EMMAD. DE LEI</v>
          </cell>
          <cell r="C465" t="str">
            <v>M2</v>
          </cell>
        </row>
        <row r="466">
          <cell r="A466" t="str">
            <v>02.010.002-0</v>
          </cell>
          <cell r="B466" t="str">
            <v>GALPAO ABERTO P/OFICINA E DEPOSITO DE CANTEIRO DE OBRAS, EMMAD. DE LEI, SENDO MAD. E COBERTURA EMPREGADOS 3 VEZES</v>
          </cell>
          <cell r="C466" t="str">
            <v>M2</v>
          </cell>
        </row>
        <row r="467">
          <cell r="A467" t="str">
            <v>02.010.999-0</v>
          </cell>
          <cell r="B467" t="str">
            <v>FAMILIA 02.010GALPAO P/CANTEIRO DE OBRAS</v>
          </cell>
        </row>
        <row r="468">
          <cell r="A468" t="str">
            <v>02.011.001-0</v>
          </cell>
          <cell r="B468" t="str">
            <v>CERCA PROTETORA DE BORDA DE VALA, EM PINHO DE 3ª, C/APROVEITAMENTO DE 1 VEZ DA MAD.</v>
          </cell>
          <cell r="C468" t="str">
            <v>M</v>
          </cell>
        </row>
        <row r="469">
          <cell r="A469" t="str">
            <v>02.011.002-0</v>
          </cell>
          <cell r="B469" t="str">
            <v>CERCA PROTETORA DE BORDA DE VALA, EM PINHO DE 3ª, CONSID. OUSO 3 VEZES DA MAD.</v>
          </cell>
          <cell r="C469" t="str">
            <v>M</v>
          </cell>
        </row>
        <row r="470">
          <cell r="A470" t="str">
            <v>02.011.003-0</v>
          </cell>
          <cell r="B470" t="str">
            <v>RETIRADA E RECOLOCACAO DA CERCA PROTETORA DE BORDA DE VALA,SEGUNDO DESCRICAO DO ITEM 02.011.001, EXCETO O MAT.</v>
          </cell>
          <cell r="C470" t="str">
            <v>M</v>
          </cell>
        </row>
        <row r="471">
          <cell r="A471" t="str">
            <v>02.011.010-0</v>
          </cell>
          <cell r="B471" t="str">
            <v>CERCA PROT.DE BORDA VALA OU OBRA,C/TELA PLAST.COR LARANJA/AMARELA,CONSID.2XUTILIZACAO.INCL.APOIOS,FORN.COLOC.E RETIRADA</v>
          </cell>
          <cell r="C471" t="str">
            <v>M2</v>
          </cell>
        </row>
        <row r="472">
          <cell r="A472" t="str">
            <v>02.011.999-0</v>
          </cell>
          <cell r="B472" t="str">
            <v>INDICE DA FAMILIA</v>
          </cell>
        </row>
        <row r="473">
          <cell r="A473" t="str">
            <v>02.015.001-0</v>
          </cell>
          <cell r="B473" t="str">
            <v>INSTALACAO E LIGACAO PROVISORIAS DE AGUA E ESGOTO</v>
          </cell>
          <cell r="C473" t="str">
            <v>UN</v>
          </cell>
        </row>
        <row r="474">
          <cell r="A474" t="str">
            <v>02.015.999-0</v>
          </cell>
          <cell r="B474" t="str">
            <v>FAMILIA 02.015LIGACOES PROVISORIAS (SANITARIAS)</v>
          </cell>
        </row>
        <row r="475">
          <cell r="A475" t="str">
            <v>02.016.001-0</v>
          </cell>
          <cell r="B475" t="str">
            <v>INSTALACAO E LIGACAO PROVISORIAS DE ENERGIA ELETR., EM BAIXATENSAO</v>
          </cell>
          <cell r="C475" t="str">
            <v>UN</v>
          </cell>
        </row>
        <row r="476">
          <cell r="A476" t="str">
            <v>02.016.003-0</v>
          </cell>
          <cell r="B476" t="str">
            <v>ENTRADA DE SERV. AEREA, EM ALTA TENSAO, P/ 30KVA</v>
          </cell>
          <cell r="C476" t="str">
            <v>UN</v>
          </cell>
        </row>
        <row r="477">
          <cell r="A477" t="str">
            <v>02.016.004-0</v>
          </cell>
          <cell r="B477" t="str">
            <v>ENTRADA DE SERV. AEREA, EM ALTA TENSAO, P/ 45KVA</v>
          </cell>
          <cell r="C477" t="str">
            <v>UN</v>
          </cell>
        </row>
        <row r="478">
          <cell r="A478" t="str">
            <v>02.016.006-0</v>
          </cell>
          <cell r="B478" t="str">
            <v>ENTRADA DE SERV. AEREA, EM ALTA TENSAO, P/ 75KVA</v>
          </cell>
          <cell r="C478" t="str">
            <v>UN</v>
          </cell>
        </row>
        <row r="479">
          <cell r="A479" t="str">
            <v>02.016.008-0</v>
          </cell>
          <cell r="B479" t="str">
            <v>ENTRADA DE SERV. AEREA, EM ALTA TENSAO, P/ 112,5KVA</v>
          </cell>
          <cell r="C479" t="str">
            <v>UN</v>
          </cell>
        </row>
        <row r="480">
          <cell r="A480" t="str">
            <v>02.016.010-0</v>
          </cell>
          <cell r="B480" t="str">
            <v>ENTRADA DE SERV. AEREA, EM ALTA TENSAO, P/ 150KVA</v>
          </cell>
          <cell r="C480" t="str">
            <v>UN</v>
          </cell>
        </row>
        <row r="481">
          <cell r="A481" t="str">
            <v>02.016.999-0</v>
          </cell>
          <cell r="B481" t="str">
            <v>FAMILIA 02.016LIGACOES PROVISORIA - ELETRICAS</v>
          </cell>
        </row>
        <row r="482">
          <cell r="A482" t="str">
            <v>02.020.001-0</v>
          </cell>
          <cell r="B482" t="str">
            <v>PLACA DE IDENTIFICACAO DE OBRA PUBL., INCL. PINT. E SUPORTEDE MAD.</v>
          </cell>
          <cell r="C482" t="str">
            <v>M2</v>
          </cell>
        </row>
        <row r="483">
          <cell r="A483" t="str">
            <v>02.020.005-0</v>
          </cell>
          <cell r="B483" t="str">
            <v>BARRAGENS DE BLOQUEIO DE OBRA NA VIA PUBL., COMPREEND. O FORN., PINT. E REAPROV. DO CONJ. 40 VEZES</v>
          </cell>
          <cell r="C483" t="str">
            <v>M</v>
          </cell>
        </row>
        <row r="484">
          <cell r="A484" t="str">
            <v>02.020.006-0</v>
          </cell>
          <cell r="B484" t="str">
            <v>BARRAGENS DE BLOQUEIO DE OBRA NA VIA PUBL., COMPREEND. COLOC. E RETIRADA 1 VEZ</v>
          </cell>
          <cell r="C484" t="str">
            <v>M</v>
          </cell>
        </row>
        <row r="485">
          <cell r="A485" t="str">
            <v>02.020.007-0</v>
          </cell>
          <cell r="B485" t="str">
            <v>PLACA P/IDENTIFICACAO DE OBRAS DE CONCESSIONARIA DE SERV. PUBL., COMPREEND. O FORN., PINT. DA PLACA E DOS SUPORTES</v>
          </cell>
          <cell r="C485" t="str">
            <v>UN</v>
          </cell>
        </row>
        <row r="486">
          <cell r="A486" t="str">
            <v>02.020.008-0</v>
          </cell>
          <cell r="B486" t="str">
            <v>PLACA P/IDENTIFICACAO DE OBRAS DE CONCESSIONARIA DE SERV. PUBL., COMPREEND. A COLOC. E A RETIRADA 1 VEZ</v>
          </cell>
          <cell r="C486" t="str">
            <v>UN</v>
          </cell>
        </row>
        <row r="487">
          <cell r="A487" t="str">
            <v>02.020.009-0</v>
          </cell>
          <cell r="B487" t="str">
            <v>SEMAFORO P/SINALIZACAO DE BLOQUEIO DE OBRA NA VIA PUBL., CONSID. 40 VEZES O REAPROV. DA MAD.</v>
          </cell>
          <cell r="C487" t="str">
            <v>UN</v>
          </cell>
        </row>
        <row r="488">
          <cell r="A488" t="str">
            <v>02.020.010-0</v>
          </cell>
          <cell r="B488" t="str">
            <v>SEMAFORO P/SINALIZACAO DE BLOQUEIO DE OBRA NA VIA PUBL., COMPREEND. A COLOC. E A RETIRADA 1 VEZ</v>
          </cell>
          <cell r="C488" t="str">
            <v>UN</v>
          </cell>
        </row>
        <row r="489">
          <cell r="A489" t="str">
            <v>02.020.011-0</v>
          </cell>
          <cell r="B489" t="str">
            <v>PLACA DE SINALIZACAO PREVENTIVA P/OBRA NA VIA PUBL., COMPREEND. O FORN. E PINT. DA PLACA E DOS SUPORTES</v>
          </cell>
          <cell r="C489" t="str">
            <v>UN</v>
          </cell>
        </row>
        <row r="490">
          <cell r="A490" t="str">
            <v>02.020.012-0</v>
          </cell>
          <cell r="B490" t="str">
            <v>PLACA DE SINALIZACAO PREVENTIVA P/OBRA NA VIA PUBL., COMPREEND. A COLOC. E A RETIRADA 1 VEZ</v>
          </cell>
          <cell r="C490" t="str">
            <v>UN</v>
          </cell>
        </row>
        <row r="491">
          <cell r="A491" t="str">
            <v>02.020.015-0</v>
          </cell>
          <cell r="B491" t="str">
            <v>DEMARCACAO DE PAV. P/PINT. EM FAIXAS, ALTERNADAS, P/DESVIO DE TRAFEGO, MEDIDO P/UN. DE SUPERF. DEMARCADA</v>
          </cell>
          <cell r="C491" t="str">
            <v>M2</v>
          </cell>
        </row>
        <row r="492">
          <cell r="A492" t="str">
            <v>02.020.999-0</v>
          </cell>
          <cell r="B492" t="str">
            <v>FAMILIA 02.020SINALIZACAO OBRAS PUBLICAS</v>
          </cell>
        </row>
        <row r="493">
          <cell r="A493" t="str">
            <v>02.025.010-0</v>
          </cell>
          <cell r="B493" t="str">
            <v>GABARITO SIMPLES DE PASSAGEM, PROVISORIO P/VIA PUBL., SENDOO MAT. UTILIZADO 1 VEZ</v>
          </cell>
          <cell r="C493" t="str">
            <v>UN</v>
          </cell>
        </row>
        <row r="494">
          <cell r="A494" t="str">
            <v>02.025.012-0</v>
          </cell>
          <cell r="B494" t="str">
            <v>GABARITO SIMPLES DE PASSAGEM, PROVISORIO P/VIA PUBL., SENDOO MAT. REUTILIZADO 2 VEZES</v>
          </cell>
          <cell r="C494" t="str">
            <v>UN</v>
          </cell>
        </row>
        <row r="495">
          <cell r="A495" t="str">
            <v>02.025.015-0</v>
          </cell>
          <cell r="B495" t="str">
            <v>GABARITO SIMPLES DE PASSAGEM, PROVISORIO P/VIA PUBL., SENDOO MAT. REUTILIZADO 4 VEZES</v>
          </cell>
          <cell r="C495" t="str">
            <v>UN</v>
          </cell>
        </row>
        <row r="496">
          <cell r="A496" t="str">
            <v>02.025.020-0</v>
          </cell>
          <cell r="B496" t="str">
            <v>GABARITO DUPLO DE PASSAGEM, PROVISORIO P/VIA PUBL., SENDO OMAT. UTILIZADO 1 VEZ</v>
          </cell>
          <cell r="C496" t="str">
            <v>UN</v>
          </cell>
        </row>
        <row r="497">
          <cell r="A497" t="str">
            <v>02.025.025-0</v>
          </cell>
          <cell r="B497" t="str">
            <v>GABARITO DUPLO DE PASSAGEM, PROVISORIO P/VIA PUBL., SENDO OMAT. REUTILIZADO 2 VEZES</v>
          </cell>
          <cell r="C497" t="str">
            <v>UN</v>
          </cell>
        </row>
        <row r="498">
          <cell r="A498" t="str">
            <v>02.025.030-0</v>
          </cell>
          <cell r="B498" t="str">
            <v>GABARITO DUPLO DE PASSAGEM, PROVISORIO P/VIA PUBL., SENDO OMAT. REUTILIZADO 4 VEZES</v>
          </cell>
          <cell r="C498" t="str">
            <v>UN</v>
          </cell>
        </row>
        <row r="499">
          <cell r="A499" t="str">
            <v>02.025.999-0</v>
          </cell>
          <cell r="B499" t="str">
            <v>FAMILIA 02.025GABARITO SIMPLES DE PASSAGEM PROVISORIO</v>
          </cell>
        </row>
        <row r="500">
          <cell r="A500" t="str">
            <v>03.001.001-1</v>
          </cell>
          <cell r="B500" t="str">
            <v>ESCAVACAO MANUAL DE VALA/CAVA EM MAT. DE 1ªCAT., AREIA, ARGILA OU PICARRA, ATE 1,50M DE PROF.</v>
          </cell>
          <cell r="C500" t="str">
            <v>M3</v>
          </cell>
        </row>
        <row r="501">
          <cell r="A501" t="str">
            <v>03.001.002-1</v>
          </cell>
          <cell r="B501" t="str">
            <v>ESCAVACAO MANUAL DE VALA/CAVA EM MAT. DE 1ªCAT., AREIA, ARGILA OU PICARRA, ENTRE 1,50 E 3,00M DE PROF.</v>
          </cell>
          <cell r="C501" t="str">
            <v>M3</v>
          </cell>
        </row>
        <row r="502">
          <cell r="A502" t="str">
            <v>03.001.003-1</v>
          </cell>
          <cell r="B502" t="str">
            <v>ESCAVACAO MANUAL DE VALA/CAVA EM MAT. DE 1ªCAT., AREIA, ARGILA OU PICARRA, ENTRE 3,00 E 4,50M DE PROF.</v>
          </cell>
          <cell r="C502" t="str">
            <v>M3</v>
          </cell>
        </row>
        <row r="503">
          <cell r="A503" t="str">
            <v>03.001.004-1</v>
          </cell>
          <cell r="B503" t="str">
            <v>ESCAVACAO MANUAL DE VALA/CAVA EM MAT. DE 1ªCAT., AREIA, ARGILA OU PICARRA, ENTRE 4,50 E 6,00M DE PROF.</v>
          </cell>
          <cell r="C503" t="str">
            <v>M3</v>
          </cell>
        </row>
        <row r="504">
          <cell r="A504" t="str">
            <v>03.001.009-1</v>
          </cell>
          <cell r="B504" t="str">
            <v>ESCAVACAO MANUAL DE VALA/CAVA EM MAT. DE 1ªCAT., AREIA, ARGILA OU PICARRA, ENTRE 6,00 E 7,50M DE PROF.</v>
          </cell>
          <cell r="C504" t="str">
            <v>M3</v>
          </cell>
        </row>
        <row r="505">
          <cell r="A505" t="str">
            <v>03.001.010-0</v>
          </cell>
          <cell r="B505" t="str">
            <v>ESCAVACAO MANUAL DE VALA/CAVA, A FRIO, EM MAT. DE 2ªCAT., MOLEDO OU ROCHA DECOMP., ATE 1,50M DE PROF.</v>
          </cell>
          <cell r="C505" t="str">
            <v>M3</v>
          </cell>
        </row>
        <row r="506">
          <cell r="A506" t="str">
            <v>03.001.011-0</v>
          </cell>
          <cell r="B506" t="str">
            <v>ESCAVACAO MANUAL DE VALA/CAVA, A FRIO, EM MAT. DE 2ªCAT., MOLEDO OU ROCHA DECOMP., ENTRE 1,50 E 3,00M DE PROF.</v>
          </cell>
          <cell r="C506" t="str">
            <v>M3</v>
          </cell>
        </row>
        <row r="507">
          <cell r="A507" t="str">
            <v>03.001.012-0</v>
          </cell>
          <cell r="B507" t="str">
            <v>ESCAVACAO MANUAL DE VALA/CAVA, A FRIO, EM MAT. DE 2ªCAT., MOLEDO OU ROCHA DECOMP., ENTRE 3,00 E 4,50M DE PROF.</v>
          </cell>
          <cell r="C507" t="str">
            <v>M3</v>
          </cell>
        </row>
        <row r="508">
          <cell r="A508" t="str">
            <v>03.001.021-0</v>
          </cell>
          <cell r="B508" t="str">
            <v>ESCAVACAO MANUAL DE VALA/CAVA, A FRIO, EM MAT. DE 2ªCAT., MOLEDO OU ROCHA DECOMP., ENTRE 4,50 E 6,00M DE PROF.</v>
          </cell>
          <cell r="C508" t="str">
            <v>M3</v>
          </cell>
        </row>
        <row r="509">
          <cell r="A509" t="str">
            <v>03.001.022-0</v>
          </cell>
          <cell r="B509" t="str">
            <v>ESCAVACAO MANUAL DE VALA/CAVA, A FRIO, EM MAT. DE 2ªCAT., MOLEDO OU ROCHA DECOMP., ENTRE 6,00 E 7,50M DE PROF.</v>
          </cell>
          <cell r="C509" t="str">
            <v>M3</v>
          </cell>
        </row>
        <row r="510">
          <cell r="A510" t="str">
            <v>03.001.041-0</v>
          </cell>
          <cell r="B510" t="str">
            <v>ESCAVACAO MANUAL DE VALA/CAVA EM PEDRA SOLTA OU ARGILA, ATE1,50M DE PROF.</v>
          </cell>
          <cell r="C510" t="str">
            <v>M3</v>
          </cell>
        </row>
        <row r="511">
          <cell r="A511" t="str">
            <v>03.001.042-0</v>
          </cell>
          <cell r="B511" t="str">
            <v>ESCAVACAO MANUAL DE VALA/CAVA EM PEDRA SOLTA OU ARGILA, ENTRE 1,50 E 3,00M DE PROF.</v>
          </cell>
          <cell r="C511" t="str">
            <v>M3</v>
          </cell>
        </row>
        <row r="512">
          <cell r="A512" t="str">
            <v>03.001.043-0</v>
          </cell>
          <cell r="B512" t="str">
            <v>ESCAVACAO MANUAL DE VALA/CAVA EM PEDRA SOLTA OU ARGILA, ENTRE 3,00 E 4,50M DE PROF.</v>
          </cell>
          <cell r="C512" t="str">
            <v>M3</v>
          </cell>
        </row>
        <row r="513">
          <cell r="A513" t="str">
            <v>03.001.044-0</v>
          </cell>
          <cell r="B513" t="str">
            <v>ESCAVACAO MANUAL DE VALA/CAVA EM PEDRA SOLTA OU ARGILA, ENTRE 4,50 E 6,00M DE PROF.</v>
          </cell>
          <cell r="C513" t="str">
            <v>M3</v>
          </cell>
        </row>
        <row r="514">
          <cell r="A514" t="str">
            <v>03.001.045-0</v>
          </cell>
          <cell r="B514" t="str">
            <v>ESCAVACAO MANUAL DE VALA/CAVA EM PEDRA SOLTA OU ARGILA, ENTRE 6,00 E 7,50M DE PROF.</v>
          </cell>
          <cell r="C514" t="str">
            <v>M3</v>
          </cell>
        </row>
        <row r="515">
          <cell r="A515" t="str">
            <v>03.001.047-0</v>
          </cell>
          <cell r="B515" t="str">
            <v>ESCAVACAO MANUAL DE VALA/CAVA EM LODO, ATE 1,50M DE PROF.</v>
          </cell>
          <cell r="C515" t="str">
            <v>M3</v>
          </cell>
        </row>
        <row r="516">
          <cell r="A516" t="str">
            <v>03.001.048-0</v>
          </cell>
          <cell r="B516" t="str">
            <v>ESCAVACAO MANUAL DE VALA/CAVA EM LODO, ENTRE 1,50 E 3,00M DEPROF.</v>
          </cell>
          <cell r="C516" t="str">
            <v>M3</v>
          </cell>
        </row>
        <row r="517">
          <cell r="A517" t="str">
            <v>03.001.049-0</v>
          </cell>
          <cell r="B517" t="str">
            <v>ESCAVACAO MANUAL DE VALA/CAVA EM LODO, ENTRE 3,00 E 4,50M DEPROF.</v>
          </cell>
          <cell r="C517" t="str">
            <v>M3</v>
          </cell>
        </row>
        <row r="518">
          <cell r="A518" t="str">
            <v>03.001.050-0</v>
          </cell>
          <cell r="B518" t="str">
            <v>ESCAVACAO MANUAL DE VALA/CAVA EM LODO, ENTRE 4,50 E 6,00M DEPROF.</v>
          </cell>
          <cell r="C518" t="str">
            <v>M3</v>
          </cell>
        </row>
        <row r="519">
          <cell r="A519" t="str">
            <v>03.001.051-0</v>
          </cell>
          <cell r="B519" t="str">
            <v>ESCAVACAO MANUAL DE VALA/CAVA EM LODO, ENTRE 6,00 E 7,50M DEPROF.</v>
          </cell>
          <cell r="C519" t="str">
            <v>M3</v>
          </cell>
        </row>
        <row r="520">
          <cell r="A520" t="str">
            <v>03.001.061-0</v>
          </cell>
          <cell r="B520" t="str">
            <v>MARROAMENTO EM MAT. DE 3ªCAT., ROCHA VIVA P/REDUCAO A PEDRADE MAO</v>
          </cell>
          <cell r="C520" t="str">
            <v>M3</v>
          </cell>
        </row>
        <row r="521">
          <cell r="A521" t="str">
            <v>03.001.065-1</v>
          </cell>
          <cell r="B521" t="str">
            <v>DESMONTE MANUAL DE BL. EM MAT. DE 3ªCAT., ROCHA VIVA, INCL.REDUCAO A PEDRA DE MAO</v>
          </cell>
          <cell r="C521" t="str">
            <v>M3</v>
          </cell>
        </row>
        <row r="522">
          <cell r="A522" t="str">
            <v>03.001.070-1</v>
          </cell>
          <cell r="B522" t="str">
            <v>DESMONTE MANUAL EM MAT. DE 2ªCAT., MOLEDO OU ROCHA DECOMP.,INCL. REDUCAO A PEDRA DE MAO</v>
          </cell>
          <cell r="C522" t="str">
            <v>M3</v>
          </cell>
        </row>
        <row r="523">
          <cell r="A523" t="str">
            <v>03.001.071-1</v>
          </cell>
          <cell r="B523" t="str">
            <v>MARROAMENTO DE MAT. DE 2ªCAT., ROCHA DECOMP. P/REDUCAO A PEDRA DE MAO</v>
          </cell>
          <cell r="C523" t="str">
            <v>M3</v>
          </cell>
        </row>
        <row r="524">
          <cell r="A524" t="str">
            <v>03.001.080-1</v>
          </cell>
          <cell r="B524" t="str">
            <v>ESCAVACAO MANUAL EM MAT. DE 1ªCAT., A CEU ABERTO, PROF. ATE0,50M</v>
          </cell>
          <cell r="C524" t="str">
            <v>M3</v>
          </cell>
        </row>
        <row r="525">
          <cell r="A525" t="str">
            <v>03.001.085-1</v>
          </cell>
          <cell r="B525" t="str">
            <v>ESCAVACAO MANUAL EM MAT. DE 1ªCAT., A CEU ABERTO, PROF. MAIOR QUE 0,50M</v>
          </cell>
          <cell r="C525" t="str">
            <v>M3</v>
          </cell>
        </row>
        <row r="526">
          <cell r="A526" t="str">
            <v>03.001.090-0</v>
          </cell>
          <cell r="B526" t="str">
            <v>ESCAVACAO, EM TUNEL, DE MAT. DE 1ªCAT., AREIA, ARGILA OU PICARRA, SERV. SEMI-MECANIZADO</v>
          </cell>
          <cell r="C526" t="str">
            <v>M3</v>
          </cell>
        </row>
        <row r="527">
          <cell r="A527" t="str">
            <v>03.001.095-0</v>
          </cell>
          <cell r="B527" t="str">
            <v>ESCAVACAO E REATERRO DE VALA, EM MAT. DE 1ªCAT., P/LIGACAO PREDIAL DE ESGOTO SANIT.</v>
          </cell>
          <cell r="C527" t="str">
            <v>M</v>
          </cell>
        </row>
        <row r="528">
          <cell r="A528" t="str">
            <v>03.001.098-0</v>
          </cell>
          <cell r="B528" t="str">
            <v>ESCAVACAO E REATERRO DE VALA, EM MAT. DE 1ªCAT., P/LIGACAO DE AGUA POTAVEL</v>
          </cell>
          <cell r="C528" t="str">
            <v>M</v>
          </cell>
        </row>
        <row r="529">
          <cell r="A529" t="str">
            <v>03.001.100-0</v>
          </cell>
          <cell r="B529" t="str">
            <v>ESCAVACAO MANUAL DE VALA/CAVA EM MAT. DE 1ªCAT., ATE 1,50M DE PROF., EM BECOS ATE 2,00M DE LARG., EM FAVELAS</v>
          </cell>
          <cell r="C529" t="str">
            <v>M3</v>
          </cell>
        </row>
        <row r="530">
          <cell r="A530" t="str">
            <v>03.001.101-0</v>
          </cell>
          <cell r="B530" t="str">
            <v>ESCAVACAO MANUAL DE VALA/CAVA EM MAT. DE 1ªCAT., ENTRE 1,50E 3,00M DE PROF., EM BECOS ATE 2,00M DE LARG., EM FAVELAS</v>
          </cell>
          <cell r="C530" t="str">
            <v>M3</v>
          </cell>
        </row>
        <row r="531">
          <cell r="A531" t="str">
            <v>03.001.102-0</v>
          </cell>
          <cell r="B531" t="str">
            <v>ESCAVACAO MANUAL DE VALA/CAVA EM MAT. DE 1ªCAT., ENTRE 3,00E 4,50M DE PROF., EM BECOS ATE 2,00M DE LARG., EM FAVELAS</v>
          </cell>
          <cell r="C531" t="str">
            <v>M3</v>
          </cell>
        </row>
        <row r="532">
          <cell r="A532" t="str">
            <v>03.001.110-0</v>
          </cell>
          <cell r="B532" t="str">
            <v>ESCAVACAO MANUAL DE VALA/CAVA EM LODO OU LAMA, ATE 1,50M DEPROF., EM BECOS ATE 2,00M DE LARG., EM FAVELAS</v>
          </cell>
          <cell r="C532" t="str">
            <v>M3</v>
          </cell>
        </row>
        <row r="533">
          <cell r="A533" t="str">
            <v>03.001.111-0</v>
          </cell>
          <cell r="B533" t="str">
            <v>ESCAVACAO MANUAL DE VALA/CAVA EM LODO OU LAMA, ENTRE 1,50 E3,00M DE PROF., EM BECOS ATE 2,00M DE LARG., EM FAVELAS</v>
          </cell>
          <cell r="C533" t="str">
            <v>M3</v>
          </cell>
        </row>
        <row r="534">
          <cell r="A534" t="str">
            <v>03.001.999-0</v>
          </cell>
          <cell r="B534" t="str">
            <v>INDICE 03.001.ESCAVACAO MANUAL</v>
          </cell>
        </row>
        <row r="535">
          <cell r="A535" t="str">
            <v>03.002.001-1</v>
          </cell>
          <cell r="B535" t="str">
            <v>ESCAVACAO MANUAL DE VALA EM MAT. DE 1ªCAT., C/ESCOR. E ESGOT. MANUAL</v>
          </cell>
          <cell r="C535" t="str">
            <v>M3</v>
          </cell>
        </row>
        <row r="536">
          <cell r="A536" t="str">
            <v>03.002.999-0</v>
          </cell>
          <cell r="B536" t="str">
            <v>INDICE 03.002.ESCAVACAO MANUAL C/ESC. E ESGOT.</v>
          </cell>
        </row>
        <row r="537">
          <cell r="A537" t="str">
            <v>03.004.001-1</v>
          </cell>
          <cell r="B537" t="str">
            <v>ESCAVACAO DE VALA/CAVA A FOGO EM MAT. DE 2ªCAT., MOLEDO OU ROCHA DECOMP., ATE 1,50M DE PROF.</v>
          </cell>
          <cell r="C537" t="str">
            <v>M3</v>
          </cell>
        </row>
        <row r="538">
          <cell r="A538" t="str">
            <v>03.004.002-0</v>
          </cell>
          <cell r="B538" t="str">
            <v>ESCAVACAO DE VALA/CAVA A FOGO EM MAT. DE 2ªCAT., MOLEDO OU ROCHA DECOMP., ENTRE 1,50 E 3,00M DE PROF.</v>
          </cell>
          <cell r="C538" t="str">
            <v>M3</v>
          </cell>
        </row>
        <row r="539">
          <cell r="A539" t="str">
            <v>03.004.003-0</v>
          </cell>
          <cell r="B539" t="str">
            <v>ESCAVACAO DE VALA/CAVA A FOGO EM MAT. DE 2ªCAT., MOLEDO OU ROCHA DECOMP., ENTRE 3,00 E 4,50M DE PROF.</v>
          </cell>
          <cell r="C539" t="str">
            <v>M3</v>
          </cell>
        </row>
        <row r="540">
          <cell r="A540" t="str">
            <v>03.004.012-0</v>
          </cell>
          <cell r="B540" t="str">
            <v>ESCAVACAO DE VALA/CAVA A FOGO EM MAT. DE 2ªCAT., MOLEDO OU ROCHA DECOMP., ENTRE 4,50 E 6,00M DE PROF.</v>
          </cell>
          <cell r="C540" t="str">
            <v>M3</v>
          </cell>
        </row>
        <row r="541">
          <cell r="A541" t="str">
            <v>03.004.013-0</v>
          </cell>
          <cell r="B541" t="str">
            <v>ESCAVACAO DE VALA/CAVA A FOGO EM MAT. DE 2ªCAT., MOLEDO OU ROCHA DECOMP., ENTRE 6,00 E 7,50M DE PROF.</v>
          </cell>
          <cell r="C541" t="str">
            <v>M3</v>
          </cell>
        </row>
        <row r="542">
          <cell r="A542" t="str">
            <v>03.004.020-1</v>
          </cell>
          <cell r="B542" t="str">
            <v>ESCAVACAO DE VALA/CAVA A FOGO EM MAT. DE 3ªCAT., ROCHA VIVA,ATE 1,50M DE PROF., FURACAO A BARRA MINA</v>
          </cell>
          <cell r="C542" t="str">
            <v>M3</v>
          </cell>
        </row>
        <row r="543">
          <cell r="A543" t="str">
            <v>03.004.021-0</v>
          </cell>
          <cell r="B543" t="str">
            <v>ESCAVACAO DE VALA/CAVA A FOGO EM MAT. DE 3ªCAT., ROCHA VIVA,ENTRE 1,50 E 3,00M DE PROF., FURACAO A BARRA MINA</v>
          </cell>
          <cell r="C543" t="str">
            <v>M3</v>
          </cell>
        </row>
        <row r="544">
          <cell r="A544" t="str">
            <v>03.004.022-0</v>
          </cell>
          <cell r="B544" t="str">
            <v>ESCAVACAO DE VALA/CAVA A FOGO EM MAT. DE 3ªCAT., ROCHA VIVA,ENTRE 3,00 E 4,50M DE PROF., FURACAO A BARRA MINA</v>
          </cell>
          <cell r="C544" t="str">
            <v>M3</v>
          </cell>
        </row>
        <row r="545">
          <cell r="A545" t="str">
            <v>03.004.023-0</v>
          </cell>
          <cell r="B545" t="str">
            <v>ESCAVACAO DE VALA/CAVA A FOGO EM MAT. DE 3ªCAT., ROCHA VIVA,ENTRE 4,50 E 6,00M DE PROF., FURACAO A BARRA MINA</v>
          </cell>
          <cell r="C545" t="str">
            <v>M3</v>
          </cell>
        </row>
        <row r="546">
          <cell r="A546" t="str">
            <v>03.004.024-0</v>
          </cell>
          <cell r="B546" t="str">
            <v>ESCAVACAO DE VALA/CAVA A FOGO EM MAT. DE 3ªCAT., ROCHA VIVA,ENTRE 6,00 E 7,50M DE PROF., FURACAO A BARRA MINA</v>
          </cell>
          <cell r="C546" t="str">
            <v>M3</v>
          </cell>
        </row>
        <row r="547">
          <cell r="A547" t="str">
            <v>03.004.025-0</v>
          </cell>
          <cell r="B547" t="str">
            <v>ESCAVACAO A FOGO EM MAT. DE 2ªCAT., MOLEDO OU ROCHA DECOMP.,A CEU ABERTO, FURACAO A BARRA MINA</v>
          </cell>
          <cell r="C547" t="str">
            <v>M3</v>
          </cell>
        </row>
        <row r="548">
          <cell r="A548" t="str">
            <v>03.004.028-0</v>
          </cell>
          <cell r="B548" t="str">
            <v>ESCAVACAO A FOGO EM MAT. DE 3ªCAT., ROCHA VIVA, A CEU ABERTO, FURACAO A BARRA MINA</v>
          </cell>
          <cell r="C548" t="str">
            <v>M3</v>
          </cell>
        </row>
        <row r="549">
          <cell r="A549" t="str">
            <v>03.004.030-0</v>
          </cell>
          <cell r="B549" t="str">
            <v>DESMONTE A FOGO EM MAT. DE 3ªCAT., ROCHA VIVA, FURACAO A BROCA E MARRETA</v>
          </cell>
          <cell r="C549" t="str">
            <v>M3</v>
          </cell>
        </row>
        <row r="550">
          <cell r="A550" t="str">
            <v>03.004.031-0</v>
          </cell>
          <cell r="B550" t="str">
            <v>DESMONTE A FOGO DE MAT. DE 2ªCAT., ROCHA MEDIANAMENTE DECOMP., FURACAO A BROCA E MARRETA</v>
          </cell>
          <cell r="C550" t="str">
            <v>M3</v>
          </cell>
        </row>
        <row r="551">
          <cell r="A551" t="str">
            <v>03.004.999-0</v>
          </cell>
          <cell r="B551" t="str">
            <v>INDICE 03.004.ESCAVACAO E DESMONTE A FOGO</v>
          </cell>
        </row>
        <row r="552">
          <cell r="A552" t="str">
            <v>03.005.011-0</v>
          </cell>
          <cell r="B552" t="str">
            <v>ESCAVACAO DE ROCHA A FOGO CUIDADOSO, A CEU ABERTO, EM AREA URBANA</v>
          </cell>
          <cell r="C552" t="str">
            <v>M3</v>
          </cell>
        </row>
        <row r="553">
          <cell r="A553" t="str">
            <v>03.005.013-0</v>
          </cell>
          <cell r="B553" t="str">
            <v>ESCAVACAO DE ROCHA A FOGO CUIDADOSO, A CEU ABERTO, EM AREA URBANA, INCL. BOTA-FORA A 50,00M</v>
          </cell>
          <cell r="C553" t="str">
            <v>M3</v>
          </cell>
        </row>
        <row r="554">
          <cell r="A554" t="str">
            <v>03.005.020-1</v>
          </cell>
          <cell r="B554" t="str">
            <v>ESCAVACAO A FOGO EM MAT. DE 2ªCAT., EM TALUDES, VALAS OU CAVAS, ATE 1,50M DE PROF., PERF. A AR COMPR.</v>
          </cell>
          <cell r="C554" t="str">
            <v>M3</v>
          </cell>
        </row>
        <row r="555">
          <cell r="A555" t="str">
            <v>03.005.021-0</v>
          </cell>
          <cell r="B555" t="str">
            <v>ESCAVACAO A FOGO EM MAT. DE 2ªCAT., EM TALUDES, VALAS OU CAVAS, ENTRE 1,50 E 3,00M DE PROF., PERF. A AR COMPR.</v>
          </cell>
          <cell r="C555" t="str">
            <v>M3</v>
          </cell>
        </row>
        <row r="556">
          <cell r="A556" t="str">
            <v>03.005.022-0</v>
          </cell>
          <cell r="B556" t="str">
            <v>ESCAVACAO A FOGO EM MAT. DE 2ªCAT., EM TALUDES, VALAS OU CAVAS, ENTRE 3,00 E 4,50M DE PROF., PERF. A AR COMPR.</v>
          </cell>
          <cell r="C556" t="str">
            <v>M3</v>
          </cell>
        </row>
        <row r="557">
          <cell r="A557" t="str">
            <v>03.005.023-0</v>
          </cell>
          <cell r="B557" t="str">
            <v>ESCAVACAO A FOGO EM MAT. DE 2ªCAT., EM TALUDES, VALAS OU CAVAS, ENTRE 4,50 E 6,00M DE PROF., PERF. A AR COMPR.</v>
          </cell>
          <cell r="C557" t="str">
            <v>M3</v>
          </cell>
        </row>
        <row r="558">
          <cell r="A558" t="str">
            <v>03.005.024-0</v>
          </cell>
          <cell r="B558" t="str">
            <v>ESCAVACAO A FOGO EM MAT. DE 2ªCAT., EM TALUDES, VALAS OU CAVAS, ENTRE 6,00 E 7,50M DE PROF., PERF. A AR COMPR.</v>
          </cell>
          <cell r="C558" t="str">
            <v>M3</v>
          </cell>
        </row>
        <row r="559">
          <cell r="A559" t="str">
            <v>03.005.025-0</v>
          </cell>
          <cell r="B559" t="str">
            <v>ESCAVACAO A FOGO EM MAT. DE 3ªCAT., A CEU ABERTO, ROCHA VIVA, PERF. A AR COMPR., INCL. BOTA-FORA A 50,00M</v>
          </cell>
          <cell r="C559" t="str">
            <v>M3</v>
          </cell>
        </row>
        <row r="560">
          <cell r="A560" t="str">
            <v>03.005.026-0</v>
          </cell>
          <cell r="B560" t="str">
            <v>ESCAVACAO A FOGO EM MAT. DE 3ªCAT., A CEU ABERTO, ROCHA VIVA, PERF. A AR COMPR., INCL. BOTA-FORA A 100,00M</v>
          </cell>
          <cell r="C560" t="str">
            <v>M3</v>
          </cell>
        </row>
        <row r="561">
          <cell r="A561" t="str">
            <v>03.005.030-1</v>
          </cell>
          <cell r="B561" t="str">
            <v>ESCAVACAO A FOGO EM MAT. DE 3ªCAT., EM TALUDES, VALAS OU CAVAS, ATE 1,50M DE PROF., PERF. A AR COMPR.</v>
          </cell>
          <cell r="C561" t="str">
            <v>M3</v>
          </cell>
        </row>
        <row r="562">
          <cell r="A562" t="str">
            <v>03.005.031-0</v>
          </cell>
          <cell r="B562" t="str">
            <v>ESCAVACAO A FOGO EM MAT. DE 3ªCAT., EM TALUDES, VALAS OU CAVAS, ENTRE 1,50 E 3,00M DE PROF., PERF. A AR COMPR.</v>
          </cell>
          <cell r="C562" t="str">
            <v>M3</v>
          </cell>
        </row>
        <row r="563">
          <cell r="A563" t="str">
            <v>03.005.032-0</v>
          </cell>
          <cell r="B563" t="str">
            <v>ESCAVACAO A FOGO EM MAT. DE 3ªCAT., EM TALUDES, VALAS OU CAVAS, ENTRE 3,00 E 4,50M DE PROF., PERF. A AR COMPR.</v>
          </cell>
          <cell r="C563" t="str">
            <v>M3</v>
          </cell>
        </row>
        <row r="564">
          <cell r="A564" t="str">
            <v>03.005.033-0</v>
          </cell>
          <cell r="B564" t="str">
            <v>ESCAVACAO A FOGO EM MAT. DE 3ªCAT., EM TALUDES, VALAS OU CAVAS, ENTRE 4,50 E 6,00M DE PROF., PERF. A AR COMPR.</v>
          </cell>
          <cell r="C564" t="str">
            <v>M3</v>
          </cell>
        </row>
        <row r="565">
          <cell r="A565" t="str">
            <v>03.005.034-0</v>
          </cell>
          <cell r="B565" t="str">
            <v>ESCAVACAO A FOGO EM MAT. DE 3ªCAT., EM TALUDES, VALAS OU CAVAS, ENTRE 6,00 E 7,50M DE PROF., PERF. A AR COMPR.</v>
          </cell>
          <cell r="C565" t="str">
            <v>M3</v>
          </cell>
        </row>
        <row r="566">
          <cell r="A566" t="str">
            <v>03.005.038-1</v>
          </cell>
          <cell r="B566" t="str">
            <v>ESCAVACAO A FOGO EM MAT. DE 3ªCAT., ROCHA VIVA, A CEU ABERTO, PERF. A AR COMPR.</v>
          </cell>
          <cell r="C566" t="str">
            <v>M3</v>
          </cell>
        </row>
        <row r="567">
          <cell r="A567" t="str">
            <v>03.005.039-0</v>
          </cell>
          <cell r="B567" t="str">
            <v>ESCAVACAO A FOGO EM MAT. DE 2ªCAT., A CEU ABERTO, PERF. A ARCOMPR.</v>
          </cell>
          <cell r="C567" t="str">
            <v>M3</v>
          </cell>
        </row>
        <row r="568">
          <cell r="A568" t="str">
            <v>03.005.040-0</v>
          </cell>
          <cell r="B568" t="str">
            <v>DESMONTE A FOGO DE BL. EM MAT. DE 3ªCAT., ROCHA VIVA, PERF.A AR COMPR., INCL. REDUCAO A PEDRA DE MAO</v>
          </cell>
          <cell r="C568" t="str">
            <v>M3</v>
          </cell>
        </row>
        <row r="569">
          <cell r="A569" t="str">
            <v>03.005.041-0</v>
          </cell>
          <cell r="B569" t="str">
            <v>DESMONTE A FOGO DE BL. EM MAT. DE 2ªCAT., PERF. A AR COMPR.,INCL. REDUCAO A PEDRA DE MAO</v>
          </cell>
          <cell r="C569" t="str">
            <v>M3</v>
          </cell>
        </row>
        <row r="570">
          <cell r="A570" t="str">
            <v>03.005.045-0</v>
          </cell>
          <cell r="B570" t="str">
            <v>DESMONTE A FOGO DE BL. EM MAT. DE 2ªCAT., PERF. A AR COMPR.,REDUCAO A PEDRA DE MAO A AR COMPR., CUNHA E PALMETA</v>
          </cell>
          <cell r="C570" t="str">
            <v>M3</v>
          </cell>
        </row>
        <row r="571">
          <cell r="A571" t="str">
            <v>03.005.046-0</v>
          </cell>
          <cell r="B571" t="str">
            <v>DESMONTE A FOGO DE BL. EM MAT. DE 3ªCAT., PERF. A AR COMPR.,INCL. REDUCAO A PEDRA DE MAO A AR COMPR. E ROMPEDOR</v>
          </cell>
          <cell r="C571" t="str">
            <v>M3</v>
          </cell>
        </row>
        <row r="572">
          <cell r="A572" t="str">
            <v>03.005.999-0</v>
          </cell>
          <cell r="B572" t="str">
            <v>INDICE DA FAMILIA</v>
          </cell>
        </row>
        <row r="573">
          <cell r="A573" t="str">
            <v>03.007.001-0</v>
          </cell>
          <cell r="B573" t="str">
            <v>ESCAVACAO DE CONTORNO DE ABOBODA DE TUNEL, UTILIZ. FOGO CUIDADOSO</v>
          </cell>
          <cell r="C573" t="str">
            <v>M2</v>
          </cell>
        </row>
        <row r="574">
          <cell r="A574" t="str">
            <v>03.007.002-0</v>
          </cell>
          <cell r="B574" t="str">
            <v>ESCAVACAO A FOGO DE GALERIA-PILOTO, EM MAT. DE 3ªCAT., ROCHAVIVA</v>
          </cell>
          <cell r="C574" t="str">
            <v>M3</v>
          </cell>
        </row>
        <row r="575">
          <cell r="A575" t="str">
            <v>03.007.003-0</v>
          </cell>
          <cell r="B575" t="str">
            <v>ESCAVACAO A FOGO EM MAT. DE 3ªCAT., ROCHA VIVA, P/ABERTURA DE TUNEL DE 70,00M2, C/CARREGAMENTO MEC. DO MAT. ESCAVADO</v>
          </cell>
          <cell r="C575" t="str">
            <v>M3</v>
          </cell>
        </row>
        <row r="576">
          <cell r="A576" t="str">
            <v>03.007.004-1</v>
          </cell>
          <cell r="B576" t="str">
            <v>ESCAVACAO A FOGO EM MAT. DE 3ªCAT., ROCHA VIVA, P/ABERTURA DE TUNEL DE 21,00M2, C/RETIRADA MEC. DO MAT. ESCAVADO</v>
          </cell>
          <cell r="C576" t="str">
            <v>M3</v>
          </cell>
        </row>
        <row r="577">
          <cell r="A577" t="str">
            <v>03.007.999-0</v>
          </cell>
          <cell r="B577" t="str">
            <v>INDICE DA FAMILIA</v>
          </cell>
        </row>
        <row r="578">
          <cell r="A578" t="str">
            <v>03.008.010-1</v>
          </cell>
          <cell r="B578" t="str">
            <v>ESCAVACAO EM MAT. DE 2ªCAT., MOLEDO OU ROCHA MUITO DECOMP.,C/EQUIP. A AR COMPR., S/EXPLOSIVOS, ATE 1,50M DE PROF.</v>
          </cell>
          <cell r="C578" t="str">
            <v>M3</v>
          </cell>
        </row>
        <row r="579">
          <cell r="A579" t="str">
            <v>03.008.011-0</v>
          </cell>
          <cell r="B579" t="str">
            <v>ESCAVACAO EM MAT. DE 2ªCAT., MOLEDO OU ROCHA MUITO DECOMP.,C/EQUIP.A AR COMPR.,S/EXPLOSIVOS,ENTRE 1,50 E 3,00M DE PROF.</v>
          </cell>
          <cell r="C579" t="str">
            <v>M3</v>
          </cell>
        </row>
        <row r="580">
          <cell r="A580" t="str">
            <v>03.008.012-0</v>
          </cell>
          <cell r="B580" t="str">
            <v>ESCAVACAO EM MAT. DE 2ªCAT., MOLEDO OU ROCHA MUITO DECOMP.,C/EQUIP.A AR COMPR.,S/EXPLOSIVOS,ENTRE 3,00 E 4,50M DE PROF.</v>
          </cell>
          <cell r="C580" t="str">
            <v>M3</v>
          </cell>
        </row>
        <row r="581">
          <cell r="A581" t="str">
            <v>03.008.013-0</v>
          </cell>
          <cell r="B581" t="str">
            <v>ESCAVACAO EM MAT. DE 2ªCAT., MOLEDO OU ROCHA MUITO DECOMP.,C/EQUIP.A AR COMPR.,S/EXPLOSIVOS,ENTRE 4,50 E 6,00M DE PROF.</v>
          </cell>
          <cell r="C581" t="str">
            <v>M3</v>
          </cell>
        </row>
        <row r="582">
          <cell r="A582" t="str">
            <v>03.008.014-0</v>
          </cell>
          <cell r="B582" t="str">
            <v>ESCAVACAO EM MAT. DE 2ªCAT., MOLEDO OU ROCHA MUITO DECOMP.,C/EQUIP.A AR COMPR.,S/EXPLOSIVOS,ENTRE 6,00 E 7,50M DE PROF.</v>
          </cell>
          <cell r="C582" t="str">
            <v>M3</v>
          </cell>
        </row>
        <row r="583">
          <cell r="A583" t="str">
            <v>03.008.020-1</v>
          </cell>
          <cell r="B583" t="str">
            <v>ESCAVACAO EM MAT. DE 2ªCAT., MOLEDO OU ROCHA DECOMP., C/EQUIP. A AR COMPR., S/EXPLOSIVOS, ATE 1,50M DE PROF.</v>
          </cell>
          <cell r="C583" t="str">
            <v>M3</v>
          </cell>
        </row>
        <row r="584">
          <cell r="A584" t="str">
            <v>03.008.021-0</v>
          </cell>
          <cell r="B584" t="str">
            <v>ESCAVACAO EM MAT. DE 2ªCAT., MOLEDO OU ROCHA DECOMP., C/EQUIP. A AR COMPR., S/EXPLOSIVOS, ENTRE 1,50 E 3,00M DE PROF.</v>
          </cell>
          <cell r="C584" t="str">
            <v>M3</v>
          </cell>
        </row>
        <row r="585">
          <cell r="A585" t="str">
            <v>03.008.022-0</v>
          </cell>
          <cell r="B585" t="str">
            <v>ESCAVACAO EM MAT. DE 2ªCAT., MOLEDO OU ROCHA DECOMP., C/EQUIP. A AR COMPR., S/EXPLOSIVOS, ENTRE 3,00 E 4,50M DE PROF.</v>
          </cell>
          <cell r="C585" t="str">
            <v>M3</v>
          </cell>
        </row>
        <row r="586">
          <cell r="A586" t="str">
            <v>03.008.023-0</v>
          </cell>
          <cell r="B586" t="str">
            <v>ESCAVACAO EM MAT. DE 2ªCAT., MOLEDO OU ROCHA DECOMP., C/EQUIP. A AR COMPR., S/EXPLOSIVOS, ENTRE 4,50 E 6,00M DE PROF.</v>
          </cell>
          <cell r="C586" t="str">
            <v>M3</v>
          </cell>
        </row>
        <row r="587">
          <cell r="A587" t="str">
            <v>03.008.024-0</v>
          </cell>
          <cell r="B587" t="str">
            <v>ESCAVACAO EM MAT. DE 2ªCAT., MOLEDO OU ROCHA DECOMP., C/EQUIP. A AR COMPR., S/EXPLOSIVO, ENTRE 6,00 E 7,50M DE PROF.</v>
          </cell>
          <cell r="C587" t="str">
            <v>M3</v>
          </cell>
        </row>
        <row r="588">
          <cell r="A588" t="str">
            <v>03.008.050-1</v>
          </cell>
          <cell r="B588" t="str">
            <v>ESCAVACAO EM MAT. DE 3ªCAT., ROCHA SA FRATURADA, C/EQUIP. AAR COMPR. E ENCUNHAMENTO, S/EXPLOSIVOS, ATE 1,50M PROF.</v>
          </cell>
          <cell r="C588" t="str">
            <v>M3</v>
          </cell>
        </row>
        <row r="589">
          <cell r="A589" t="str">
            <v>03.008.051-0</v>
          </cell>
          <cell r="B589" t="str">
            <v>ESCAVACAO EM MAT.DE 3ªCAT.,ROCHA SA FRATURADA,C/EQUIP.A AR COMPR.E ENCUNHAMENTO,S/EXPLOSIVOS,ENTRE 1,50 E 3,00M DE PROF.</v>
          </cell>
          <cell r="C589" t="str">
            <v>M3</v>
          </cell>
        </row>
        <row r="590">
          <cell r="A590" t="str">
            <v>03.008.052-0</v>
          </cell>
          <cell r="B590" t="str">
            <v>ESCAVACAO EM MAT.DE 3ªCAT.,ROCHA SA FRATURADA,C/EQUIP.A AR COMPR.E ENCUNHAMENTO,C/EXPLOSIVOS,ENTRE 3,00 E 4,50M DE PROF.</v>
          </cell>
          <cell r="C590" t="str">
            <v>M3</v>
          </cell>
        </row>
        <row r="591">
          <cell r="A591" t="str">
            <v>03.008.053-0</v>
          </cell>
          <cell r="B591" t="str">
            <v>ESCAVACAO EM MAT.DE 3ªCAT.,ROCHA SA FRATURADA,C/EQUIP.A AR COMPR.E ENCUNHAMENTO,S/EXPLOSIVOS,ENTRE 4,50 E 6,00M DE PROF.</v>
          </cell>
          <cell r="C591" t="str">
            <v>M3</v>
          </cell>
        </row>
        <row r="592">
          <cell r="A592" t="str">
            <v>03.008.054-0</v>
          </cell>
          <cell r="B592" t="str">
            <v>ESCAVACAO EM MAT.DE 3ªCAT.,ROCHA SA FRATURADA,C/EQUIP.A AR COMPR.E ENCUNHAMENTO,S/EXPLOSIVOS,ENTRE 6,00 E 7,50M DE PROF.</v>
          </cell>
          <cell r="C592" t="str">
            <v>M3</v>
          </cell>
        </row>
        <row r="593">
          <cell r="A593" t="str">
            <v>03.008.060-1</v>
          </cell>
          <cell r="B593" t="str">
            <v>ESCAVACAO EM MAT. DE 3ªCAT., ROCHA VIVA, C/EQUIP. A AR COMPR. SERRACAO C/BROCAS E ENCUNHAMENTO, ATE 1,50M DE PROF.</v>
          </cell>
          <cell r="C593" t="str">
            <v>M3</v>
          </cell>
        </row>
        <row r="594">
          <cell r="A594" t="str">
            <v>03.008.061-0</v>
          </cell>
          <cell r="B594" t="str">
            <v>ESCAVACAO EM MAT. DE 3ªCAT.,ROCHA VIVA,C/EQUIP.A AR COMPR.,SERRACAO C/BROCAS E ENCUNHAMENTO, ENTRE 1,50 E 3,00M DE PROF.</v>
          </cell>
          <cell r="C594" t="str">
            <v>M3</v>
          </cell>
        </row>
        <row r="595">
          <cell r="A595" t="str">
            <v>03.008.062-0</v>
          </cell>
          <cell r="B595" t="str">
            <v>ESCAVACAO EM MAT. DE 3ªCAT.,ROCHA VIVA,C/EQUIP.A AR COMPR.,SERRACAO C/BROCAS E ENCUNHAMENTO, ENTRE 3,00 E 4,50M DE PROF.</v>
          </cell>
          <cell r="C595" t="str">
            <v>M3</v>
          </cell>
        </row>
        <row r="596">
          <cell r="A596" t="str">
            <v>03.008.063-0</v>
          </cell>
          <cell r="B596" t="str">
            <v>ESCAVACAO EM MAT. DE 3ªCAT.,ROCHA VIVA,C/EQUIP.A AR COMPR.,SERRACAO C/BROCAS E ENCUNHAMENTO, ENTRE 4,50 E 6,00M DE PROF.</v>
          </cell>
          <cell r="C596" t="str">
            <v>M3</v>
          </cell>
        </row>
        <row r="597">
          <cell r="A597" t="str">
            <v>03.008.064-0</v>
          </cell>
          <cell r="B597" t="str">
            <v>ESCAVACAO EM MAT. DE 3ªCAT., ROCHA VIVA,C/EQUIP.A AR COMPR.,SERRACAO C/BROCAS E ENCUNHAMENTO,ENTRE 6,00 E 7,50M DE PROF.</v>
          </cell>
          <cell r="C597" t="str">
            <v>M3</v>
          </cell>
        </row>
        <row r="598">
          <cell r="A598" t="str">
            <v>03.008.080-1</v>
          </cell>
          <cell r="B598" t="str">
            <v>ESCAVACAO EM MAT. DE 3ªCAT., ROCHA SA FRATURADA, C/EQUIP. AAR COMPR., A CEU ABERTO, S/EXPLOSIVOS</v>
          </cell>
          <cell r="C598" t="str">
            <v>M3</v>
          </cell>
        </row>
        <row r="599">
          <cell r="A599" t="str">
            <v>03.008.085-0</v>
          </cell>
          <cell r="B599" t="str">
            <v>ESCAVACAO EM MAT. DE 3ªCAT., ROCHA VIVA, C/EQUIP. A AR COMPR., A CEU ABERTO, S/EXPLOSIVOS</v>
          </cell>
          <cell r="C599" t="str">
            <v>M3</v>
          </cell>
        </row>
        <row r="600">
          <cell r="A600" t="str">
            <v>03.008.090-1</v>
          </cell>
          <cell r="B600" t="str">
            <v>ESCAVACAO EM MAT. DE 2ªCAT., MOLEDO OU ROCHA MUITO DECOMP.,C/EQUIP. A AR COMPR., A CEU ABERTO, S/EXPLOSIVOS</v>
          </cell>
          <cell r="C600" t="str">
            <v>M3</v>
          </cell>
        </row>
        <row r="601">
          <cell r="A601" t="str">
            <v>03.008.095-0</v>
          </cell>
          <cell r="B601" t="str">
            <v>ESCAVACAO EM MAT. DE 2ªCAT., MOLEDO OU ROCHA DECOMP., C/EQUIP. A AR COMPR., A CEU ABERTO, S/EXPLOSIVOS</v>
          </cell>
          <cell r="C601" t="str">
            <v>M3</v>
          </cell>
        </row>
        <row r="602">
          <cell r="A602" t="str">
            <v>03.008.120-1</v>
          </cell>
          <cell r="B602" t="str">
            <v>DESMONTE DE BL. EM MAT. DE 3ªCAT., ROCHA VIVA, C/EQUIP. A ARCOMPR., VOLUME ATE 1,00M3, S/UTILIZACAO DE EXPLOSIVOS</v>
          </cell>
          <cell r="C602" t="str">
            <v>M3</v>
          </cell>
        </row>
        <row r="603">
          <cell r="A603" t="str">
            <v>03.008.125-1</v>
          </cell>
          <cell r="B603" t="str">
            <v>DESMONTE DE BL. EM MAT. DE 2ªCAT., C/ROMPEDOR A AR COMPR., S/EXPLOSIVOS</v>
          </cell>
          <cell r="C603" t="str">
            <v>M3</v>
          </cell>
        </row>
        <row r="604">
          <cell r="A604" t="str">
            <v>03.008.150-1</v>
          </cell>
          <cell r="B604" t="str">
            <v>SERRACAO CONTINUA EM MAT. DE 3ªCAT., ROCHA VIVA, P/IMPEDIR PROPAGACAO DE VIBRACOES DA ESCAV. A FOGO</v>
          </cell>
          <cell r="C604" t="str">
            <v>M2</v>
          </cell>
        </row>
        <row r="605">
          <cell r="A605" t="str">
            <v>03.008.999-0</v>
          </cell>
          <cell r="B605" t="str">
            <v>INDICE 03.008.ESCAVACAO COM EQUIPAMENTO AR COMPRIMIDO</v>
          </cell>
        </row>
        <row r="606">
          <cell r="A606" t="str">
            <v>03.009.002-1</v>
          </cell>
          <cell r="B606" t="str">
            <v>COMPACTACAO DE ATERRO EM CAMADAS DE 15CM C/MACO</v>
          </cell>
          <cell r="C606" t="str">
            <v>M3</v>
          </cell>
        </row>
        <row r="607">
          <cell r="A607" t="str">
            <v>03.009.003-0</v>
          </cell>
          <cell r="B607" t="str">
            <v>COMPACTACAO DE ATERRO EM CAMADAS DE 20CM</v>
          </cell>
          <cell r="C607" t="str">
            <v>M3</v>
          </cell>
        </row>
        <row r="608">
          <cell r="A608" t="str">
            <v>03.009.004-0</v>
          </cell>
          <cell r="B608" t="str">
            <v>ATERRO EM MAT. DE 1ªCAT., COMPACTADO EM CAMADAS DE 20 A 80CM, P/SUPORTE DE CAMADA DE CONCR.</v>
          </cell>
          <cell r="C608" t="str">
            <v>M3</v>
          </cell>
        </row>
        <row r="609">
          <cell r="A609" t="str">
            <v>03.009.005-0</v>
          </cell>
          <cell r="B609" t="str">
            <v>ATERRO EM MAT. DE 1ªCAT., COMPACT. MANUAL EM CAMADAS DE 20CM, DE MAT. APILOADO, DE JAZIDAS ATE 1KM</v>
          </cell>
          <cell r="C609" t="str">
            <v>M3</v>
          </cell>
        </row>
        <row r="610">
          <cell r="A610" t="str">
            <v>03.009.006-0</v>
          </cell>
          <cell r="B610" t="str">
            <v>ATERRO EM MAT. DE 1ªCAT., COMPACT. MANUAL EM CAMADAS DE 20CM, DE MAT. APILOADO, DE JAZIDAS ATE 2KM</v>
          </cell>
          <cell r="C610" t="str">
            <v>M3</v>
          </cell>
        </row>
        <row r="611">
          <cell r="A611" t="str">
            <v>03.009.007-0</v>
          </cell>
          <cell r="B611" t="str">
            <v>ATERRO EM MAT. DE 1ªCAT., COMPACT. MANUAL EM CAMADAS DE 20CM, DE MAT. APILOADO, DE JAZIDAS ATE 3KM</v>
          </cell>
          <cell r="C611" t="str">
            <v>M3</v>
          </cell>
        </row>
        <row r="612">
          <cell r="A612" t="str">
            <v>03.009.008-0</v>
          </cell>
          <cell r="B612" t="str">
            <v>ATERRO EM MAT. DE 1ªCAT., COMPACT. MANUAL EM CAMADAS DE 20CM, DE MAT. APILOADO, DE JAZIDAS ATE 4KM</v>
          </cell>
          <cell r="C612" t="str">
            <v>M3</v>
          </cell>
        </row>
        <row r="613">
          <cell r="A613" t="str">
            <v>03.009.009-0</v>
          </cell>
          <cell r="B613" t="str">
            <v>ATERRO EM MAT. DE 1ªCAT., COMPACT. MANUAL EM CAMADAS DE 20CM, DE MAT. APILOADO, DE JAZIDAS ATE 5KM</v>
          </cell>
          <cell r="C613" t="str">
            <v>M3</v>
          </cell>
        </row>
        <row r="614">
          <cell r="A614" t="str">
            <v>03.009.010-0</v>
          </cell>
          <cell r="B614" t="str">
            <v>COMPACTACAO EM MAT. DE 1ªCAT., ESPALHAMENTO E SOCAMENTO MANUAL EM CAMADAS DE 30CM DE MAT. APILOADO</v>
          </cell>
          <cell r="C614" t="str">
            <v>M3</v>
          </cell>
        </row>
        <row r="615">
          <cell r="A615" t="str">
            <v>03.009.999-0</v>
          </cell>
          <cell r="B615" t="str">
            <v>INDICE 03.009.ATERRO DE COMPACTACAO MANUAL.</v>
          </cell>
        </row>
        <row r="616">
          <cell r="A616" t="str">
            <v>03.010.001-0</v>
          </cell>
          <cell r="B616" t="str">
            <v>ATERRO EM MAT. DE 1ªCAT., ESPALHADO P/TRATOR, EM CAMADAS DE20CM, REGADO P/CAMINHAO E COMPACTADO A 90% C/ROLO</v>
          </cell>
          <cell r="C616" t="str">
            <v>M3</v>
          </cell>
        </row>
        <row r="617">
          <cell r="A617" t="str">
            <v>03.010.002-0</v>
          </cell>
          <cell r="B617" t="str">
            <v>MATERIAL P/ATERRO,1ª CATEGORIA E COMPACTADO A 90%,INCLUSIVETRANSPORTE A 1KM,EM CAMINHAO BASCULANTE,EXCLUSIVE ROYALTIES</v>
          </cell>
          <cell r="C617" t="str">
            <v>M3</v>
          </cell>
        </row>
        <row r="618">
          <cell r="A618" t="str">
            <v>03.010.003-0</v>
          </cell>
          <cell r="B618" t="str">
            <v>MATERIAL P/ATERRO,1ª CATEGORIA E COMPACTADO A 90%,INCLUSIVETRANSPORTE A 2KM,EM CAMINHAO BASCULANTE,EXCLUSIVE ROYALTIES</v>
          </cell>
          <cell r="C618" t="str">
            <v>M3</v>
          </cell>
        </row>
        <row r="619">
          <cell r="A619" t="str">
            <v>03.010.004-0</v>
          </cell>
          <cell r="B619" t="str">
            <v>MATERIAL P/ATERRO,1ª CATEGORIA E COMPACTADO A 90%,INCLUSIVETRANSPORTE A 3KM,EM CAMINHAO BASCULANTE,EXCLUSIVE ROYALTIES</v>
          </cell>
          <cell r="C619" t="str">
            <v>M3</v>
          </cell>
        </row>
        <row r="620">
          <cell r="A620" t="str">
            <v>03.010.005-0</v>
          </cell>
          <cell r="B620" t="str">
            <v>MATERIAL P/ ATERRO,1ª CATEGORIA E COMPACTADO A 90%,INCLUSIVETRANSPORTE A 4KM,EM CAMINHAO BASCULANTE,EXCLUSIVE ROYALTIES</v>
          </cell>
          <cell r="C620" t="str">
            <v>M3</v>
          </cell>
        </row>
        <row r="621">
          <cell r="A621" t="str">
            <v>03.010.006-0</v>
          </cell>
          <cell r="B621" t="str">
            <v>MATERIAL P/ATERRO,1ª CATEGORIA E COMPACTADO A 90%,INCLUSIVETRANSPORTE A 5KM,EM CAMINHAO BASCULANTE,EXCLUSIVE ROYALTIES</v>
          </cell>
          <cell r="C621" t="str">
            <v>M3</v>
          </cell>
        </row>
        <row r="622">
          <cell r="A622" t="str">
            <v>03.010.007-0</v>
          </cell>
          <cell r="B622" t="str">
            <v>MATERIAL P/ATERRO,1ª CATEGORIA E COMPACTADO A 90%,INCLUSIVETRANSPORTE A 10KM,EM CAMINHAO BASCULANTE,EXCLUSIVE ROYALTIES</v>
          </cell>
          <cell r="C622" t="str">
            <v>M3</v>
          </cell>
        </row>
        <row r="623">
          <cell r="A623" t="str">
            <v>03.010.008-0</v>
          </cell>
          <cell r="B623" t="str">
            <v>COMPACTACAO DE ATERRO, EM CAMADAS DE 30CM, UTILIZ. COMPACTADOR PNEUMATICO, INCL. COMPRESSOR</v>
          </cell>
          <cell r="C623" t="str">
            <v>M3</v>
          </cell>
        </row>
        <row r="624">
          <cell r="A624" t="str">
            <v>03.010.009-0</v>
          </cell>
          <cell r="B624" t="str">
            <v>COMPACTACAO DE ATERRO, EM CAMADAS DE 20CM, UTILIZ. COMPACTADOR, INCL. COMPRESSOR</v>
          </cell>
          <cell r="C624" t="str">
            <v>M3</v>
          </cell>
        </row>
        <row r="625">
          <cell r="A625" t="str">
            <v>03.010.012-0</v>
          </cell>
          <cell r="B625" t="str">
            <v>ATERRO COMPACTADO A 95%, EM CAMADAS DE 20CM DE MAT. SOLTO, EM TER. DE BOA RESISTENCIA</v>
          </cell>
          <cell r="C625" t="str">
            <v>M3</v>
          </cell>
        </row>
        <row r="626">
          <cell r="A626" t="str">
            <v>03.010.013-0</v>
          </cell>
          <cell r="B626" t="str">
            <v>ATERRO COMPACTADO A 95%, EM CAMADAS DE 20CM DE MAT. SOLTO, EM TER. DE BAIXA RESISTENCIA (ARGILA MOLE)</v>
          </cell>
          <cell r="C626" t="str">
            <v>M3</v>
          </cell>
        </row>
        <row r="627">
          <cell r="A627" t="str">
            <v>03.010.050-0</v>
          </cell>
          <cell r="B627" t="str">
            <v>MATERIAL P/ATERRO,1ª CATEGORIA E COMPACTADO A 90%,INCLUSIVETRANSPORTE A 1KM,EM CAMINHAO BASCULANTE,INCLUSIVE ROYALTIES</v>
          </cell>
          <cell r="C627" t="str">
            <v>M3</v>
          </cell>
        </row>
        <row r="628">
          <cell r="A628" t="str">
            <v>03.010.051-0</v>
          </cell>
          <cell r="B628" t="str">
            <v>MATERIAL P/ATERRO,1ª CATEGORIA E COMPACTADO A 90%,INCLUSIVETRANSPORTE A 2KM,EM CAMINHAO BASCULANTE,INCLUSIVE ROYALTIES</v>
          </cell>
          <cell r="C628" t="str">
            <v>M3</v>
          </cell>
        </row>
        <row r="629">
          <cell r="A629" t="str">
            <v>03.010.052-0</v>
          </cell>
          <cell r="B629" t="str">
            <v>MATERIAL P/ATERRO,1ª CATEGORIA E COMPACTADO A 90%,INCLUSIVETRANSPORTE A 3KM,EM CAMINHAO BASCULANTE,INCLUSIVE ROYALTIES</v>
          </cell>
          <cell r="C629" t="str">
            <v>M3</v>
          </cell>
        </row>
        <row r="630">
          <cell r="A630" t="str">
            <v>03.010.053-0</v>
          </cell>
          <cell r="B630" t="str">
            <v>MATERIAL P/ATERRO,1ª CATEGORIA E COMPACTADO A 90%,INCLUSIVETRANSPORTE A 4KM,EM CAMINHAO BASCULANTE,INCLUSIVE ROYALTIES</v>
          </cell>
          <cell r="C630" t="str">
            <v>M3</v>
          </cell>
        </row>
        <row r="631">
          <cell r="A631" t="str">
            <v>03.010.054-0</v>
          </cell>
          <cell r="B631" t="str">
            <v>MATERIAL P/ATERRO,1ª CATEGORIA E COMPACTADO A 90%,INCLUSIVETRANSPORTE A 5KM,EM CAMINHAO BASCULANTE,INCLUSIVE ROYALTIES</v>
          </cell>
          <cell r="C631" t="str">
            <v>M3</v>
          </cell>
        </row>
        <row r="632">
          <cell r="A632" t="str">
            <v>03.010.060-0</v>
          </cell>
          <cell r="B632" t="str">
            <v>MATERIAL P/ATERRO,1ª CATEGORIA E COMPACTADO A 90%,INCLUSIVETRANSPORTE A 10KM,EM CAMINHAO BASCULANTE,INCLUSIVE ROYALTIES</v>
          </cell>
          <cell r="C632" t="str">
            <v>M3</v>
          </cell>
        </row>
        <row r="633">
          <cell r="A633" t="str">
            <v>03.010.999-0</v>
          </cell>
          <cell r="B633" t="str">
            <v>INDICE 03.010.ATERRO E COMPACTACAO MECANICA</v>
          </cell>
        </row>
        <row r="634">
          <cell r="A634" t="str">
            <v>03.011.015-1</v>
          </cell>
          <cell r="B634" t="str">
            <v>REATERRO DE VALA/CAVA UTILIZ. VIBRO COMPACTADOR PORTATIL</v>
          </cell>
          <cell r="C634" t="str">
            <v>M3</v>
          </cell>
        </row>
        <row r="635">
          <cell r="A635" t="str">
            <v>03.011.999-0</v>
          </cell>
          <cell r="B635" t="str">
            <v>INDICE DA FAMILIA</v>
          </cell>
        </row>
        <row r="636">
          <cell r="A636" t="str">
            <v>03.012.010-0</v>
          </cell>
          <cell r="B636" t="str">
            <v>REATERRO DE VALA/CAVA C/TRATOR C/POTENCIA EM TORNO DE 200CV</v>
          </cell>
          <cell r="C636" t="str">
            <v>M3</v>
          </cell>
        </row>
        <row r="637">
          <cell r="A637" t="str">
            <v>03.012.999-0</v>
          </cell>
          <cell r="B637" t="str">
            <v>INDICE DA FAMILIA</v>
          </cell>
        </row>
        <row r="638">
          <cell r="A638" t="str">
            <v>03.013.001-1</v>
          </cell>
          <cell r="B638" t="str">
            <v>REATERRO DE VALA/CAVA COMPACTADA A MACO EM CAMADAS DE 30CM</v>
          </cell>
          <cell r="C638" t="str">
            <v>M3</v>
          </cell>
        </row>
        <row r="639">
          <cell r="A639" t="str">
            <v>03.013.005-0</v>
          </cell>
          <cell r="B639" t="str">
            <v>REATERRO DE VALA/CAVA COMPACTADA A MACO, EM CAMADAS DE 20CMDE ESP., EM BECOS DE ATE 2,50M DE LARG., EM FAVELAS</v>
          </cell>
          <cell r="C639" t="str">
            <v>M3</v>
          </cell>
        </row>
        <row r="640">
          <cell r="A640" t="str">
            <v>03.013.006-0</v>
          </cell>
          <cell r="B640" t="str">
            <v>REATERRO DE VALA/CAVA COMPACTADA A MACO, EM CAMADAS DE 30CMDE ESP., EM BECOS DE ATE 2,50M DE LARG., EM FAVELAS</v>
          </cell>
          <cell r="C640" t="str">
            <v>M3</v>
          </cell>
        </row>
        <row r="641">
          <cell r="A641" t="str">
            <v>03.013.999-0</v>
          </cell>
          <cell r="B641" t="str">
            <v>FAMILIA 03.013</v>
          </cell>
        </row>
        <row r="642">
          <cell r="A642" t="str">
            <v>03.014.005-0</v>
          </cell>
          <cell r="B642" t="str">
            <v>REATERRO DE VALA/CAVA, ESPALHAMENTO C/ RETRO-ESCAVADEIRA E COMPACTACAO VIBRATORIA, EXCLUSIVE MATERIAL</v>
          </cell>
          <cell r="C642" t="str">
            <v>M3</v>
          </cell>
        </row>
        <row r="643">
          <cell r="A643" t="str">
            <v>03.014.999-0</v>
          </cell>
          <cell r="B643" t="str">
            <v>FAMILIA 03.014</v>
          </cell>
        </row>
        <row r="644">
          <cell r="A644" t="str">
            <v>03.015.010-0</v>
          </cell>
          <cell r="B644" t="str">
            <v>REATERRO DE VALA/CAVA C/PO-DE-PEDRA</v>
          </cell>
          <cell r="C644" t="str">
            <v>M3</v>
          </cell>
        </row>
        <row r="645">
          <cell r="A645" t="str">
            <v>03.015.015-0</v>
          </cell>
          <cell r="B645" t="str">
            <v>REATERRO DE VALAS/CAVAS C/PO-DE-PEDRA, INCL. MAT. E COMPACT., EM BECOS DE ATE 2,50M DE LARG., EM FAVELAS</v>
          </cell>
          <cell r="C645" t="str">
            <v>M3</v>
          </cell>
        </row>
        <row r="646">
          <cell r="A646" t="str">
            <v>03.015.999-0</v>
          </cell>
          <cell r="B646" t="str">
            <v>FAMILIA 03.015</v>
          </cell>
        </row>
        <row r="647">
          <cell r="A647" t="str">
            <v>03.016.001-0</v>
          </cell>
          <cell r="B647" t="str">
            <v>UNIDADE DE REF. P/SERV. DE ESCAV. MEC.</v>
          </cell>
          <cell r="C647" t="str">
            <v>UR</v>
          </cell>
        </row>
        <row r="648">
          <cell r="A648" t="str">
            <v>03.016.005-1</v>
          </cell>
          <cell r="B648" t="str">
            <v>ESCAVACAO MEC. DE VALA NAO ESCORADA, EM MAT. DE 1ªCAT. C/REDUTOR DE PRODUT., ATE 1,50M DE PROF., C/RETRO-ESCAVADEIRA</v>
          </cell>
          <cell r="C648" t="str">
            <v>M3</v>
          </cell>
        </row>
        <row r="649">
          <cell r="A649" t="str">
            <v>03.016.010-1</v>
          </cell>
          <cell r="B649" t="str">
            <v>ESCAVACAO MEC.DE VALA NAO ESCORADA,EM MAT. DE 1ªCAT.C/REDUTOR DE PRODUT.,ENTRE 1,50 E 3,00M DE PROF.,C/RETRO-ESCAVADEIRA</v>
          </cell>
          <cell r="C649" t="str">
            <v>M3</v>
          </cell>
        </row>
        <row r="650">
          <cell r="A650" t="str">
            <v>03.016.015-1</v>
          </cell>
          <cell r="B650" t="str">
            <v>ESCAVACAO MEC. DE VALA NAO ESCORADA, EM MAT. DE 1ªCAT. ATE 1,50M DE PROF., C/RETRO-ESCAVADEIRA</v>
          </cell>
          <cell r="C650" t="str">
            <v>M3</v>
          </cell>
        </row>
        <row r="651">
          <cell r="A651" t="str">
            <v>03.016.018-1</v>
          </cell>
          <cell r="B651" t="str">
            <v>ESCAVACAO MEC. DE VALA NAO ESCORADA, EM MAT. DE 1ªCAT., ENTRE 1,50 E 3,00M DE PROF., C/RETRO-ESCAVADEIRA</v>
          </cell>
          <cell r="C651" t="str">
            <v>M3</v>
          </cell>
        </row>
        <row r="652">
          <cell r="A652" t="str">
            <v>03.016.020-1</v>
          </cell>
          <cell r="B652" t="str">
            <v>ESCAVACAO MEC. DE VALA ESCORADA, EM MAT. DE 1ªCAT., C/REDUTOR DE PRODUT., ATE 1,50M DE PROF., C/RETRO-ESCAVADEIRA</v>
          </cell>
          <cell r="C652" t="str">
            <v>M3</v>
          </cell>
        </row>
        <row r="653">
          <cell r="A653" t="str">
            <v>03.016.025-1</v>
          </cell>
          <cell r="B653" t="str">
            <v>ESCAVACAO DE VALA ESCORADA, EM MAT. DE 1ªCAT., C/REDUTOR DEPRODUT., ENTRE 1,50 E 3,00M DE PROF., C/RETRO-ESCAVADEIRA</v>
          </cell>
          <cell r="C653" t="str">
            <v>M3</v>
          </cell>
        </row>
        <row r="654">
          <cell r="A654" t="str">
            <v>03.016.050-1</v>
          </cell>
          <cell r="B654" t="str">
            <v>ESCAVACAO MEC. DE VALA ESCORADA, EM MAT. DE 1ªCAT., ATE 1,50M DE PROF., C/RETRO-ESCAVADEIRA</v>
          </cell>
          <cell r="C654" t="str">
            <v>M3</v>
          </cell>
        </row>
        <row r="655">
          <cell r="A655" t="str">
            <v>03.016.055-1</v>
          </cell>
          <cell r="B655" t="str">
            <v>ESCAVACAO MEC. DE VALA ESCORADA, EM MAT. DE 1ªCAT., ENTRE 1,50 E 3,00M DE PROF., C/RETRO-ESCAVADEIRA</v>
          </cell>
          <cell r="C655" t="str">
            <v>M3</v>
          </cell>
        </row>
        <row r="656">
          <cell r="A656" t="str">
            <v>03.016.999-0</v>
          </cell>
          <cell r="B656" t="str">
            <v>FAMILIA 03.016</v>
          </cell>
        </row>
        <row r="657">
          <cell r="A657" t="str">
            <v>03.020.030-1</v>
          </cell>
          <cell r="B657" t="str">
            <v>ESCAVACAO MEC. DE VALA NAO ESCORADA, EM MAT. DE 1ªCAT., C/REDUTOR DE PRODUT., ATE 1,50M DE PROF., C/ESCAVADEIRA HIDR.</v>
          </cell>
          <cell r="C657" t="str">
            <v>M3</v>
          </cell>
        </row>
        <row r="658">
          <cell r="A658" t="str">
            <v>03.020.035-1</v>
          </cell>
          <cell r="B658" t="str">
            <v>ESCAVACAO MEC.DE VALA NAO ESCORADA,EM MAT.DE 1ªCAT.,C/REDUTOR DE PRODUT.,ENTRE 1,50 E 3,00M DE PROF.,C/ESCAVADEIRA HIDR.</v>
          </cell>
          <cell r="C658" t="str">
            <v>M3</v>
          </cell>
        </row>
        <row r="659">
          <cell r="A659" t="str">
            <v>03.020.040-1</v>
          </cell>
          <cell r="B659" t="str">
            <v>ESCAVACAO MEC.DE VALA NAO ESCORADA,EM MAT.DE 1ªCAT.,C/REDUTOR DE PRODUT.,ENTRE 3,00 E 4,50M DE PROF.,C/ESCAVADEIRA HIDR.</v>
          </cell>
          <cell r="C659" t="str">
            <v>M3</v>
          </cell>
        </row>
        <row r="660">
          <cell r="A660" t="str">
            <v>03.020.045-1</v>
          </cell>
          <cell r="B660" t="str">
            <v>ESCAVACAO MEC.DE VALA NAO ESCORADA,EM MAT.DE 1ªCAT.,C/REDUTOR DE PRODUT.,ENTRE 4,50 E 6,00M DE PROF.,C/ESCAVADEIRA HIDR.</v>
          </cell>
          <cell r="C660" t="str">
            <v>M3</v>
          </cell>
        </row>
        <row r="661">
          <cell r="A661" t="str">
            <v>03.020.050-1</v>
          </cell>
          <cell r="B661" t="str">
            <v>ESCAVACAO MEC. DE VALA NAO ESCORADA, EM MAT. DE 1ªCAT., ATE1,50M DE PROF., C/ESCAVADEIRA HIDR.</v>
          </cell>
          <cell r="C661" t="str">
            <v>M3</v>
          </cell>
        </row>
        <row r="662">
          <cell r="A662" t="str">
            <v>03.020.052-1</v>
          </cell>
          <cell r="B662" t="str">
            <v>ESCAVACAO MEC. DE VALA NAO ESCORADA, EM MAT. DE 1ªCAT., ENTRE 1,50 E 3,00 DE PROF., C/ESCAVADEIRA HIDR.</v>
          </cell>
          <cell r="C662" t="str">
            <v>M3</v>
          </cell>
        </row>
        <row r="663">
          <cell r="A663" t="str">
            <v>03.020.055-1</v>
          </cell>
          <cell r="B663" t="str">
            <v>ESCAVACAO MEC. DE VALA NAO ESCORADA, EM MAT. DE 1ªCAT., ENTRE 3,00 E 4,50M DE PROF., C/ESCAVADEIRA HIDR.</v>
          </cell>
          <cell r="C663" t="str">
            <v>M3</v>
          </cell>
        </row>
        <row r="664">
          <cell r="A664" t="str">
            <v>03.020.057-1</v>
          </cell>
          <cell r="B664" t="str">
            <v>ESCAVACAO MEC. DE VALA NAO ESCORADA, EM MAT. DE 1ªCAT., ENTRE 4,50 E 6,00M DE PROF., C/ESCAVADEIRA HIDR.</v>
          </cell>
          <cell r="C664" t="str">
            <v>M3</v>
          </cell>
        </row>
        <row r="665">
          <cell r="A665" t="str">
            <v>03.020.060-1</v>
          </cell>
          <cell r="B665" t="str">
            <v>ESCAVACAO MEC. DE VALA ESCORADA, EM MAT. DE 1ªCAT., C/REDUTOR DE PRODUT., ATE 1,50M DE PROF., C/ESCAVADEIRA HIDR.</v>
          </cell>
          <cell r="C665" t="str">
            <v>M3</v>
          </cell>
        </row>
        <row r="666">
          <cell r="A666" t="str">
            <v>03.020.065-1</v>
          </cell>
          <cell r="B666" t="str">
            <v>ESCAVACAO MEC.DE VALA ESCORADA, EM MAT.DE 1ªCAT., C/REDUTORDE PRODUT., ENTRE 1,50 E 3,00M DE PROF., C/ESCAVADEIRA HIDR.</v>
          </cell>
          <cell r="C666" t="str">
            <v>M3</v>
          </cell>
        </row>
        <row r="667">
          <cell r="A667" t="str">
            <v>03.020.070-1</v>
          </cell>
          <cell r="B667" t="str">
            <v>ESCAVACAO MEC.DE VALA ESCORADA, EM MAT.DE 1ªCAT., C/REDUTORDE PRODUT., ENTRE 3,00 E 4,50M DE PROF., C/ESCAVADEIRA HIDR.</v>
          </cell>
          <cell r="C667" t="str">
            <v>M3</v>
          </cell>
        </row>
        <row r="668">
          <cell r="A668" t="str">
            <v>03.020.075-1</v>
          </cell>
          <cell r="B668" t="str">
            <v>ESCAVACAO MEC.DE VALA ESCORADA, EM MAT.DE 1ªCAT., C/REDUTORDE PRODUT., ENTRE 4,50 E 6,00M DE PROF., C/ESCAVADEIRA HIDR.</v>
          </cell>
          <cell r="C668" t="str">
            <v>M3</v>
          </cell>
        </row>
        <row r="669">
          <cell r="A669" t="str">
            <v>03.020.080-1</v>
          </cell>
          <cell r="B669" t="str">
            <v>ESCAVACAO MEC. DE VALA ESCORADA, EM MAT. DE 1ªCAT., ATE 1,50M DE PROF., C/ESCAVADEIRA HIDR.</v>
          </cell>
          <cell r="C669" t="str">
            <v>M3</v>
          </cell>
        </row>
        <row r="670">
          <cell r="A670" t="str">
            <v>03.020.085-1</v>
          </cell>
          <cell r="B670" t="str">
            <v>ESCAVACAO MEC. DE VALA ESCORADA, EM MAT. DE 1ªCAT., ENTRE 1,50 E 3,00M DE PROF., C/ESCAVADEIRA HIDR.</v>
          </cell>
          <cell r="C670" t="str">
            <v>M3</v>
          </cell>
        </row>
        <row r="671">
          <cell r="A671" t="str">
            <v>03.020.090-1</v>
          </cell>
          <cell r="B671" t="str">
            <v>ESCAVACAO MEC. DE VALA ESCORADA, EM MAT. DE 1ªCAT., ENTRE 3,00 E 4,50M DE PROF., C/ESCAVADEIRA HIDR.</v>
          </cell>
          <cell r="C671" t="str">
            <v>M3</v>
          </cell>
        </row>
        <row r="672">
          <cell r="A672" t="str">
            <v>03.020.100-1</v>
          </cell>
          <cell r="B672" t="str">
            <v>ESCAVACAO MEC. DE VALA ESCORADA, EM MAT. DE 1ªCAT., ENTRE 4,50 E 6,00M DE PROF., C/ESCAVADEIRA HIDR.</v>
          </cell>
          <cell r="C672" t="str">
            <v>M3</v>
          </cell>
        </row>
        <row r="673">
          <cell r="A673" t="str">
            <v>03.020.200-0</v>
          </cell>
          <cell r="B673" t="str">
            <v>ESCAVACAO MEC. P/ACERTO DE TALUDES, EM MAT. DE 1ªCAT., C/ESCAVADEIRA HIDR.</v>
          </cell>
          <cell r="C673" t="str">
            <v>M3</v>
          </cell>
        </row>
        <row r="674">
          <cell r="A674" t="str">
            <v>03.020.999-0</v>
          </cell>
          <cell r="B674" t="str">
            <v>INDICE DA FAMILIA</v>
          </cell>
        </row>
        <row r="675">
          <cell r="A675" t="str">
            <v>03.021.005-1</v>
          </cell>
          <cell r="B675" t="str">
            <v>ESCAVACAO MEC., A CEU ABERTO, EM MAT. DE 1ªCAT., C/ESCAVADEIRA HIDR.</v>
          </cell>
          <cell r="C675" t="str">
            <v>M3</v>
          </cell>
        </row>
        <row r="676">
          <cell r="A676" t="str">
            <v>03.021.999-0</v>
          </cell>
          <cell r="B676" t="str">
            <v>FAMILIA 03.021</v>
          </cell>
        </row>
        <row r="677">
          <cell r="A677" t="str">
            <v>03.022.010-0</v>
          </cell>
          <cell r="B677" t="str">
            <v>ESCAVACAO MEC. DE VALA, EM MAT. DE 2ªCAT., MOLEDO OU ROCHA MUITO DECOMPOSTA, C/ESCAVADEIRA HIDR., S/COMPRESSOR</v>
          </cell>
          <cell r="C677" t="str">
            <v>M3</v>
          </cell>
        </row>
        <row r="678">
          <cell r="A678" t="str">
            <v>03.022.999-0</v>
          </cell>
          <cell r="B678" t="str">
            <v>INDICE DA FAMILIA</v>
          </cell>
        </row>
        <row r="679">
          <cell r="A679" t="str">
            <v>03.023.999-0</v>
          </cell>
          <cell r="B679" t="str">
            <v>INDICE DA FAMILIA (REFERENTE A FAMILIA 03.012 DA 11ª EDICAO)</v>
          </cell>
        </row>
        <row r="680">
          <cell r="A680" t="str">
            <v>03.025.005-0</v>
          </cell>
          <cell r="B680" t="str">
            <v>ESCAVACAO MEC. C/TRATOR DE LAMINA, POTENCIA 200CV, EM MAT. DE 1ªCAT., C/TRANSP. ENTRE 50,00 E 100,00M</v>
          </cell>
          <cell r="C680" t="str">
            <v>M3</v>
          </cell>
        </row>
        <row r="681">
          <cell r="A681" t="str">
            <v>03.025.010-0</v>
          </cell>
          <cell r="B681" t="str">
            <v>ESCAVACAO MEC. C/TRATOR DE LAMINA, POTENCIA 200CV, EM MAT. DE 1ªCAT., C/TRANSP. A 50,00M</v>
          </cell>
          <cell r="C681" t="str">
            <v>M3</v>
          </cell>
        </row>
        <row r="682">
          <cell r="A682" t="str">
            <v>03.025.015-1</v>
          </cell>
          <cell r="B682" t="str">
            <v>ESCAVACAO MEC. C/TRATOR DE LAMINA, POTENCIA 200CV, EM MAT. DE 1ªCAT., C/TRANSP. A 15,00M</v>
          </cell>
          <cell r="C682" t="str">
            <v>M3</v>
          </cell>
        </row>
        <row r="683">
          <cell r="A683" t="str">
            <v>03.025.020-0</v>
          </cell>
          <cell r="B683" t="str">
            <v>ESCAVACAO MEC. C/TRATOR, POTENCIA 80CV, EM MAT. DE 1ªCAT., C/TRANSP. A 20,00M</v>
          </cell>
          <cell r="C683" t="str">
            <v>M3</v>
          </cell>
        </row>
        <row r="684">
          <cell r="A684" t="str">
            <v>03.025.025-0</v>
          </cell>
          <cell r="B684" t="str">
            <v>ESCAVACAO MEC. C/TRATOR DE LAMINA, POTENCIA 200CV, EM MAT. DE 2ªCAT., S/USO DE ESCARIFICADOR, TRANSP. A 50,00M</v>
          </cell>
          <cell r="C684" t="str">
            <v>M3</v>
          </cell>
        </row>
        <row r="685">
          <cell r="A685" t="str">
            <v>03.025.027-0</v>
          </cell>
          <cell r="B685" t="str">
            <v>ESCAVACAO MEC. C/TRATOR DE LAMINA, POTENCIA 200CV, EM MAT. DE 2ªCAT., S/USO DE ESCARIFICADOR, TRANSP. DE 50,00 A 100,00M</v>
          </cell>
          <cell r="C685" t="str">
            <v>M3</v>
          </cell>
        </row>
        <row r="686">
          <cell r="A686" t="str">
            <v>03.025.030-0</v>
          </cell>
          <cell r="B686" t="str">
            <v>REMOCAO ATE 20,00M, DE MAT. DE 2ª OU 3ªCAT., APOS ESCAV., C/TRATOR C/POTENCIA DE 200CV</v>
          </cell>
          <cell r="C686" t="str">
            <v>M3</v>
          </cell>
        </row>
        <row r="687">
          <cell r="A687" t="str">
            <v>03.025.031-0</v>
          </cell>
          <cell r="B687" t="str">
            <v>REMOCAO ATE 20,00M, DE MAT. DE 2ª OU 3ªCAT., APOS ESCAV., C/TRATOR C/POTENCIA DE 80CV</v>
          </cell>
          <cell r="C687" t="str">
            <v>M3</v>
          </cell>
        </row>
        <row r="688">
          <cell r="A688" t="str">
            <v>03.025.040-0</v>
          </cell>
          <cell r="B688" t="str">
            <v>ESCAVACAO MEC. C/TRATOR DE LAMINA, POTENCIA 80CV, EM MAT. DE1ªCAT., NOS SERV. DE TERRATEAMENTO DE TALUDES</v>
          </cell>
          <cell r="C688" t="str">
            <v>M3</v>
          </cell>
        </row>
        <row r="689">
          <cell r="A689" t="str">
            <v>03.025.999-0</v>
          </cell>
          <cell r="B689" t="str">
            <v>INDICE DA FAMILIA</v>
          </cell>
        </row>
        <row r="690">
          <cell r="A690" t="str">
            <v>03.026.010-0</v>
          </cell>
          <cell r="B690" t="str">
            <v>ESCAVACAO MEC., EM MAT. DE 1ªCAT., C/TRATOR DE LAMINA, POTENCIA 335CV</v>
          </cell>
          <cell r="C690" t="str">
            <v>M3</v>
          </cell>
        </row>
        <row r="691">
          <cell r="A691" t="str">
            <v>03.026.015-0</v>
          </cell>
          <cell r="B691" t="str">
            <v>ESCAVACAO MEC., EM MAT. DE 1ªCAT., C/TRATOR DE LAMINA, POTENCIA 200CV</v>
          </cell>
          <cell r="C691" t="str">
            <v>M3</v>
          </cell>
        </row>
        <row r="692">
          <cell r="A692" t="str">
            <v>03.026.020-0</v>
          </cell>
          <cell r="B692" t="str">
            <v>ESCAVACAO MEC., EM MAT. DE 2ªCAT., C/TRATOR DE LAMINA, POTENCIA 335CV, C/ESCARIFICADOR</v>
          </cell>
          <cell r="C692" t="str">
            <v>M3</v>
          </cell>
        </row>
        <row r="693">
          <cell r="A693" t="str">
            <v>03.026.999-0</v>
          </cell>
          <cell r="B693" t="str">
            <v>INDICE DA FAMILIA</v>
          </cell>
        </row>
        <row r="694">
          <cell r="A694" t="str">
            <v>03.030.150-0</v>
          </cell>
          <cell r="B694" t="str">
            <v>ESCAVACAO MEC., A CEU ABERTO, EM MAT. DE 1ªCAT., UTILIZ. CLAM-SHELL DE 0,38M3</v>
          </cell>
          <cell r="C694" t="str">
            <v>M3</v>
          </cell>
        </row>
        <row r="695">
          <cell r="A695" t="str">
            <v>03.030.155-0</v>
          </cell>
          <cell r="B695" t="str">
            <v>ESCAVACAO MEC., A CEU ABERTO, EM MAT. DE 1ªCAT., UTILIZ. CLAM-SHELL DE 0,76M3</v>
          </cell>
          <cell r="C695" t="str">
            <v>M3</v>
          </cell>
        </row>
        <row r="696">
          <cell r="A696" t="str">
            <v>03.030.159-0</v>
          </cell>
          <cell r="B696" t="str">
            <v>ESCAVACAO MEC., A CEU ABERTO, EM MAT. DE 1ªCAT., UTILIZ. CLAM-SHELL DE 0,96M3</v>
          </cell>
          <cell r="C696" t="str">
            <v>M3</v>
          </cell>
        </row>
        <row r="697">
          <cell r="A697" t="str">
            <v>03.030.999-0</v>
          </cell>
          <cell r="B697" t="str">
            <v>FAMILIA 03.030</v>
          </cell>
        </row>
        <row r="698">
          <cell r="A698" t="str">
            <v>03.036.200-0</v>
          </cell>
          <cell r="B698" t="str">
            <v>ESCAVACAO EM LEITO DE RIO, EM MAT. MOLE, ATE 4,50M DE PROF.,UTILIZ. DRAG-LINE</v>
          </cell>
          <cell r="C698" t="str">
            <v>M3</v>
          </cell>
        </row>
        <row r="699">
          <cell r="A699" t="str">
            <v>03.036.205-0</v>
          </cell>
          <cell r="B699" t="str">
            <v>ESCAVACAO EM LEITO DE RIO, EM MAT. MOLE, ENTRE 4,50 E 9,00MDE PROF., UTILIZ. DRAG-LINE</v>
          </cell>
          <cell r="C699" t="str">
            <v>M3</v>
          </cell>
        </row>
        <row r="700">
          <cell r="A700" t="str">
            <v>03.036.210-0</v>
          </cell>
          <cell r="B700" t="str">
            <v>ESCAVACAO EM LEITO DE RIO, EM MAT. MOLE, ATE 4,50M DE PROF.,UTILIZ. CLAM-SHELL</v>
          </cell>
          <cell r="C700" t="str">
            <v>M3</v>
          </cell>
        </row>
        <row r="701">
          <cell r="A701" t="str">
            <v>03.036.215-0</v>
          </cell>
          <cell r="B701" t="str">
            <v>ESCAVACAO EM LEITO DE RIO, EM MAT. MOLE, ENTRE 4,50 E 9,00MDE PROF., UTILIZ. CLAM-SHELL</v>
          </cell>
          <cell r="C701" t="str">
            <v>M3</v>
          </cell>
        </row>
        <row r="702">
          <cell r="A702" t="str">
            <v>03.036.999-0</v>
          </cell>
          <cell r="B702" t="str">
            <v>FAMILIA 03.036</v>
          </cell>
        </row>
        <row r="703">
          <cell r="A703" t="str">
            <v>03.037.300-0</v>
          </cell>
          <cell r="B703" t="str">
            <v>DRAGAGEM C/DRAGA FLUTUANTE SUCCAO E RECALQUE,UTILIZANDO TUBUL.DE 12",NA EXTENSAO DE ATE 1200M,EM PRODUCAO 80,00M3 P/HORA</v>
          </cell>
          <cell r="C703" t="str">
            <v>M3</v>
          </cell>
        </row>
        <row r="704">
          <cell r="A704" t="str">
            <v>03.037.301-0</v>
          </cell>
          <cell r="B704" t="str">
            <v>DRAGAGEM C/DRAGA FLUTUANTE DE SUCCAO E RECALQUE, PRODUCAO DE120,00M3 P/HORA</v>
          </cell>
          <cell r="C704" t="str">
            <v>M3</v>
          </cell>
        </row>
        <row r="705">
          <cell r="A705" t="str">
            <v>03.037.999-0</v>
          </cell>
          <cell r="B705" t="str">
            <v>FAMILIA 03.037</v>
          </cell>
        </row>
        <row r="706">
          <cell r="A706" t="str">
            <v>03.038.009-0</v>
          </cell>
          <cell r="B706" t="str">
            <v>ATERRO HIDR., UTILIZ. DRAGA FLUTUANTE DE SUCCAO E RECALQUE,DIST. ATE 100,00M</v>
          </cell>
          <cell r="C706" t="str">
            <v>M3</v>
          </cell>
        </row>
        <row r="707">
          <cell r="A707" t="str">
            <v>03.038.010-0</v>
          </cell>
          <cell r="B707" t="str">
            <v>ATERRO HIDR., UTILIZ. DRAGA FLUTUANTE DE SUCCAO E RECALQUE,DIST. ATE 200,00M</v>
          </cell>
          <cell r="C707" t="str">
            <v>M3</v>
          </cell>
        </row>
        <row r="708">
          <cell r="A708" t="str">
            <v>03.038.011-0</v>
          </cell>
          <cell r="B708" t="str">
            <v>ATERRO HIDR., UTILIZ. DRAGA FLUTUANTE DE SUCCAO E RECALQUE,DIST. ATE 300,00M</v>
          </cell>
          <cell r="C708" t="str">
            <v>M3</v>
          </cell>
        </row>
        <row r="709">
          <cell r="A709" t="str">
            <v>03.038.012-0</v>
          </cell>
          <cell r="B709" t="str">
            <v>ATERRO HIDR., UTILIZ. DRAGA FLUTUANTE DE SUCCAO E RECALQUE,DIST. ATE 400,00M</v>
          </cell>
          <cell r="C709" t="str">
            <v>M3</v>
          </cell>
        </row>
        <row r="710">
          <cell r="A710" t="str">
            <v>03.038.013-0</v>
          </cell>
          <cell r="B710" t="str">
            <v>ATERRO HIDR., UTILIZ. DRAGA FLUTUANTE DE SUCCAO E RECALQUE,DIST. ATE 500,00M</v>
          </cell>
          <cell r="C710" t="str">
            <v>M3</v>
          </cell>
        </row>
        <row r="711">
          <cell r="A711" t="str">
            <v>03.038.014-0</v>
          </cell>
          <cell r="B711" t="str">
            <v>ATERRO HIDR., UTILIZ. DRAGA FLUTUANTE DE SUCCAO E RECALQUE,DIST. ATE 600,00M</v>
          </cell>
          <cell r="C711" t="str">
            <v>M3</v>
          </cell>
        </row>
        <row r="712">
          <cell r="A712" t="str">
            <v>03.038.015-0</v>
          </cell>
          <cell r="B712" t="str">
            <v>ATERRO HIDR., UTILIZ. DRAGA FLUTUANTE DE SUCCAO E RECALQUE,DIST. ATE 700,00M</v>
          </cell>
          <cell r="C712" t="str">
            <v>M3</v>
          </cell>
        </row>
        <row r="713">
          <cell r="A713" t="str">
            <v>03.038.016-0</v>
          </cell>
          <cell r="B713" t="str">
            <v>ATERRO HIDR., UTILIZ. DRAGA FLUTUANTE DE SUCCAO E RECALQUE,DIST. ATE 800,00M</v>
          </cell>
          <cell r="C713" t="str">
            <v>M3</v>
          </cell>
        </row>
        <row r="714">
          <cell r="A714" t="str">
            <v>03.038.017-0</v>
          </cell>
          <cell r="B714" t="str">
            <v>ATERRO HIDR., UTILIZ. DRAGA FLUTUANTE DE SUCCAO E RECALQUE,DIST. ATE 900,00M</v>
          </cell>
          <cell r="C714" t="str">
            <v>M3</v>
          </cell>
        </row>
        <row r="715">
          <cell r="A715" t="str">
            <v>03.038.018-0</v>
          </cell>
          <cell r="B715" t="str">
            <v>ATERRO HIDR., UTILIZ. DRAGA FLUTUANTE DE SUCCAO E RECALQUE,DIST. ATE 1000,00M</v>
          </cell>
          <cell r="C715" t="str">
            <v>M3</v>
          </cell>
        </row>
        <row r="716">
          <cell r="A716" t="str">
            <v>03.038.019-0</v>
          </cell>
          <cell r="B716" t="str">
            <v>ATERRO HIDR., UTILIZ. DRAGA FLUTUANTE DE SUCCAO E RECALQUE,DIST. ATE 1500,00M</v>
          </cell>
          <cell r="C716" t="str">
            <v>M3</v>
          </cell>
        </row>
        <row r="717">
          <cell r="A717" t="str">
            <v>03.038.999-0</v>
          </cell>
          <cell r="B717" t="str">
            <v>INDICE DA FAMILIA</v>
          </cell>
        </row>
        <row r="718">
          <cell r="A718" t="str">
            <v>03.040.001-0</v>
          </cell>
          <cell r="B718" t="str">
            <v>ESCAVACAO, CARGA E TRANSP. DE MAT. DE 1ªCAT., C/MOTO-ESCAVO-TRANSPORTADOR, DIST. DE TRANSP. DE 100,00M</v>
          </cell>
          <cell r="C718" t="str">
            <v>M3</v>
          </cell>
        </row>
        <row r="719">
          <cell r="A719" t="str">
            <v>03.040.002-0</v>
          </cell>
          <cell r="B719" t="str">
            <v>ESCAVACAO, CARGA E TRANSP. DE MAT. DE 1ªCAT., C/MOTO-ESCAVO-TRANSPORTADOR, DIST. DE TRANSP. DE 150,00M</v>
          </cell>
          <cell r="C719" t="str">
            <v>M3</v>
          </cell>
        </row>
        <row r="720">
          <cell r="A720" t="str">
            <v>03.040.003-0</v>
          </cell>
          <cell r="B720" t="str">
            <v>ESCAVACAO, CARGA E TRANSP. DE MAT. DE 1ªCAT., C/MOTO-ESCAVO-TRANSPORTADOR, DIST. DE TRANSP. DE 200,00M</v>
          </cell>
          <cell r="C720" t="str">
            <v>M3</v>
          </cell>
        </row>
        <row r="721">
          <cell r="A721" t="str">
            <v>03.040.004-0</v>
          </cell>
          <cell r="B721" t="str">
            <v>ESCAVACAO, CARGA E TRANSP. DE MAT. DE 1ªCAT., C/MOTO-ESCAVO-TRANSPORTADOR, DIST. DE TRANSP. DE 250,00M</v>
          </cell>
          <cell r="C721" t="str">
            <v>M3</v>
          </cell>
        </row>
        <row r="722">
          <cell r="A722" t="str">
            <v>03.040.005-0</v>
          </cell>
          <cell r="B722" t="str">
            <v>ESCAVACAO, CARGA E TRANSP. DE MAT. DE 1ªCAT., C/MOTO-ESCAVO-TRANSPORTADOR, DIST. DE TRANSP. DE 300,00M</v>
          </cell>
          <cell r="C722" t="str">
            <v>M3</v>
          </cell>
        </row>
        <row r="723">
          <cell r="A723" t="str">
            <v>03.040.006-0</v>
          </cell>
          <cell r="B723" t="str">
            <v>ESCAVACAO, CARGA E TRANSP. DE MAT. DE 1ªCAT., C/MOTO-ESCAVO-TRANSPORTADOR, DIST. DE TRANSP. DE 350,00M</v>
          </cell>
          <cell r="C723" t="str">
            <v>M3</v>
          </cell>
        </row>
        <row r="724">
          <cell r="A724" t="str">
            <v>03.040.007-0</v>
          </cell>
          <cell r="B724" t="str">
            <v>ESCAVACAO, CARGA E TRANSP. DE MAT. DE 1ªCAT., C/MOTO-ESCAVO-TRANSPORTADOR, DIST. DE TRANSP. DE 400,00M</v>
          </cell>
          <cell r="C724" t="str">
            <v>M3</v>
          </cell>
        </row>
        <row r="725">
          <cell r="A725" t="str">
            <v>03.040.008-0</v>
          </cell>
          <cell r="B725" t="str">
            <v>ESCAVACAO, CARGA E TRANSP. DE MAT. DE 1ªCAT., C/MOTO-ESCAVO-TRANSPORTADOR, DIST. DE TRANSP. DE 450,00M</v>
          </cell>
          <cell r="C725" t="str">
            <v>M3</v>
          </cell>
        </row>
        <row r="726">
          <cell r="A726" t="str">
            <v>03.040.009-0</v>
          </cell>
          <cell r="B726" t="str">
            <v>ESCAVACAO, CARGA E TRANSP. DE MAT. DE 1ªCAT., C/MOTO-ESCAVO-TRANSPORTADOR, DIST. DE TRANSP. DE 500,00M</v>
          </cell>
          <cell r="C726" t="str">
            <v>M3</v>
          </cell>
        </row>
        <row r="727">
          <cell r="A727" t="str">
            <v>03.040.010-0</v>
          </cell>
          <cell r="B727" t="str">
            <v>ESCAVACAO, CARGA E TRANSP. DE MAT. DE 1ªCAT., C/MOTO-ESCAVO-TRANSPORTADOR, DIST. DE TRANSP. DE 550,00M</v>
          </cell>
          <cell r="C727" t="str">
            <v>M3</v>
          </cell>
        </row>
        <row r="728">
          <cell r="A728" t="str">
            <v>03.040.011-0</v>
          </cell>
          <cell r="B728" t="str">
            <v>ESCAVACAO, CARGA E TRANSP. DE MAT. DE 1ªCAT., C/MOTO-ESCAVO-TRANSPORTADOR, DIST. DE TRANSP. DE 600,00M</v>
          </cell>
          <cell r="C728" t="str">
            <v>M3</v>
          </cell>
        </row>
        <row r="729">
          <cell r="A729" t="str">
            <v>03.040.012-0</v>
          </cell>
          <cell r="B729" t="str">
            <v>ESCAVACAO, CARGA E TRANSP. DE MAT. DE 1ªCAT., C/MOTO-ESCAVO-TRANSPORTADOR, DIST. DE TRANSP. DE 650,00M</v>
          </cell>
          <cell r="C729" t="str">
            <v>M3</v>
          </cell>
        </row>
        <row r="730">
          <cell r="A730" t="str">
            <v>03.040.013-0</v>
          </cell>
          <cell r="B730" t="str">
            <v>ESCAVACAO, CARGA E TRANSP. DE MAT. DE 1ªCAT., C/MOTO-ESCAVO-TRANSPORTADOR, DIST. DE TRANSP. DE 700,00M</v>
          </cell>
          <cell r="C730" t="str">
            <v>M3</v>
          </cell>
        </row>
        <row r="731">
          <cell r="A731" t="str">
            <v>03.040.014-0</v>
          </cell>
          <cell r="B731" t="str">
            <v>ESCAVACAO, CARGA E TRANSP. DE MAT. DE 1ªCAT., C/MOTO-ESCAVO-TRANSPORTADOR, DIST. DE TRANSP. DE 750,00M</v>
          </cell>
          <cell r="C731" t="str">
            <v>M3</v>
          </cell>
        </row>
        <row r="732">
          <cell r="A732" t="str">
            <v>03.040.015-0</v>
          </cell>
          <cell r="B732" t="str">
            <v>ESCAVACAO, CARGA E TRANSP. DE MAT. DE 1ªCAT., C/MOTO-ESCAVO-TRANSPORTADOR, DIST. DE TRANSP. DE 800,00M</v>
          </cell>
          <cell r="C732" t="str">
            <v>M3</v>
          </cell>
        </row>
        <row r="733">
          <cell r="A733" t="str">
            <v>03.040.016-0</v>
          </cell>
          <cell r="B733" t="str">
            <v>ESCAVACAO, CARGA E TRANSP. DE MAT. DE 1ªCAT., C/MOTO-ESCAVO-TRANSPORTADOR, DIST. DE TRANSP. DE 850,00M</v>
          </cell>
          <cell r="C733" t="str">
            <v>M3</v>
          </cell>
        </row>
        <row r="734">
          <cell r="A734" t="str">
            <v>03.040.017-0</v>
          </cell>
          <cell r="B734" t="str">
            <v>ESCAVACAO, CARGA E TRANSP. DE MAT. DE 1ªCAT., C/MOTO-ESCAVO-TRANSPORTADOR, DIST. DE TRANSP. DE 900,00M</v>
          </cell>
          <cell r="C734" t="str">
            <v>M3</v>
          </cell>
        </row>
        <row r="735">
          <cell r="A735" t="str">
            <v>03.040.018-0</v>
          </cell>
          <cell r="B735" t="str">
            <v>ESCAVACAO, CARGA E TRANSP. DE MAT. DE 1ªCAT., C/MOTO-ESCAVO-TRANSPORTADOR, DIST. DE TRANSP. DE 950,00M</v>
          </cell>
          <cell r="C735" t="str">
            <v>M3</v>
          </cell>
        </row>
        <row r="736">
          <cell r="A736" t="str">
            <v>03.040.019-0</v>
          </cell>
          <cell r="B736" t="str">
            <v>ESCAVACAO, CARGA E TRANSP. DE MAT. DE 1ªCAT., C/MOTO-ESCAVO-TRANSPORTADOR, DIST. DE TRANSP. DE 1000,00M</v>
          </cell>
          <cell r="C736" t="str">
            <v>M3</v>
          </cell>
        </row>
        <row r="737">
          <cell r="A737" t="str">
            <v>03.040.020-0</v>
          </cell>
          <cell r="B737" t="str">
            <v>ESCAVACAO, CARGA E TRANSP. DE MAT. DE 1ªCAT., C/MOTO-ESCAVO-TRANSPORTADOR, DIST. DE TRANSP. DE 1050,00M</v>
          </cell>
          <cell r="C737" t="str">
            <v>M3</v>
          </cell>
        </row>
        <row r="738">
          <cell r="A738" t="str">
            <v>03.040.021-0</v>
          </cell>
          <cell r="B738" t="str">
            <v>ESCAVACAO, CARGA E TRANSP. DE MAT. DE 1ªCAT., C/MOTO-ESCAVO-TRANSPORTADOR, DIST. DE TRANSP. DE 1100,00M</v>
          </cell>
          <cell r="C738" t="str">
            <v>M3</v>
          </cell>
        </row>
        <row r="739">
          <cell r="A739" t="str">
            <v>03.040.022-0</v>
          </cell>
          <cell r="B739" t="str">
            <v>ESCAVACAO, CARGA E TRANSP. DE MAT. DE 1ªCAT., C/MOTO-ESCAVO-TRANSPORTADOR, DIST. DE TRANSP. DE 1150,00M</v>
          </cell>
          <cell r="C739" t="str">
            <v>M3</v>
          </cell>
        </row>
        <row r="740">
          <cell r="A740" t="str">
            <v>03.040.023-0</v>
          </cell>
          <cell r="B740" t="str">
            <v>ESCAVACAO, CARGA E TRANSP. DE MAT. DE 1ªCAT., C/MOTO-ESCAVO-TRANSPORTADOR, DIST. DE TRANSP. DE 1200,00M</v>
          </cell>
          <cell r="C740" t="str">
            <v>M3</v>
          </cell>
        </row>
        <row r="741">
          <cell r="A741" t="str">
            <v>03.040.024-0</v>
          </cell>
          <cell r="B741" t="str">
            <v>ESCAVACAO, CARGA E TRANSP. DE MAT. DE 2ªCAT., C/MOTO-ESCAVO-TRANSPORTADOR, DIST. DE TRANSP. DE 100,00M</v>
          </cell>
          <cell r="C741" t="str">
            <v>M3</v>
          </cell>
        </row>
        <row r="742">
          <cell r="A742" t="str">
            <v>03.040.025-0</v>
          </cell>
          <cell r="B742" t="str">
            <v>ESCAVACAO, CARGA, TRANSP. MAT.2ªCAT., C/MOTO-ESCAVO-TRANSPORTADOR, DISTANCIA DE TRANSP. DE 150M</v>
          </cell>
          <cell r="C742" t="str">
            <v>M3</v>
          </cell>
        </row>
        <row r="743">
          <cell r="A743" t="str">
            <v>03.040.026-0</v>
          </cell>
          <cell r="B743" t="str">
            <v>ESCAVACAO, CARGA E TRANSP. DE MAT. DE 2ªCAT., C/MOTO-ESCAVO-TRANSPORTADOR, DIST. DE TRANSP. DE 200,00M</v>
          </cell>
          <cell r="C743" t="str">
            <v>M3</v>
          </cell>
        </row>
        <row r="744">
          <cell r="A744" t="str">
            <v>03.040.027-0</v>
          </cell>
          <cell r="B744" t="str">
            <v>ESCAVACAO, CARGA E TRANSP. DE MAT. DE 2ªCAT., C/MOTO-ESCAVO-TRANSPORTADOR, DIST. DE TRANSP. DE 250,00M</v>
          </cell>
          <cell r="C744" t="str">
            <v>M3</v>
          </cell>
        </row>
        <row r="745">
          <cell r="A745" t="str">
            <v>03.040.028-0</v>
          </cell>
          <cell r="B745" t="str">
            <v>ESCAVACAO, CARGA E TRANSP. DE MAT. DE 2ªCAT., C/MOTO-ESCAVO-TRANSPORTADOR, DIST. DE TRANSP. DE 300,00M</v>
          </cell>
          <cell r="C745" t="str">
            <v>M3</v>
          </cell>
        </row>
        <row r="746">
          <cell r="A746" t="str">
            <v>03.040.029-0</v>
          </cell>
          <cell r="B746" t="str">
            <v>ESCAVACAO, CARGA E TRANSP. DE MAT. DE 2ªCAT., C/MOTO-ESCAVO-TRANSPORTADOR, DIST. DE TRANSP. DE 350,00M</v>
          </cell>
          <cell r="C746" t="str">
            <v>M3</v>
          </cell>
        </row>
        <row r="747">
          <cell r="A747" t="str">
            <v>03.040.030-0</v>
          </cell>
          <cell r="B747" t="str">
            <v>ESCAVACAO, CARGA E TRANSP. DE MAT. DE 2ªCAT., C/MOTO-ESCAVO-TRANSPORTADOR, DIST. DE TRANSP. DE 400,00M</v>
          </cell>
          <cell r="C747" t="str">
            <v>M3</v>
          </cell>
        </row>
        <row r="748">
          <cell r="A748" t="str">
            <v>03.040.031-0</v>
          </cell>
          <cell r="B748" t="str">
            <v>ESCAVACAO, CARGA E TRANSP. DE MAT. DE 2ªCAT., C/MOTO-ESCAVO-TRANSPORTADOR, DIST. DE TRANSP. DE 450,00M</v>
          </cell>
          <cell r="C748" t="str">
            <v>M3</v>
          </cell>
        </row>
        <row r="749">
          <cell r="A749" t="str">
            <v>03.040.032-0</v>
          </cell>
          <cell r="B749" t="str">
            <v>ESCAVACAO, CARGA E TRANSP. DE MAT. DE 2ªCAT., C/MOTO-ESCAVO-TRANSPORTADOR, DIST. DE TRANSP. DE 500,00M</v>
          </cell>
          <cell r="C749" t="str">
            <v>M3</v>
          </cell>
        </row>
        <row r="750">
          <cell r="A750" t="str">
            <v>03.040.033-0</v>
          </cell>
          <cell r="B750" t="str">
            <v>ESCAVACAO, CARGA E TRANSP. DE MAT. DE 2ªCAT., C/MOTO-ESCAVO-TRANSPORTADOR, DIST. DE TRANSP. DE 550,00M</v>
          </cell>
          <cell r="C750" t="str">
            <v>M3</v>
          </cell>
        </row>
        <row r="751">
          <cell r="A751" t="str">
            <v>03.040.034-0</v>
          </cell>
          <cell r="B751" t="str">
            <v>ESCAVACAO, CARGA E TRANSP. DE MAT. DE 2ªCAT., C/MOTO-ESCAVO-TRANSPORTADOR, DIST. DE TRANSP. DE 600,00M</v>
          </cell>
          <cell r="C751" t="str">
            <v>M3</v>
          </cell>
        </row>
        <row r="752">
          <cell r="A752" t="str">
            <v>03.040.035-0</v>
          </cell>
          <cell r="B752" t="str">
            <v>ESCAVACAO, CARGA E TRANSP. DE MAT. DE 2ªCAT., C/MOTO-ESCAVO-TRANSPORTADOR, DIST. DE TRANSP. DE 650,00M</v>
          </cell>
          <cell r="C752" t="str">
            <v>M3</v>
          </cell>
        </row>
        <row r="753">
          <cell r="A753" t="str">
            <v>03.040.036-0</v>
          </cell>
          <cell r="B753" t="str">
            <v>ESCAVACAO, CARGA E TRANSP. DE MAT. DE 2ªCAT., C/MOTO-ESCAVO-TRANSPORTADOR, DIST. DE TRANSP. DE 700,00M</v>
          </cell>
          <cell r="C753" t="str">
            <v>M3</v>
          </cell>
        </row>
        <row r="754">
          <cell r="A754" t="str">
            <v>03.040.037-0</v>
          </cell>
          <cell r="B754" t="str">
            <v>ESCAVACAO, CARGA E TRANSP. DE MAT. DE 2ªCAT., C/MOTO-ESCAVO-TRANSPORTADOR, DIST. DE TRANSP. DE 750,00M</v>
          </cell>
          <cell r="C754" t="str">
            <v>M3</v>
          </cell>
        </row>
        <row r="755">
          <cell r="A755" t="str">
            <v>03.040.038-0</v>
          </cell>
          <cell r="B755" t="str">
            <v>ESCAVACAO, CARGA E TRANSP. DE MAT. DE 2ªCAT., C/MOTO-ESCAVO-TRANSPORTADOR, DIST. DE TRANSP. DE 800,00M</v>
          </cell>
          <cell r="C755" t="str">
            <v>M3</v>
          </cell>
        </row>
        <row r="756">
          <cell r="A756" t="str">
            <v>03.040.039-0</v>
          </cell>
          <cell r="B756" t="str">
            <v>ESCAVACAO, CARGA E TRANSP. DE MAT. DE 2ªCAT., C/MOTO-ESCAVO-TRANSPORTADOR, DIST. DE TRANSP. DE 850,00M</v>
          </cell>
          <cell r="C756" t="str">
            <v>M3</v>
          </cell>
        </row>
        <row r="757">
          <cell r="A757" t="str">
            <v>03.040.040-0</v>
          </cell>
          <cell r="B757" t="str">
            <v>ESCAVACAO, CARGA E TRANSP. DE MAT. DE 2ªCAT., C/MOTO-ESCAVO-TRANSPORTADOR, DIST. DE TRANSP. DE 900,00M</v>
          </cell>
          <cell r="C757" t="str">
            <v>M3</v>
          </cell>
        </row>
        <row r="758">
          <cell r="A758" t="str">
            <v>03.040.041-0</v>
          </cell>
          <cell r="B758" t="str">
            <v>ESCAVACAO, CARGA E TRANSP. DE MAT. DE 2ªCAT., C/MOTO-ESCAVO-TRANSPORTADOR, DIST. DE TRANSP. DE 950,00M</v>
          </cell>
          <cell r="C758" t="str">
            <v>M3</v>
          </cell>
        </row>
        <row r="759">
          <cell r="A759" t="str">
            <v>03.040.042-0</v>
          </cell>
          <cell r="B759" t="str">
            <v>ESCAVACAO, CARGA E TRANSP. DE MAT. DE 2ªCAT., C/MOTO-ESCAVO-TRANSPORTADOR, DIST. DE TRANSP. DE 1000,00M</v>
          </cell>
          <cell r="C759" t="str">
            <v>M3</v>
          </cell>
        </row>
        <row r="760">
          <cell r="A760" t="str">
            <v>03.040.043-0</v>
          </cell>
          <cell r="B760" t="str">
            <v>ESCAVACAO, CARGA E TRANSP. DE MAT. DE 2ªCAT., C/MOTO-ESCAVO-TRANSPORTADOR, DIST. DE TRANSP. DE 1050,00M</v>
          </cell>
          <cell r="C760" t="str">
            <v>M3</v>
          </cell>
        </row>
        <row r="761">
          <cell r="A761" t="str">
            <v>03.040.044-0</v>
          </cell>
          <cell r="B761" t="str">
            <v>ESCAVACAO, CARGA E TRANSP. DE MAT. DE 2ªCAT., C/MOTO-ESCAVO-TRANSPORTADOR, DIST. DE TRANSP. DE 1100,00M</v>
          </cell>
          <cell r="C761" t="str">
            <v>M3</v>
          </cell>
        </row>
        <row r="762">
          <cell r="A762" t="str">
            <v>03.040.045-0</v>
          </cell>
          <cell r="B762" t="str">
            <v>ESCAVACAO, CARGA E TRANSP. DE MAT. DE 2ªCAT., C/MOTO-ESCAVO-TRANSPORTADOR, DIST. DE TRANSP. DE 1150,00M</v>
          </cell>
          <cell r="C762" t="str">
            <v>M3</v>
          </cell>
        </row>
        <row r="763">
          <cell r="A763" t="str">
            <v>03.040.046-0</v>
          </cell>
          <cell r="B763" t="str">
            <v>ESCAVACAO, CARGA E TRANSP. DE MAT. DE 2ªCAT., C/MOTO-ESCAVO-TRANSPORTADOR, DIST. DE TRANSP. DE 1200,00M</v>
          </cell>
          <cell r="C763" t="str">
            <v>M3</v>
          </cell>
        </row>
        <row r="764">
          <cell r="A764" t="str">
            <v>03.040.999-0</v>
          </cell>
          <cell r="B764" t="str">
            <v>INDICE DA FAMILIA</v>
          </cell>
        </row>
        <row r="765">
          <cell r="A765" t="str">
            <v>03.045.999-0</v>
          </cell>
          <cell r="B765" t="str">
            <v>INDICE DA FAMILIA</v>
          </cell>
        </row>
        <row r="766">
          <cell r="A766" t="str">
            <v>03.046.001-0</v>
          </cell>
          <cell r="B766" t="str">
            <v>ESPALHAMENTO DE MAT. DE 1ªCAT., C/TRATOR, POTENCIA 1400CV, C/LAMINA</v>
          </cell>
          <cell r="C766" t="str">
            <v>M3</v>
          </cell>
        </row>
        <row r="767">
          <cell r="A767" t="str">
            <v>03.046.005-0</v>
          </cell>
          <cell r="B767" t="str">
            <v>ESPALHAMENTO DE MAT. DE 1ªCAT., C/TRATOR, POTENCIA 80CV, C/LAMINA</v>
          </cell>
          <cell r="C767" t="str">
            <v>M3</v>
          </cell>
        </row>
        <row r="768">
          <cell r="A768" t="str">
            <v>03.046.010-0</v>
          </cell>
          <cell r="B768" t="str">
            <v>ESPALHAMENTO DE AREIA C/TRATOR DE LAMINA, POTENCIA 140CV</v>
          </cell>
          <cell r="C768" t="str">
            <v>M3</v>
          </cell>
        </row>
        <row r="769">
          <cell r="A769" t="str">
            <v>03.046.999-0</v>
          </cell>
          <cell r="B769" t="str">
            <v>INDICE DA FAMILIA</v>
          </cell>
        </row>
        <row r="770">
          <cell r="A770" t="str">
            <v>03.047.170-0</v>
          </cell>
          <cell r="B770" t="str">
            <v>ESCARIFICACAO DE SOLO C/TRATOR, POTENCIA 335CV</v>
          </cell>
          <cell r="C770" t="str">
            <v>M3</v>
          </cell>
        </row>
        <row r="771">
          <cell r="A771" t="str">
            <v>03.047.999-0</v>
          </cell>
          <cell r="B771" t="str">
            <v>FAMILIA 03.047</v>
          </cell>
        </row>
        <row r="772">
          <cell r="A772" t="str">
            <v>04.005.003-0</v>
          </cell>
          <cell r="B772" t="str">
            <v>TRANSPORTE DE QUALQUER NATUR. C/VELOC. MEDIA DE 50KM/H EM CAMINHAO CARROC. FIXA, CAPAC. 7,5T</v>
          </cell>
          <cell r="C772" t="str">
            <v>T X KM</v>
          </cell>
        </row>
        <row r="773">
          <cell r="A773" t="str">
            <v>04.005.004-0</v>
          </cell>
          <cell r="B773" t="str">
            <v>TRANSPORTE DE QUALQUER NATUR. C/VELOC. MEDIA DE 40KM/H EM CAMINHAO CARROC. FIXA, CAPAC. 7,5T</v>
          </cell>
          <cell r="C773" t="str">
            <v>T X KM</v>
          </cell>
        </row>
        <row r="774">
          <cell r="A774" t="str">
            <v>04.005.005-0</v>
          </cell>
          <cell r="B774" t="str">
            <v>TRANSPORTE DE QUALQUER NATUR. C/VELOC. MEDIA DE 35KM/H EM CAMINHAO CARROC. FIXA, CAPAC. 7,5T</v>
          </cell>
          <cell r="C774" t="str">
            <v>T X KM</v>
          </cell>
        </row>
        <row r="775">
          <cell r="A775" t="str">
            <v>04.005.006-1</v>
          </cell>
          <cell r="B775" t="str">
            <v>TRANSPORTE DE QUALQUER NATUR. C/VELOC. MEDIA DE 30KM/H EM CAMINHAO CARROC. FIXA, CAPAC. 7,5T</v>
          </cell>
          <cell r="C775" t="str">
            <v>T X KM</v>
          </cell>
        </row>
        <row r="776">
          <cell r="A776" t="str">
            <v>04.005.007-0</v>
          </cell>
          <cell r="B776" t="str">
            <v>TRANSPORTE DE QUALQUER NATUR. C/VELOC. MEDIA DE 25KM/H EM CAMINHAO CARROC. FIXA, CAPAC. 7,5T</v>
          </cell>
          <cell r="C776" t="str">
            <v>T X KM</v>
          </cell>
        </row>
        <row r="777">
          <cell r="A777" t="str">
            <v>04.005.011-0</v>
          </cell>
          <cell r="B777" t="str">
            <v>TRANSPORTE DE QUALQUER NATUR. C/VELOC. MEDIA DE 20KM/H EM CAMINHAO CARROC. FIXA, CAPAC. 7,5T</v>
          </cell>
          <cell r="C777" t="str">
            <v>T X KM</v>
          </cell>
        </row>
        <row r="778">
          <cell r="A778" t="str">
            <v>04.005.012-1</v>
          </cell>
          <cell r="B778" t="str">
            <v>TRANSPORTE DE QUALQUER NATUR. C/VELOC. MEDIA DE 15KM/H EM CAMINHAO CARROC. FIXA, CAPAC. 7,5T</v>
          </cell>
          <cell r="C778" t="str">
            <v>T X KM</v>
          </cell>
        </row>
        <row r="779">
          <cell r="A779" t="str">
            <v>04.005.013-0</v>
          </cell>
          <cell r="B779" t="str">
            <v>TRANSPORTE DE QUALQUER NATUR. C/VELOC. MEDIA DE 10KM/H EM CAMINHAO CARROC. FIXA, CAPAC. 7,5T</v>
          </cell>
          <cell r="C779" t="str">
            <v>T X KM</v>
          </cell>
        </row>
        <row r="780">
          <cell r="A780" t="str">
            <v>04.005.014-0</v>
          </cell>
          <cell r="B780" t="str">
            <v>TRANSPORTE DE QUALQUER NATUR. C/VELOC. MEDIA DE 5KM/H EM CAMINHAO CARROC. FIXA, CAPAC. 7,5T</v>
          </cell>
          <cell r="C780" t="str">
            <v>T X KM</v>
          </cell>
        </row>
        <row r="781">
          <cell r="A781" t="str">
            <v>04.005.015-0</v>
          </cell>
          <cell r="B781" t="str">
            <v>TRANSPORTE DE QUALQUER NATUR. C/VELOC. MEDIA DE 50KM/H EM CAMINHAO TRUC. CARROC. FIXA, CAPAC. 12T</v>
          </cell>
          <cell r="C781" t="str">
            <v>T X KM</v>
          </cell>
        </row>
        <row r="782">
          <cell r="A782" t="str">
            <v>04.005.016-0</v>
          </cell>
          <cell r="B782" t="str">
            <v>TRANSPORTE DE QUALQUER NATUR. C/VELOC. MEDIA DE 40KM/H EM CAMINHAO TRUC. CARROC. FIXA, CAPAC. 12T</v>
          </cell>
          <cell r="C782" t="str">
            <v>T X KM</v>
          </cell>
        </row>
        <row r="783">
          <cell r="A783" t="str">
            <v>04.005.017-0</v>
          </cell>
          <cell r="B783" t="str">
            <v>TRANSPORTE DE QUALQUER NATUR. C/VELOC. MEDIA DE 35KM/H EM CAMINHAO TRUC. CARROC. FIXA, CAPAC. 12T</v>
          </cell>
          <cell r="C783" t="str">
            <v>T X KM</v>
          </cell>
        </row>
        <row r="784">
          <cell r="A784" t="str">
            <v>04.005.018-0</v>
          </cell>
          <cell r="B784" t="str">
            <v>TRANSPORTE DE QUALQUER NATUR. C/VELOC. MEDIA DE 30KM/H EM CAMINHAO TRUC. CARROC. FIXA, CAPAC. 12T</v>
          </cell>
          <cell r="C784" t="str">
            <v>T X KM</v>
          </cell>
        </row>
        <row r="785">
          <cell r="A785" t="str">
            <v>04.005.019-0</v>
          </cell>
          <cell r="B785" t="str">
            <v>TRANSPORTE DE QUALQUER NATUR. C/VELOC. MEDIA DE 25KM/H EM CAMINHAO TRUC. CARROC. FIXA, CAPAC. 12T</v>
          </cell>
          <cell r="C785" t="str">
            <v>T X KM</v>
          </cell>
        </row>
        <row r="786">
          <cell r="A786" t="str">
            <v>04.005.020-0</v>
          </cell>
          <cell r="B786" t="str">
            <v>TRANSPORTE DE QUALQUER NATUR. C/VELOC. MEDIA DE 20KM/H EM CAMINHAO TRUC. CARROC. FIXA, CAPAC. 12T</v>
          </cell>
          <cell r="C786" t="str">
            <v>T X KM</v>
          </cell>
        </row>
        <row r="787">
          <cell r="A787" t="str">
            <v>04.005.021-0</v>
          </cell>
          <cell r="B787" t="str">
            <v>TRANSPORTE DE QUALQUER NATUR. C/VELOC. MEDIA DE 15KM/H EM CAMINHAO TRUC. CARROC. FIXA, CAPAC. 12T</v>
          </cell>
          <cell r="C787" t="str">
            <v>T X KM</v>
          </cell>
        </row>
        <row r="788">
          <cell r="A788" t="str">
            <v>04.005.022-0</v>
          </cell>
          <cell r="B788" t="str">
            <v>TRANSPORTE DE QUALQUER NATUR. C/VELOC. MEDIA DE 10KM/H EM CAMINHAO TRUC. CARROC. FIXA, CAPAC. 12T</v>
          </cell>
          <cell r="C788" t="str">
            <v>T X KM</v>
          </cell>
        </row>
        <row r="789">
          <cell r="A789" t="str">
            <v>04.005.023-0</v>
          </cell>
          <cell r="B789" t="str">
            <v>TRANSPORTE DE QUALQUER NATUR. C/VELOC. MEDIA DE 5KM/H EM CAMINHAO TRUC. CARROC. FIXA, CAPAC. 12T</v>
          </cell>
          <cell r="C789" t="str">
            <v>T X KM</v>
          </cell>
        </row>
        <row r="790">
          <cell r="A790" t="str">
            <v>04.005.100-0</v>
          </cell>
          <cell r="B790" t="str">
            <v>TRANSPORTE DE QUALQUER NATUR. C/VELOC. MEDIA DE 50KM/H EM CAMINHAO CARROC. FIXA CAPAC. 7,5T, EQUIPADO C/GUIND. 3,5T</v>
          </cell>
          <cell r="C790" t="str">
            <v>T X KM</v>
          </cell>
        </row>
        <row r="791">
          <cell r="A791" t="str">
            <v>04.005.101-0</v>
          </cell>
          <cell r="B791" t="str">
            <v>TRANSPORTE DE QUALQUER NATUR. C/VELOC. MEDIA DE 40KM/H EM CAMINHAO CARROC. FIXA CAPAC. 7,5T, EQUIPADO C/GUIND. 3,5T</v>
          </cell>
          <cell r="C791" t="str">
            <v>T X KM</v>
          </cell>
        </row>
        <row r="792">
          <cell r="A792" t="str">
            <v>04.005.102-0</v>
          </cell>
          <cell r="B792" t="str">
            <v>TRANSPORTE DE QUALQUER NATUR. C/VELOC. MEDIA DE 35KM/H EM CAMINHAO CARROC. FIXA CAPAC. 7,5T, EQUIPADO C/GUIND. 3,5T</v>
          </cell>
          <cell r="C792" t="str">
            <v>T X KM</v>
          </cell>
        </row>
        <row r="793">
          <cell r="A793" t="str">
            <v>04.005.103-0</v>
          </cell>
          <cell r="B793" t="str">
            <v>TRANSPORTE DE QUALQUER NATUR. C/VELOC. MEDIA DE 30KM/H EM CAMINHAO CARROC. FIXA CAPAC. 7,5T, EQUIPADO C/GUIND. 3,5T</v>
          </cell>
          <cell r="C793" t="str">
            <v>T X KM</v>
          </cell>
        </row>
        <row r="794">
          <cell r="A794" t="str">
            <v>04.005.104-0</v>
          </cell>
          <cell r="B794" t="str">
            <v>TRANSPORTE DE QUALQUER NATUR. C/VELOC. MEDIA DE 25KM/H EM CAMINHAO CARROC. FIXA CAPAC. 7,5T, EQUIPADO C/GUIND. 3,5T</v>
          </cell>
          <cell r="C794" t="str">
            <v>T X KM</v>
          </cell>
        </row>
        <row r="795">
          <cell r="A795" t="str">
            <v>04.005.105-0</v>
          </cell>
          <cell r="B795" t="str">
            <v>TRANSPORTE DE QUALQUER NATUR. C/VELOC. MEDIA DE 20KM/H EM CAMINHAO CARROC. FIXA CAPAC. 7,5T, EQUIPADO C/GUIND. 3,5T</v>
          </cell>
          <cell r="C795" t="str">
            <v>T X KM</v>
          </cell>
        </row>
        <row r="796">
          <cell r="A796" t="str">
            <v>04.005.106-0</v>
          </cell>
          <cell r="B796" t="str">
            <v>TRANSPORTE DE QUALQUER NATUR. C/VELOC. MEDIA DE 15KM/H EM CAMINHAO CARROC. FIXA CAPAC. 7,5T, EQUIPADO C/GUIND. 3,5T</v>
          </cell>
          <cell r="C796" t="str">
            <v>T X KM</v>
          </cell>
        </row>
        <row r="797">
          <cell r="A797" t="str">
            <v>04.005.107-0</v>
          </cell>
          <cell r="B797" t="str">
            <v>TRANSPORTE DE QUALQUER NATUR. C/VELOC. MEDIA DE 10KM/H EM CAMINHAO CARROC. FIXA CAPAC. 7,5T, EQUIPADO C/GUIND. 3,5T</v>
          </cell>
          <cell r="C797" t="str">
            <v>T X KM</v>
          </cell>
        </row>
        <row r="798">
          <cell r="A798" t="str">
            <v>04.005.108-0</v>
          </cell>
          <cell r="B798" t="str">
            <v>TRANSPORTE DE QUALQUER NATUR. C/VELOC. MEDIA DE 5KM/H EM CAMINHAO CARROC. FIXA CAPAC. 7,5T, EQUIPADO C/GUIND. 3,5T</v>
          </cell>
          <cell r="C798" t="str">
            <v>T X KM</v>
          </cell>
        </row>
        <row r="799">
          <cell r="A799" t="str">
            <v>04.005.120-0</v>
          </cell>
          <cell r="B799" t="str">
            <v>TRANSPORTE DE QUALQUER NATUR. C/VELOC. MEDIA DE 50KM/H EM CAMINHAO BASCUL. CAPAC. UTIL DE 8T</v>
          </cell>
          <cell r="C799" t="str">
            <v>T X KM</v>
          </cell>
        </row>
        <row r="800">
          <cell r="A800" t="str">
            <v>04.005.121-0</v>
          </cell>
          <cell r="B800" t="str">
            <v>TRANSPORTE DE QUALQUER NATUR. C/VELOC. MEDIA DE 40KM/H EM CAMINHAO BASCUL. CAPAC. UTIL DE 8T</v>
          </cell>
          <cell r="C800" t="str">
            <v>T X KM</v>
          </cell>
        </row>
        <row r="801">
          <cell r="A801" t="str">
            <v>04.005.122-0</v>
          </cell>
          <cell r="B801" t="str">
            <v>TRANSPORTE DE QUALQUER NATUR. C/VELOC. MEDIA DE 35KM/H EM CAMINHAO BASCUL. CAPAC. UTIL DE 8T</v>
          </cell>
          <cell r="C801" t="str">
            <v>T X KM</v>
          </cell>
        </row>
        <row r="802">
          <cell r="A802" t="str">
            <v>04.005.123-1</v>
          </cell>
          <cell r="B802" t="str">
            <v>TRANSPORTE DE QUALQUER NATUR. C/VELOC. MEDIA DE 30KM/H EM CAMINHAO BASCUL. CAPAC. UTIL DE 8T</v>
          </cell>
          <cell r="C802" t="str">
            <v>T X KM</v>
          </cell>
        </row>
        <row r="803">
          <cell r="A803" t="str">
            <v>04.005.124-0</v>
          </cell>
          <cell r="B803" t="str">
            <v>TRANSPORTE DE QUALQUER NATUR. C/VELOC. MEDIA DE 25KM/H EM CAMINHAO BASCUL. CAPAC. UTIL DE 8T</v>
          </cell>
          <cell r="C803" t="str">
            <v>T X KM</v>
          </cell>
        </row>
        <row r="804">
          <cell r="A804" t="str">
            <v>04.005.125-0</v>
          </cell>
          <cell r="B804" t="str">
            <v>TRANSPORTE DE QUALQUER NATUR. C/VELOC. MEDIA DE 20KM/H EM CAMINHAO BASCUL. CAPAC. UTIL DE 8T</v>
          </cell>
          <cell r="C804" t="str">
            <v>T X KM</v>
          </cell>
        </row>
        <row r="805">
          <cell r="A805" t="str">
            <v>04.005.126-0</v>
          </cell>
          <cell r="B805" t="str">
            <v>TRANSPORTE DE QUALQUER NATUR. C/VELOC. MEDIA DE 15KM/H EM CAMINHAO BASCUL. CAPAC. UTIL DE 8T</v>
          </cell>
          <cell r="C805" t="str">
            <v>T X KM</v>
          </cell>
        </row>
        <row r="806">
          <cell r="A806" t="str">
            <v>04.005.127-0</v>
          </cell>
          <cell r="B806" t="str">
            <v>TRANSPORTE DE QUALQUER NATUR. C/VELOC. MEDIA DE 10KM/H EM CAMINHAO BASCUL. CAPAC. UTIL DE 8T</v>
          </cell>
          <cell r="C806" t="str">
            <v>T X KM</v>
          </cell>
        </row>
        <row r="807">
          <cell r="A807" t="str">
            <v>04.005.128-0</v>
          </cell>
          <cell r="B807" t="str">
            <v>TRANSPORTE DE QUALQUER NATUR. C/VELOC. MEDIA DE 5KM/H EM CAMINHAO BASCUL. CAPAC. UTIL DE 8T</v>
          </cell>
          <cell r="C807" t="str">
            <v>T X KM</v>
          </cell>
        </row>
        <row r="808">
          <cell r="A808" t="str">
            <v>04.005.140-0</v>
          </cell>
          <cell r="B808" t="str">
            <v>TRANSPORTE DE QUALQUER NATUR. C/VELOC. MEDIA DE 50KM/H EM CAMINHAO BASCUL. CAPAC. UTIL DE 12T</v>
          </cell>
          <cell r="C808" t="str">
            <v>T X KM</v>
          </cell>
        </row>
        <row r="809">
          <cell r="A809" t="str">
            <v>04.005.141-0</v>
          </cell>
          <cell r="B809" t="str">
            <v>TRANSPORTE DE QUALQUER NATUR. C/VELOC. MEDIA DE 40KM/H EM CAMINHAO BASCUL. CAPAC. UTIL DE 12T</v>
          </cell>
          <cell r="C809" t="str">
            <v>T X KM</v>
          </cell>
        </row>
        <row r="810">
          <cell r="A810" t="str">
            <v>04.005.142-0</v>
          </cell>
          <cell r="B810" t="str">
            <v>TRANSPORTE DE QUALQUER NATUR. C/VELOC. MEDIA DE 35KM/H EM CAMINHAO BASCUL. CAPAC. UTIL DE 12T</v>
          </cell>
          <cell r="C810" t="str">
            <v>T X KM</v>
          </cell>
        </row>
        <row r="811">
          <cell r="A811" t="str">
            <v>04.005.143-1</v>
          </cell>
          <cell r="B811" t="str">
            <v>TRANSPORTE DE QUALQUER NATUR. C/VELOC. MEDIA DE 30KM/H EM CAMINHAO BASCUL. CAPAC. UTIL DE 12T</v>
          </cell>
          <cell r="C811" t="str">
            <v>T X KM</v>
          </cell>
        </row>
        <row r="812">
          <cell r="A812" t="str">
            <v>04.005.144-0</v>
          </cell>
          <cell r="B812" t="str">
            <v>TRANSPORTE DE QUALQUER NATUR. C/VELOC. MEDIA DE 25KM/H EM CAMINHAO BASCUL. CAPAC. UTIL DE 12T</v>
          </cell>
          <cell r="C812" t="str">
            <v>T X KM</v>
          </cell>
        </row>
        <row r="813">
          <cell r="A813" t="str">
            <v>04.005.145-0</v>
          </cell>
          <cell r="B813" t="str">
            <v>TRANSPORTE DE QUALQUER NATUR. C/VELOC. MEDIA DE 20KM/H EM CAMINHAO BASCUL. CAPAC. UTIL DE 12T</v>
          </cell>
          <cell r="C813" t="str">
            <v>T X KM</v>
          </cell>
        </row>
        <row r="814">
          <cell r="A814" t="str">
            <v>04.005.146-0</v>
          </cell>
          <cell r="B814" t="str">
            <v>TRANSPORTE DE QUALQUER NATUR. C/VELOC. MEDIA DE 15KM/H EM CAMINHAO BASCUL. CAPAC. UTIL DE 12T</v>
          </cell>
          <cell r="C814" t="str">
            <v>T X KM</v>
          </cell>
        </row>
        <row r="815">
          <cell r="A815" t="str">
            <v>04.005.147-0</v>
          </cell>
          <cell r="B815" t="str">
            <v>TRANSPORTE DE QUALQUER NATUR. C/VELOC. MEDIA DE 10KM/H EM CAMINHAO BASCUL. CAPAC. UTIL DE 12T</v>
          </cell>
          <cell r="C815" t="str">
            <v>T X KM</v>
          </cell>
        </row>
        <row r="816">
          <cell r="A816" t="str">
            <v>04.005.148-0</v>
          </cell>
          <cell r="B816" t="str">
            <v>TRANSPORTE DE QUALQUER NATUR. C/VELOC. MEDIA DE 5KM/H EM CAMINHAO BASCUL. CAPAC. UTIL DE 12T</v>
          </cell>
          <cell r="C816" t="str">
            <v>T X KM</v>
          </cell>
        </row>
        <row r="817">
          <cell r="A817" t="str">
            <v>04.005.160-0</v>
          </cell>
          <cell r="B817" t="str">
            <v>TRANSPORTE DE QUALQUER NATUR. C/VELOC. MEDIA DE 50KM/H EM CAMINHAO BASCUL. CAPAC. UTIL DE 17T</v>
          </cell>
          <cell r="C817" t="str">
            <v>T X KM</v>
          </cell>
        </row>
        <row r="818">
          <cell r="A818" t="str">
            <v>04.005.161-0</v>
          </cell>
          <cell r="B818" t="str">
            <v>TRANSPORTE DE QUALQUER NATUR. C/VELOC. MEDIA DE 40KM/H EM CAMINHAO BASCUL. CAPAC. UTIL DE 17T</v>
          </cell>
          <cell r="C818" t="str">
            <v>T X KM</v>
          </cell>
        </row>
        <row r="819">
          <cell r="A819" t="str">
            <v>04.005.162-0</v>
          </cell>
          <cell r="B819" t="str">
            <v>TRANSPORTE DE QUALQUER NATUR. C/VELOC. MEDIA DE 35KM/H EM CAMINHAO BASCUL. CAPAC. UTIL DE 17T</v>
          </cell>
          <cell r="C819" t="str">
            <v>T X KM</v>
          </cell>
        </row>
        <row r="820">
          <cell r="A820" t="str">
            <v>04.005.163-0</v>
          </cell>
          <cell r="B820" t="str">
            <v>TRANSPORTE DE QUALQUER NATUR. C/VELOC. MEDIA DE 30KM/H EM CAMINHAO BASCUL. CAPAC. UTIL DE 17T</v>
          </cell>
          <cell r="C820" t="str">
            <v>T X KM</v>
          </cell>
        </row>
        <row r="821">
          <cell r="A821" t="str">
            <v>04.005.164-0</v>
          </cell>
          <cell r="B821" t="str">
            <v>TRANSPORTE DE QUALQUER NATUR. C/VELOC. MEDIA DE 25KM/H EM CAMINHAO BASCUL. CAPAC. UTIL DE 17T</v>
          </cell>
          <cell r="C821" t="str">
            <v>T X KM</v>
          </cell>
        </row>
        <row r="822">
          <cell r="A822" t="str">
            <v>04.005.165-0</v>
          </cell>
          <cell r="B822" t="str">
            <v>TRANSPORTE DE QUALQUER NATUR. C/VELOC. MEDIA DE 20KM/H EM CAMINHAO BASCUL. CAPAC. UTIL DE 17T</v>
          </cell>
          <cell r="C822" t="str">
            <v>T X KM</v>
          </cell>
        </row>
        <row r="823">
          <cell r="A823" t="str">
            <v>04.005.166-0</v>
          </cell>
          <cell r="B823" t="str">
            <v>TRANSPORTE DE QUALQUER NATUR. C/VELOC. MEDIA DE 15KM/H EM CAMINHAO BASCUL. CAPAC. UTIL DE 17T</v>
          </cell>
          <cell r="C823" t="str">
            <v>T X KM</v>
          </cell>
        </row>
        <row r="824">
          <cell r="A824" t="str">
            <v>04.005.167-0</v>
          </cell>
          <cell r="B824" t="str">
            <v>TRANSPORTE DE QUALQUER NATUR. C/VELOC. MEDIA DE 10KM/H EM CAMINHAO BASCUL. CAPAC. UTIL DE 17T</v>
          </cell>
          <cell r="C824" t="str">
            <v>T X KM</v>
          </cell>
        </row>
        <row r="825">
          <cell r="A825" t="str">
            <v>04.005.168-0</v>
          </cell>
          <cell r="B825" t="str">
            <v>TRANSPORTE DE QUALQUER NATUR. C/VELOC. MEDIA DE 5KM/H EM CAMINHAO BASCUL. CAPAC. UTIL DE 17T</v>
          </cell>
          <cell r="C825" t="str">
            <v>T X KM</v>
          </cell>
        </row>
        <row r="826">
          <cell r="A826" t="str">
            <v>04.005.300-0</v>
          </cell>
          <cell r="B826" t="str">
            <v>TRANSPORTE DE CONTAINER</v>
          </cell>
          <cell r="C826" t="str">
            <v>UNXKM</v>
          </cell>
        </row>
        <row r="827">
          <cell r="A827" t="str">
            <v>04.005.350-1</v>
          </cell>
          <cell r="B827" t="str">
            <v>TRANSPORTE DE EQUIP. PESADOS EM CARRETAS</v>
          </cell>
          <cell r="C827" t="str">
            <v>T X KM</v>
          </cell>
        </row>
        <row r="828">
          <cell r="A828" t="str">
            <v>04.005.500-0</v>
          </cell>
          <cell r="B828" t="str">
            <v>UNIDADE DE REF. P/SERV. DE TRANSP. DE QUALQUER NATUR.</v>
          </cell>
          <cell r="C828" t="str">
            <v>UR</v>
          </cell>
        </row>
        <row r="829">
          <cell r="A829" t="str">
            <v>04.005.999-0</v>
          </cell>
          <cell r="B829" t="str">
            <v>INDICE 04.005.TRANSPORTES C/CAMINHAO</v>
          </cell>
        </row>
        <row r="830">
          <cell r="A830" t="str">
            <v>04.006.008-1</v>
          </cell>
          <cell r="B830" t="str">
            <v>CARGA MANUAL E DESCARGA MEC. DE MAT. A GRANEL EM CAMINHAO BASCUL. CAPAC. UTIL DE 8T, EMPREGANDO 2 SERVENTES NA CARGA</v>
          </cell>
          <cell r="C830" t="str">
            <v>T</v>
          </cell>
        </row>
        <row r="831">
          <cell r="A831" t="str">
            <v>04.006.009-0</v>
          </cell>
          <cell r="B831" t="str">
            <v>CARGA MANUAL E DESC. MEC. DE MAT. A GRANEL EM CAMINHAO BASCUL. CAPAC. UTIL DE 8T, EMPREGANDO 4 SERVENTES NA CARGA</v>
          </cell>
          <cell r="C831" t="str">
            <v>T</v>
          </cell>
        </row>
        <row r="832">
          <cell r="A832" t="str">
            <v>04.006.010-0</v>
          </cell>
          <cell r="B832" t="str">
            <v>CARGA MANUAL E DESC. MEC. DE MAT. A GRANEL EM CAMINHAO BASCUL. CAPAC. UTIL DE 12T, EMPREGANDO 4 SERVENTES NA CARGA</v>
          </cell>
          <cell r="C832" t="str">
            <v>T</v>
          </cell>
        </row>
        <row r="833">
          <cell r="A833" t="str">
            <v>04.006.013-1</v>
          </cell>
          <cell r="B833" t="str">
            <v>CARGA E DESC. MANUAL DE PECAS DE PESO REDUZIDO EM CAMINHAO CARROC. FIXA CAPAC. UTIL DE 7,5T</v>
          </cell>
          <cell r="C833" t="str">
            <v>T</v>
          </cell>
        </row>
        <row r="834">
          <cell r="A834" t="str">
            <v>04.006.014-1</v>
          </cell>
          <cell r="B834" t="str">
            <v>CARGA E DESC. MANUAL DE MAT. C/MAIS DE 1 SERVENTE EM CAMINHAO CARROC. FIXA CAPAC. UTIL DE 7,5T</v>
          </cell>
          <cell r="C834" t="str">
            <v>T</v>
          </cell>
        </row>
        <row r="835">
          <cell r="A835" t="str">
            <v>04.006.999-0</v>
          </cell>
          <cell r="B835" t="str">
            <v>FAMILIA 04.006</v>
          </cell>
        </row>
        <row r="836">
          <cell r="A836" t="str">
            <v>04.007.015-0</v>
          </cell>
          <cell r="B836" t="str">
            <v>CARGA E DESC. MEC. DE TUBOS DE CONCR. C/ 20CM DE DIAM., EM CAMINHAO CARROC. FIXA CAPAC. UTIL DE 7,5T</v>
          </cell>
          <cell r="C836" t="str">
            <v>T</v>
          </cell>
        </row>
        <row r="837">
          <cell r="A837" t="str">
            <v>04.007.016-0</v>
          </cell>
          <cell r="B837" t="str">
            <v>CARGA E DESC. MEC. DE TUBOS DE CONCR. C/ 40CM DE DIAM., EM CAMINHAO CARROC. FIXA CAPAC. UTIL DE 7,5T</v>
          </cell>
          <cell r="C837" t="str">
            <v>T</v>
          </cell>
        </row>
        <row r="838">
          <cell r="A838" t="str">
            <v>04.007.017-0</v>
          </cell>
          <cell r="B838" t="str">
            <v>CARGA E DESC. MEC. DE TUBOS DE CONCR. C/ 60CM DE DIAM., EM CAMINHAO CARROC. FIXA CAPAC. UTIL DE 7,5T</v>
          </cell>
          <cell r="C838" t="str">
            <v>T</v>
          </cell>
        </row>
        <row r="839">
          <cell r="A839" t="str">
            <v>04.007.018-0</v>
          </cell>
          <cell r="B839" t="str">
            <v>CARGA E DESC. MEC. DE TUBOS DE CONCR. C/ 80CM DE DIAM., EM CAMINHAO CARROC. FIXA CAPAC. UTIL DE 7,5T</v>
          </cell>
          <cell r="C839" t="str">
            <v>T</v>
          </cell>
        </row>
        <row r="840">
          <cell r="A840" t="str">
            <v>04.007.019-0</v>
          </cell>
          <cell r="B840" t="str">
            <v>CARGA E DESC. MEC. DE TUBOS DE CONCR. C/ 100CM DE DIAM., EMCAMINHAO CARROC. FIXA CAPAC. UTIL DE 7,5T</v>
          </cell>
          <cell r="C840" t="str">
            <v>T</v>
          </cell>
        </row>
        <row r="841">
          <cell r="A841" t="str">
            <v>04.007.999-0</v>
          </cell>
          <cell r="B841" t="str">
            <v>FAMILIA 04.007</v>
          </cell>
        </row>
        <row r="842">
          <cell r="A842" t="str">
            <v>04.008.020-0</v>
          </cell>
          <cell r="B842" t="str">
            <v>CARGA E DESC. MANUAL DE TUBOS DE FºFº NOS DIAM. DE 5 A 15CM,EM CAMINHAO CARROC. FIXA CAPAC. UTIL DE 7,5T</v>
          </cell>
          <cell r="C842" t="str">
            <v>T</v>
          </cell>
        </row>
        <row r="843">
          <cell r="A843" t="str">
            <v>04.008.021-0</v>
          </cell>
          <cell r="B843" t="str">
            <v>CARGA E DESC. MANUAL DE TUBOS DE FºFº NOS DIAM. DE 20, 25 E30CM, EM CAMINHAO CARROC. FIXA CAPAC. UTIL DE 7,5T</v>
          </cell>
          <cell r="C843" t="str">
            <v>T</v>
          </cell>
        </row>
        <row r="844">
          <cell r="A844" t="str">
            <v>04.008.999-0</v>
          </cell>
          <cell r="B844" t="str">
            <v>FAMILIA 04.008</v>
          </cell>
        </row>
        <row r="845">
          <cell r="A845" t="str">
            <v>04.009.022-0</v>
          </cell>
          <cell r="B845" t="str">
            <v>CARGA E DESC. MEC. DE TUBOS DE FºFº C/DIAM. DE 40CM, EM CAMINHAO CARROC. FIXA CAPAC. UTIL DE 7,5T</v>
          </cell>
          <cell r="C845" t="str">
            <v>T</v>
          </cell>
        </row>
        <row r="846">
          <cell r="A846" t="str">
            <v>04.009.023-0</v>
          </cell>
          <cell r="B846" t="str">
            <v>CARGA E DESC. MEC. DE TUBOS DE FºFº C/DIAM. DE 60 A 80CM, EMCAMINHAO CARROC. FIXA CAPAC. UTIL DE 7,5T</v>
          </cell>
          <cell r="C846" t="str">
            <v>T</v>
          </cell>
        </row>
        <row r="847">
          <cell r="A847" t="str">
            <v>04.009.999-0</v>
          </cell>
          <cell r="B847" t="str">
            <v>FAMILIA 04.009</v>
          </cell>
        </row>
        <row r="848">
          <cell r="A848" t="str">
            <v>04.010.045-0</v>
          </cell>
          <cell r="B848" t="str">
            <v>CARGA E DESC. MEC. DE MAT. A GRANEL, C/CAMINHAO BASCUL. CAPAC. UTIL DE 8T</v>
          </cell>
          <cell r="C848" t="str">
            <v>T</v>
          </cell>
        </row>
        <row r="849">
          <cell r="A849" t="str">
            <v>04.010.046-0</v>
          </cell>
          <cell r="B849" t="str">
            <v>CARGA E DESC. MEC. DE MAT. A GRANEL, C/CAMINHAO BASCUL. CAPAC. UTIL DE 12T</v>
          </cell>
          <cell r="C849" t="str">
            <v>T</v>
          </cell>
        </row>
        <row r="850">
          <cell r="A850" t="str">
            <v>04.010.047-0</v>
          </cell>
          <cell r="B850" t="str">
            <v>CARGA E DESC. MEC. DE MAT. A GRANEL, C/CAMINHAO BASCUL. CAPAC. UTIL DE 17T</v>
          </cell>
          <cell r="C850" t="str">
            <v>T</v>
          </cell>
        </row>
        <row r="851">
          <cell r="A851" t="str">
            <v>04.010.999-0</v>
          </cell>
          <cell r="B851" t="str">
            <v>FAMILIA 04.010</v>
          </cell>
        </row>
        <row r="852">
          <cell r="A852" t="str">
            <v>04.011.051-1</v>
          </cell>
          <cell r="B852" t="str">
            <v>CARGA E DESC. MEC. C/PA-CARREGADEIRA CAPAC. DE 1,50M3 E CAMINHAO BASCUL. CAPAC. UTIL DE 8T, CARGA DE 50T P/DIA DE 8:00H</v>
          </cell>
          <cell r="C852" t="str">
            <v>T</v>
          </cell>
        </row>
        <row r="853">
          <cell r="A853" t="str">
            <v>04.011.052-1</v>
          </cell>
          <cell r="B853" t="str">
            <v>CARGA E DESC. MEC. C/PA-CARREGADEIRA CAPAC. DE 1,50M3 E CAMINHAO BASCUL. CAPAC. UTIL DE 8T, CARGA DE 100T P/DIA DE 8:00H</v>
          </cell>
          <cell r="C853" t="str">
            <v>T</v>
          </cell>
        </row>
        <row r="854">
          <cell r="A854" t="str">
            <v>04.011.053-1</v>
          </cell>
          <cell r="B854" t="str">
            <v>CARGA E DESC. MEC. C/PA-CARREGADEIRA CAPAC. DE 1,50M3 E CAMINHAO BASCUL. CAPAC. UTIL DE 8T, CARGA DE 150T P/DIA DE 8:00H</v>
          </cell>
          <cell r="C854" t="str">
            <v>T</v>
          </cell>
        </row>
        <row r="855">
          <cell r="A855" t="str">
            <v>04.011.054-1</v>
          </cell>
          <cell r="B855" t="str">
            <v>CARGA E DESC. MEC. C/PA-CARREGADEIRA CAPAC. DE 1,50M3 E CAMINHAO BASCUL. CAPAC. UTIL DE 8T, CARGA DE 200T P/DIA DE 8:00H</v>
          </cell>
          <cell r="C855" t="str">
            <v>T</v>
          </cell>
        </row>
        <row r="856">
          <cell r="A856" t="str">
            <v>04.011.055-1</v>
          </cell>
          <cell r="B856" t="str">
            <v>CARGA E DESC. MEC. C/PA-CARREGADEIRA CAPAC. DE 1,50M3 E CAMINHAO BASCUL. CAPAC. UTIL DE 8T, CARGA DE 250T P/DIA DE 8:00H</v>
          </cell>
          <cell r="C856" t="str">
            <v>T</v>
          </cell>
        </row>
        <row r="857">
          <cell r="A857" t="str">
            <v>04.011.056-1</v>
          </cell>
          <cell r="B857" t="str">
            <v>CARGA E DESC. MEC. C/PA-CARREGADEIRA CAPAC. DE 1,50M3 E CAMINHAO BASCUL. CAPAC. UTIL DE 8T, CARGA DE 500T P/DIA DE 8:00H</v>
          </cell>
          <cell r="C857" t="str">
            <v>T</v>
          </cell>
        </row>
        <row r="858">
          <cell r="A858" t="str">
            <v>04.011.057-1</v>
          </cell>
          <cell r="B858" t="str">
            <v>CARGA E DESC. MEC. C/PA-CARREGADEIRA CAPAC. DE 1,90M3 E CAMINHAO BASCUL. CAPAC. UTIL DE 8T, CARGA DE 750T P/DIA DE 8:00H</v>
          </cell>
          <cell r="C858" t="str">
            <v>T</v>
          </cell>
        </row>
        <row r="859">
          <cell r="A859" t="str">
            <v>04.011.058-1</v>
          </cell>
          <cell r="B859" t="str">
            <v>CARGA E DESC. MEC. C/PA-CARREGADEIRA CAPAC. DE 2,30M3 E CAMINHAO BASCUL. CAPAC.UTIL DE 8T, CARGA DE 1000T P/DIA DE 8:00H</v>
          </cell>
          <cell r="C859" t="str">
            <v>T</v>
          </cell>
        </row>
        <row r="860">
          <cell r="A860" t="str">
            <v>04.011.999-0</v>
          </cell>
          <cell r="B860" t="str">
            <v>FAMILIA 04.011</v>
          </cell>
        </row>
        <row r="861">
          <cell r="A861" t="str">
            <v>04.012.071-1</v>
          </cell>
          <cell r="B861" t="str">
            <v>CARGA DE MAT. C/PA-CARREGADEIRA DE 1,50M3, EXCL. DESPESAS C/CAMINHAO, P/CARGA DE 50T P/DIA DE 8:00H</v>
          </cell>
          <cell r="C861" t="str">
            <v>T</v>
          </cell>
        </row>
        <row r="862">
          <cell r="A862" t="str">
            <v>04.012.072-1</v>
          </cell>
          <cell r="B862" t="str">
            <v>CARGA DE MAT. C/PA-CARREGADEIRA DE 1,50M3, EXCL. DESPESAS C/CAMINHAO, P/CARGA DE 100T P/DIA DE 8:00H</v>
          </cell>
          <cell r="C862" t="str">
            <v>T</v>
          </cell>
        </row>
        <row r="863">
          <cell r="A863" t="str">
            <v>04.012.073-1</v>
          </cell>
          <cell r="B863" t="str">
            <v>CARGA DE MAT. C/PA-CARREGADEIRA DE 1,50M3, EXCL. DESPESAS C/CAMINHAO, P/CARGA DE 150T P/DIA DE 8:00H</v>
          </cell>
          <cell r="C863" t="str">
            <v>T</v>
          </cell>
        </row>
        <row r="864">
          <cell r="A864" t="str">
            <v>04.012.074-1</v>
          </cell>
          <cell r="B864" t="str">
            <v>CARGA DE MAT. C/PA-CARREGADEIRA DE 1,50M3, EXCL. DESPESAS C/CAMINHAO, P/CARGA DE 200T P/DIA DE 8:00H</v>
          </cell>
          <cell r="C864" t="str">
            <v>T</v>
          </cell>
        </row>
        <row r="865">
          <cell r="A865" t="str">
            <v>04.012.075-1</v>
          </cell>
          <cell r="B865" t="str">
            <v>CARGA DE MAT. C/PA-CARREGADEIRA DE 1,50M3, EXCL. DESPESAS C/CAMINHAO, P/CARGA DE 250T P/DIA DE 8:00H</v>
          </cell>
          <cell r="C865" t="str">
            <v>T</v>
          </cell>
        </row>
        <row r="866">
          <cell r="A866" t="str">
            <v>04.012.076-1</v>
          </cell>
          <cell r="B866" t="str">
            <v>CARGA DE MAT. C/PA-CARREGADEIRA DE 1,50M3, EXCL. DESPESAS C/CAMINHAO, P/CARGA DE 500T P/DIA DE 8:00H</v>
          </cell>
          <cell r="C866" t="str">
            <v>T</v>
          </cell>
        </row>
        <row r="867">
          <cell r="A867" t="str">
            <v>04.012.077-1</v>
          </cell>
          <cell r="B867" t="str">
            <v>CARGA DE MAT. C/PA-CARREGADEIRA DE 1,90M3, EXCL. DESPESAS C/CAMINHAO, P/CARGA DE 750T P/DIA DE 8:00H</v>
          </cell>
          <cell r="C867" t="str">
            <v>T</v>
          </cell>
        </row>
        <row r="868">
          <cell r="A868" t="str">
            <v>04.012.078-1</v>
          </cell>
          <cell r="B868" t="str">
            <v>CARGA DE MAT. C/PA-CARREGADEIRA DE 2,30M3, EXCL. DESPESAS C/CAMINHAO, P/CARGA DE 1000T P/DIA DE 8:00H</v>
          </cell>
          <cell r="C868" t="str">
            <v>T</v>
          </cell>
        </row>
        <row r="869">
          <cell r="A869" t="str">
            <v>04.012.999-0</v>
          </cell>
          <cell r="B869" t="str">
            <v>FAMILIA 04.012</v>
          </cell>
        </row>
        <row r="870">
          <cell r="A870" t="str">
            <v>04.013.015-0</v>
          </cell>
          <cell r="B870" t="str">
            <v>CARGA E DESC. DE CONTAINER</v>
          </cell>
          <cell r="C870" t="str">
            <v>UN</v>
          </cell>
        </row>
        <row r="871">
          <cell r="A871" t="str">
            <v>04.013.999-0</v>
          </cell>
          <cell r="B871" t="str">
            <v>FAMILIA 04.013</v>
          </cell>
        </row>
        <row r="872">
          <cell r="A872" t="str">
            <v>04.014.091-1</v>
          </cell>
          <cell r="B872" t="str">
            <v>CARGA E DESCARGA DE EQUIP. PESADOS, EM CARRETAS</v>
          </cell>
          <cell r="C872" t="str">
            <v>T</v>
          </cell>
        </row>
        <row r="873">
          <cell r="A873" t="str">
            <v>04.014.999-0</v>
          </cell>
          <cell r="B873" t="str">
            <v>FAMILIA 04.014</v>
          </cell>
        </row>
        <row r="874">
          <cell r="A874" t="str">
            <v>04.015.100-0</v>
          </cell>
          <cell r="B874" t="str">
            <v>CUSTO DE DESPESAS C/VEICULO PROPRIO CONSID. 50% DEUTILIZACAO E MEDIA PERCORRIDA ATE 1500KM</v>
          </cell>
          <cell r="C874" t="str">
            <v>KM</v>
          </cell>
        </row>
        <row r="875">
          <cell r="A875" t="str">
            <v>04.015.101-0</v>
          </cell>
          <cell r="B875" t="str">
            <v>CUSTO DE DESPESAS  C/VEICULO PROPRIO CONSID. 50% DEUTILIZACAO E MEDIA MENSAL PERCORRIDA, ENTRE 1501 E 3000KM</v>
          </cell>
          <cell r="C875" t="str">
            <v>KM</v>
          </cell>
        </row>
        <row r="876">
          <cell r="A876" t="str">
            <v>04.015.105-0</v>
          </cell>
          <cell r="B876" t="str">
            <v>CUSTO DE DESPESAS C/VEICULO PROPRIO CONSID. 75% DEUTILIZACAO E MEDIA PERCORRIDA ATE 1500KM</v>
          </cell>
          <cell r="C876" t="str">
            <v>KM</v>
          </cell>
        </row>
        <row r="877">
          <cell r="A877" t="str">
            <v>04.015.106-0</v>
          </cell>
          <cell r="B877" t="str">
            <v>CUSTO DE DESPESAS C/VEICULO PROPRIO CONSID. 75% DEUTILIZACAO E MEDIA MENSAL PERCORRIDA ENTRE 1501 E 3000KM</v>
          </cell>
          <cell r="C877" t="str">
            <v>KM</v>
          </cell>
        </row>
        <row r="878">
          <cell r="A878" t="str">
            <v>04.015.110-0</v>
          </cell>
          <cell r="B878" t="str">
            <v>CUSTO DE DESPESAS C/VEICULO PROPRIO CONSID. 100% DE UTILIZACAO E MEDIA MENSAL PERCORRIDA ATE 1500KM</v>
          </cell>
          <cell r="C878" t="str">
            <v>KM</v>
          </cell>
        </row>
        <row r="879">
          <cell r="A879" t="str">
            <v>04.015.111-0</v>
          </cell>
          <cell r="B879" t="str">
            <v>CUSTO DE DESPESAS C/VEICULO PROPRIO CONSID. 100% DE UTILIZACAO E MEDIA MENSAL PERCORRIDA ENTRE 1501 E 3000KM</v>
          </cell>
          <cell r="C879" t="str">
            <v>KM</v>
          </cell>
        </row>
        <row r="880">
          <cell r="A880" t="str">
            <v>04.015.999-0</v>
          </cell>
          <cell r="B880" t="str">
            <v>FAMILIA 04.015</v>
          </cell>
        </row>
        <row r="881">
          <cell r="A881" t="str">
            <v>04.018.010-0</v>
          </cell>
          <cell r="B881" t="str">
            <v>RECEBIMENTO DE CARGA DE CAMINHAO BASCUL. EM SERV. DE CARGA MEC.</v>
          </cell>
          <cell r="C881" t="str">
            <v>T</v>
          </cell>
        </row>
        <row r="882">
          <cell r="A882" t="str">
            <v>04.018.020-1</v>
          </cell>
          <cell r="B882" t="str">
            <v>RECEBIMENTO DE CARGA, DESC. E MANOBRAS DE CAMINHAO BASCUL.,CAPAC. DE 8,00M3 OU 12T</v>
          </cell>
          <cell r="C882" t="str">
            <v>T</v>
          </cell>
        </row>
        <row r="883">
          <cell r="A883" t="str">
            <v>04.018.999-0</v>
          </cell>
          <cell r="B883" t="str">
            <v>FAMILIA 04.018</v>
          </cell>
          <cell r="C883" t="str">
            <v>0</v>
          </cell>
        </row>
        <row r="884">
          <cell r="A884" t="str">
            <v>04.020.122-0</v>
          </cell>
          <cell r="B884" t="str">
            <v>TRANSPORTE DE ANDAIME TUBULAR</v>
          </cell>
          <cell r="C884" t="str">
            <v>M2XKM</v>
          </cell>
        </row>
        <row r="885">
          <cell r="A885" t="str">
            <v>04.020.126-0</v>
          </cell>
          <cell r="B885" t="str">
            <v>TRANSPORTE DE ANDAIME SUSPENSO, TIPO PESADO, P/REVEST.</v>
          </cell>
          <cell r="C885" t="str">
            <v>UNXKM</v>
          </cell>
        </row>
        <row r="886">
          <cell r="A886" t="str">
            <v>04.020.131-0</v>
          </cell>
          <cell r="B886" t="str">
            <v>TRANSPORTE DE ANDAIME SUSPENSO, TIPO P/PINT.</v>
          </cell>
          <cell r="C886" t="str">
            <v>UNXKM</v>
          </cell>
        </row>
        <row r="887">
          <cell r="A887" t="str">
            <v>04.020.136-0</v>
          </cell>
          <cell r="B887" t="str">
            <v>TRANSPORTE DE ELEVADOR DE OBRAS, CONSTITUIDO POR CACAMBA, FUNIL E SILO</v>
          </cell>
          <cell r="C887" t="str">
            <v>UNXKM</v>
          </cell>
        </row>
        <row r="888">
          <cell r="A888" t="str">
            <v>04.020.999-0</v>
          </cell>
          <cell r="B888" t="str">
            <v>FAMILIA 04.020</v>
          </cell>
        </row>
        <row r="889">
          <cell r="A889" t="str">
            <v>04.021.010-0</v>
          </cell>
          <cell r="B889" t="str">
            <v>CARGA E DESC. MANUAL DE ANDAIME TUBULAR</v>
          </cell>
          <cell r="C889" t="str">
            <v>M2</v>
          </cell>
        </row>
        <row r="890">
          <cell r="A890" t="str">
            <v>04.021.015-0</v>
          </cell>
          <cell r="B890" t="str">
            <v>CARGA E DESC. MANUAL DE ANDAIME SUSPENSO TIPO PESADO, P/REVESTIM.</v>
          </cell>
          <cell r="C890" t="str">
            <v>UN</v>
          </cell>
        </row>
        <row r="891">
          <cell r="A891" t="str">
            <v>04.021.020-0</v>
          </cell>
          <cell r="B891" t="str">
            <v>CARGA E DESC. MANUAL DE ANDAIME SUSPENSO TIPO PESADO, P/PINT.</v>
          </cell>
          <cell r="C891" t="str">
            <v>UN</v>
          </cell>
        </row>
        <row r="892">
          <cell r="A892" t="str">
            <v>04.021.025-0</v>
          </cell>
          <cell r="B892" t="str">
            <v>CARGA E DESC. MANUAL DE ELEVADOR DE OBRAS</v>
          </cell>
          <cell r="C892" t="str">
            <v>UN</v>
          </cell>
        </row>
        <row r="893">
          <cell r="A893" t="str">
            <v>04.021.999-0</v>
          </cell>
          <cell r="B893" t="str">
            <v>INDICE DA FAMILIA</v>
          </cell>
        </row>
        <row r="894">
          <cell r="A894" t="str">
            <v>04.025.200-0</v>
          </cell>
          <cell r="B894" t="str">
            <v>TRANSPORTE ATE 25KM, MONT. E DESMONT. DE BATE-ESTACAS, C/MARTELO PESANDO ATE 1,5T</v>
          </cell>
          <cell r="C894" t="str">
            <v>UN</v>
          </cell>
        </row>
        <row r="895">
          <cell r="A895" t="str">
            <v>04.025.205-0</v>
          </cell>
          <cell r="B895" t="str">
            <v>TRANSPORTE ATE 25KM, MONT. E DESMONT. DE BATE ESTACAS, C/MARTELO PESANDO ATE 2,5T</v>
          </cell>
          <cell r="C895" t="str">
            <v>UN</v>
          </cell>
        </row>
        <row r="896">
          <cell r="A896" t="str">
            <v>04.025.210-0</v>
          </cell>
          <cell r="B896" t="str">
            <v>TRANSPORTE ATE 25KM, MONT. E DESMONT. DE BATE-ESTACAS TIPO FRANKI (MAQ. XVII), C/MARTELO PESANDO 1,5T</v>
          </cell>
          <cell r="C896" t="str">
            <v>UN</v>
          </cell>
        </row>
        <row r="897">
          <cell r="A897" t="str">
            <v>04.025.215-0</v>
          </cell>
          <cell r="B897" t="str">
            <v>TRANSPORTE ATE 25KM, MONT. E DESMONT. DE BATE-ESTACAS TIPO FRANKI (MAQ. XIII), C/MARTELO PESANDO 1,5T</v>
          </cell>
          <cell r="C897" t="str">
            <v>UN</v>
          </cell>
        </row>
        <row r="898">
          <cell r="A898" t="str">
            <v>04.025.999-0</v>
          </cell>
          <cell r="B898" t="str">
            <v>FAMILIA 04.025</v>
          </cell>
        </row>
        <row r="899">
          <cell r="A899" t="str">
            <v>05.001.001-0</v>
          </cell>
          <cell r="B899" t="str">
            <v>DEMOLICAO MANUAL DE CONCR. SIMPLES</v>
          </cell>
          <cell r="C899" t="str">
            <v>M3</v>
          </cell>
        </row>
        <row r="900">
          <cell r="A900" t="str">
            <v>05.001.002-1</v>
          </cell>
          <cell r="B900" t="str">
            <v>DEMOLICAO MANUAL DE CONCR. ARMADO, COMPREEND. PILARES, VIGASE LAJES</v>
          </cell>
          <cell r="C900" t="str">
            <v>M3</v>
          </cell>
        </row>
        <row r="901">
          <cell r="A901" t="str">
            <v>05.001.003-0</v>
          </cell>
          <cell r="B901" t="str">
            <v>DEMOLICAO MANUAL DE ALVEN. DE TIJ. FURADOS</v>
          </cell>
          <cell r="C901" t="str">
            <v>M3</v>
          </cell>
        </row>
        <row r="902">
          <cell r="A902" t="str">
            <v>05.001.004-0</v>
          </cell>
          <cell r="B902" t="str">
            <v>DEMOLICAO MANUAL DE ALVEN. DE TIJ. MACICOS</v>
          </cell>
          <cell r="C902" t="str">
            <v>M3</v>
          </cell>
        </row>
        <row r="903">
          <cell r="A903" t="str">
            <v>05.001.005-0</v>
          </cell>
          <cell r="B903" t="str">
            <v>DEMOLICAO MANUAL DE ALVEN. DE PEDRA ARGAMASSADA</v>
          </cell>
          <cell r="C903" t="str">
            <v>M3</v>
          </cell>
        </row>
        <row r="904">
          <cell r="A904" t="str">
            <v>05.001.006-0</v>
          </cell>
          <cell r="B904" t="str">
            <v>DEMOLICAO MANUAL DE ALVEN. DE PEDRA SECA</v>
          </cell>
          <cell r="C904" t="str">
            <v>M3</v>
          </cell>
        </row>
        <row r="905">
          <cell r="A905" t="str">
            <v>05.001.007-0</v>
          </cell>
          <cell r="B905" t="str">
            <v>DEMOLICAO DE REVESTIM. EM ARG. DE CAL E AREIA OU CIM. E SAIBRO</v>
          </cell>
          <cell r="C905" t="str">
            <v>M2</v>
          </cell>
        </row>
        <row r="906">
          <cell r="A906" t="str">
            <v>05.001.008-0</v>
          </cell>
          <cell r="B906" t="str">
            <v>DEMOLICAO DE REVESTIM. EM ARG. DE CIM. E AREIA EM PAREDE</v>
          </cell>
          <cell r="C906" t="str">
            <v>M2</v>
          </cell>
        </row>
        <row r="907">
          <cell r="A907" t="str">
            <v>05.001.009-0</v>
          </cell>
          <cell r="B907" t="str">
            <v>DEMOLICAO DE REVESTIM. EM AZUL., CERAM. OU MARM. EM PAREDE</v>
          </cell>
          <cell r="C907" t="str">
            <v>M2</v>
          </cell>
        </row>
        <row r="908">
          <cell r="A908" t="str">
            <v>05.001.010-0</v>
          </cell>
          <cell r="B908" t="str">
            <v>DEMOLICAO DE FILME (PELICULA) DE IMPERMEABIL. E RESPECTIVA TELA DE POLIESTER</v>
          </cell>
          <cell r="C908" t="str">
            <v>M2</v>
          </cell>
        </row>
        <row r="909">
          <cell r="A909" t="str">
            <v>05.001.011-0</v>
          </cell>
          <cell r="B909" t="str">
            <v>DEMOLICAO DE REVESTIM. DE PASTILHA, A PONTEIRO, C/RESPECTIVACAMADA DE ASSENT.</v>
          </cell>
          <cell r="C909" t="str">
            <v>M2</v>
          </cell>
        </row>
        <row r="910">
          <cell r="A910" t="str">
            <v>05.001.012-0</v>
          </cell>
          <cell r="B910" t="str">
            <v>DEMOLICAO DE REVESTIM. DE ARG. DE CIM. E AREIA E IMPERMEABIL. EM RESERVATORIOS OU OUTRA SUPERF. DE CONCR.</v>
          </cell>
          <cell r="C910" t="str">
            <v>M2</v>
          </cell>
        </row>
        <row r="911">
          <cell r="A911" t="str">
            <v>05.001.013-0</v>
          </cell>
          <cell r="B911" t="str">
            <v>DEMOLICAO A PONTEIRO DE ARREMATE DE PATIO CIMENTADO P/REEXECUCAO DO MESMO</v>
          </cell>
          <cell r="C911" t="str">
            <v>M2</v>
          </cell>
        </row>
        <row r="912">
          <cell r="A912" t="str">
            <v>05.001.014-0</v>
          </cell>
          <cell r="B912" t="str">
            <v>DEMOLICAO DE ARG. DE ASSENT. DE AZUL., CERAM. OU MARM. EM PAREDE</v>
          </cell>
          <cell r="C912" t="str">
            <v>M2</v>
          </cell>
        </row>
        <row r="913">
          <cell r="A913" t="str">
            <v>05.001.015-0</v>
          </cell>
          <cell r="B913" t="str">
            <v>DEMOLICAO DE PISO DE LADRILHO C/RESPECTIVA CAMADA DE ARG. DEASSENT.</v>
          </cell>
          <cell r="C913" t="str">
            <v>M2</v>
          </cell>
        </row>
        <row r="914">
          <cell r="A914" t="str">
            <v>05.001.016-0</v>
          </cell>
          <cell r="B914" t="str">
            <v>DEMOLICAO MANUAL DE PISO CIMENTADO</v>
          </cell>
          <cell r="C914" t="str">
            <v>M2</v>
          </cell>
        </row>
        <row r="915">
          <cell r="A915" t="str">
            <v>05.001.017-0</v>
          </cell>
          <cell r="B915" t="str">
            <v>DEMOLICAO MANUAL DE PAVIMENT. DE CONCR. ASFALTICO DE 5CM DEESP.</v>
          </cell>
          <cell r="C915" t="str">
            <v>M2</v>
          </cell>
        </row>
        <row r="916">
          <cell r="A916" t="str">
            <v>05.001.018-0</v>
          </cell>
          <cell r="B916" t="str">
            <v>DEMOLICAO MANUAL DE PISO CIMENTADO E DA RESPECTIVA BASE DE CONCR. OU PASSEIO DE CONCR.</v>
          </cell>
          <cell r="C916" t="str">
            <v>M2</v>
          </cell>
        </row>
        <row r="917">
          <cell r="A917" t="str">
            <v>05.001.019-0</v>
          </cell>
          <cell r="B917" t="str">
            <v>DEMOLICAO MANUAL DE PAVIMENT. DE MACADAME BETUMINOSO</v>
          </cell>
          <cell r="C917" t="str">
            <v>M3</v>
          </cell>
        </row>
        <row r="918">
          <cell r="A918" t="str">
            <v>05.001.020-0</v>
          </cell>
          <cell r="B918" t="str">
            <v>DEMOLICAO DE PISO DE MARM., SOLEIRA, PEITORIS E ESCADAS C/RESPECTIVA CAMADA DE ARG. DE ASSENT.</v>
          </cell>
          <cell r="C918" t="str">
            <v>M2</v>
          </cell>
        </row>
        <row r="919">
          <cell r="A919" t="str">
            <v>05.001.021-0</v>
          </cell>
          <cell r="B919" t="str">
            <v>DEMOLICAO A PONTEIRO, DE BASE SUPORTE, CONTRAPISO, CAMADA REGULARIZADORA OU DE ASSENT. DE TACOS, CERAM. E AZUL.</v>
          </cell>
          <cell r="C919" t="str">
            <v>M2</v>
          </cell>
        </row>
        <row r="920">
          <cell r="A920" t="str">
            <v>05.001.031-0</v>
          </cell>
          <cell r="B920" t="str">
            <v>DEMOLICAO DE PISO DE ALTA RESISTENCIA</v>
          </cell>
          <cell r="C920" t="str">
            <v>M2</v>
          </cell>
        </row>
        <row r="921">
          <cell r="A921" t="str">
            <v>05.001.033-0</v>
          </cell>
          <cell r="B921" t="str">
            <v>DEMOLICAO MANUAL DE CONCR. ARMADO, ESTANDO AS PC. EM POSICAOESPECIAL SOBRE TER. OU PLANO HORIZ. DE TRAB.</v>
          </cell>
          <cell r="C921" t="str">
            <v>M3</v>
          </cell>
        </row>
        <row r="922">
          <cell r="A922" t="str">
            <v>05.001.035-0</v>
          </cell>
          <cell r="B922" t="str">
            <v>DEMOLICAO DE RODAPE DE ALTA RESISTENCIA</v>
          </cell>
          <cell r="C922" t="str">
            <v>M</v>
          </cell>
        </row>
        <row r="923">
          <cell r="A923" t="str">
            <v>05.001.039-0</v>
          </cell>
          <cell r="B923" t="str">
            <v>DEMOLICAO DE DIVISORIAS DE PLACAS DE MARMORITE OU CONCR.</v>
          </cell>
          <cell r="C923" t="str">
            <v>M2</v>
          </cell>
        </row>
        <row r="924">
          <cell r="A924" t="str">
            <v>05.001.040-0</v>
          </cell>
          <cell r="B924" t="str">
            <v>REMOCAO DE TELHAS DE ALUMINIO, EXCL. MADEIRAM.</v>
          </cell>
          <cell r="C924" t="str">
            <v>M2</v>
          </cell>
        </row>
        <row r="925">
          <cell r="A925" t="str">
            <v>05.001.042-0</v>
          </cell>
          <cell r="B925" t="str">
            <v>REMOCAO DE COBERT. DE TELHAS DE FIBROCIMENTO CONVENCIONAL ONDULADA, EXCL. MADEIRAM.</v>
          </cell>
          <cell r="C925" t="str">
            <v>M2</v>
          </cell>
        </row>
        <row r="926">
          <cell r="A926" t="str">
            <v>05.001.043-0</v>
          </cell>
          <cell r="B926" t="str">
            <v>REMOCAO DE COBERT. DE TELHAS COLONIAIS, EXCL. MADEIRAM.</v>
          </cell>
          <cell r="C926" t="str">
            <v>M2</v>
          </cell>
        </row>
        <row r="927">
          <cell r="A927" t="str">
            <v>05.001.044-0</v>
          </cell>
          <cell r="B927" t="str">
            <v>REMOCAO DE COBERT. DE TELHAS FRANCESAS, EXCL. MADEIRAM.</v>
          </cell>
          <cell r="C927" t="str">
            <v>M2</v>
          </cell>
        </row>
        <row r="928">
          <cell r="A928" t="str">
            <v>05.001.046-0</v>
          </cell>
          <cell r="B928" t="str">
            <v>REMOCAO DE COBERT. DE TELHAS DE FIBROCIMENTO, TIPO CALHA, C/90CM DE LARG. OU MET., EXCL. MADEIRAM.</v>
          </cell>
          <cell r="C928" t="str">
            <v>M2</v>
          </cell>
        </row>
        <row r="929">
          <cell r="A929" t="str">
            <v>05.001.047-0</v>
          </cell>
          <cell r="B929" t="str">
            <v>REMOCAO DE COBERT. DE TELHAS DE FIBROCIMENTO, TIPO MAXI-PLACOU CALHA C/ 43 OU 49CM DE LARG., INCL. MADEIRAM.</v>
          </cell>
          <cell r="C929" t="str">
            <v>M2</v>
          </cell>
        </row>
        <row r="930">
          <cell r="A930" t="str">
            <v>05.001.048-0</v>
          </cell>
          <cell r="B930" t="str">
            <v>REMOCAO DE COBERT. DE TELHAS DE FIBROCIMENTO, TIPO MAXI-PLACOU CALHA C/ 43 OU 49CM DE LARG, EXCL. MADEIRAM.</v>
          </cell>
          <cell r="C930" t="str">
            <v>M2</v>
          </cell>
        </row>
        <row r="931">
          <cell r="A931" t="str">
            <v>05.001.050-0</v>
          </cell>
          <cell r="B931" t="str">
            <v>REMOCAO DE COBERT. DE TELHAS COLONIAIS, INCL. MADEIRAM.</v>
          </cell>
          <cell r="C931" t="str">
            <v>M2</v>
          </cell>
        </row>
        <row r="932">
          <cell r="A932" t="str">
            <v>05.001.051-0</v>
          </cell>
          <cell r="B932" t="str">
            <v>REMOCAO DE COBERT. DE TELHAS DE ARDOSIA, INCL. MADEIRAM.</v>
          </cell>
          <cell r="C932" t="str">
            <v>M2</v>
          </cell>
        </row>
        <row r="933">
          <cell r="A933" t="str">
            <v>05.001.052-0</v>
          </cell>
          <cell r="B933" t="str">
            <v>REMOCAO DE COBERT. DE TELHAS FRANCESAS, INCL. MADEIRAM.</v>
          </cell>
          <cell r="C933" t="str">
            <v>M2</v>
          </cell>
        </row>
        <row r="934">
          <cell r="A934" t="str">
            <v>05.001.053-0</v>
          </cell>
          <cell r="B934" t="str">
            <v>REMOCAO DE COBERT. DE TELHAS DE FIBROCIMENTO CONVENCIONAL ONDULADA, INCL. MADEIRAM.</v>
          </cell>
          <cell r="C934" t="str">
            <v>M2</v>
          </cell>
        </row>
        <row r="935">
          <cell r="A935" t="str">
            <v>05.001.054-0</v>
          </cell>
          <cell r="B935" t="str">
            <v>REMOCAO DE COBERT. DE TELHAS DE FIBROCIMENTO, TIPO CALHA, C/90CM DE LARG. OU MET., INCL. MADEIRAM.</v>
          </cell>
          <cell r="C935" t="str">
            <v>M2</v>
          </cell>
        </row>
        <row r="936">
          <cell r="A936" t="str">
            <v>05.001.055-0</v>
          </cell>
          <cell r="B936" t="str">
            <v>REMOCAO DE FORRO DE ESTUQUE, GESSO, PLACAS PRENSADAS E SEMELHANTES</v>
          </cell>
          <cell r="C936" t="str">
            <v>M2</v>
          </cell>
        </row>
        <row r="937">
          <cell r="A937" t="str">
            <v>05.001.056-0</v>
          </cell>
          <cell r="B937" t="str">
            <v>REMOCAO MANUAL CUIDADOSA DA CAMADA DE CAPEAMENTO DE CONCR. ARMADO C/CINZEL, PONTEIRO E ESCOVA DE ACO</v>
          </cell>
          <cell r="C937" t="str">
            <v>M3</v>
          </cell>
        </row>
        <row r="938">
          <cell r="A938" t="str">
            <v>05.001.057-0</v>
          </cell>
          <cell r="B938" t="str">
            <v>REMOCAO CUIDADOSA DA CAMADA DE CAPEAMENTO DE CONCR. ARMADO,C/ESP. DE 3CM, C/CINZEL, PONTEIRO E ESCOVA DE ACO</v>
          </cell>
          <cell r="C938" t="str">
            <v>M2</v>
          </cell>
        </row>
        <row r="939">
          <cell r="A939" t="str">
            <v>05.001.058-0</v>
          </cell>
          <cell r="B939" t="str">
            <v>REMOCAO CUIDADOSA DA CAMADA DE CAPEAMENTO DE CONCR. ARMADO,C/ESP. DE 5CM C/CINZEL, PONTEIRO E ESCOVA DE ACO</v>
          </cell>
          <cell r="C939" t="str">
            <v>M2</v>
          </cell>
        </row>
        <row r="940">
          <cell r="A940" t="str">
            <v>05.001.060-0</v>
          </cell>
          <cell r="B940" t="str">
            <v>REMOCACO MANUAL DE PASSEIO DE PEDRA PORTUGUESA</v>
          </cell>
          <cell r="C940" t="str">
            <v>M2</v>
          </cell>
        </row>
        <row r="941">
          <cell r="A941" t="str">
            <v>05.001.061-0</v>
          </cell>
          <cell r="B941" t="str">
            <v>REMOCAO MANUAL DE PAVIMENT. DE LAJOES DE GRAN. EM PASSEIO</v>
          </cell>
          <cell r="C941" t="str">
            <v>M2</v>
          </cell>
        </row>
        <row r="942">
          <cell r="A942" t="str">
            <v>05.001.062-0</v>
          </cell>
          <cell r="B942" t="str">
            <v>REMOCAO DE PLAQUEAMENTO DE CONCR.</v>
          </cell>
          <cell r="C942" t="str">
            <v>M2</v>
          </cell>
        </row>
        <row r="943">
          <cell r="A943" t="str">
            <v>05.001.063-0</v>
          </cell>
          <cell r="B943" t="str">
            <v>REMOCAO CUIDADOSA DE CAMADA DE PROT. DE IMPERMEABIL.</v>
          </cell>
          <cell r="C943" t="str">
            <v>M2</v>
          </cell>
        </row>
        <row r="944">
          <cell r="A944" t="str">
            <v>05.001.064-0</v>
          </cell>
          <cell r="B944" t="str">
            <v>REMOCAO DE CAMADA DE ISOLAMENTO TERMICO DE TERRACO OU DE ENCHIMENTO EM BANHEIROS, ETC</v>
          </cell>
          <cell r="C944" t="str">
            <v>M2</v>
          </cell>
        </row>
        <row r="945">
          <cell r="A945" t="str">
            <v>05.001.065-0</v>
          </cell>
          <cell r="B945" t="str">
            <v>REMOCAO DE TERRA OU ENTULHO, A PA, ATE A DIST. HORIZ. DE 5,00M</v>
          </cell>
          <cell r="C945" t="str">
            <v>M3</v>
          </cell>
        </row>
        <row r="946">
          <cell r="A946" t="str">
            <v>05.001.066-0</v>
          </cell>
          <cell r="B946" t="str">
            <v>REMOCAO MANUAL DE MAT. ROCHOSO, EM BL. DE 15KG, A 1,50M DE ALT.</v>
          </cell>
          <cell r="C946" t="str">
            <v>M3</v>
          </cell>
        </row>
        <row r="947">
          <cell r="A947" t="str">
            <v>05.001.067-0</v>
          </cell>
          <cell r="B947" t="str">
            <v>REMOCAO MANUAL DE MAT. ROCHOSO, EM BL. DE ATE 15KG, A 2,50MDE DIST.</v>
          </cell>
          <cell r="C947" t="str">
            <v>M3</v>
          </cell>
        </row>
        <row r="948">
          <cell r="A948" t="str">
            <v>05.001.068-0</v>
          </cell>
          <cell r="B948" t="str">
            <v>REMOCAO, A PA, DE CASCALHO E PO DE MAT. ROCHOSO, A 1,50M DEALT.</v>
          </cell>
          <cell r="C948" t="str">
            <v>M3</v>
          </cell>
        </row>
        <row r="949">
          <cell r="A949" t="str">
            <v>05.001.069-0</v>
          </cell>
          <cell r="B949" t="str">
            <v>REMOCAO, A PA, DE CASCALHO E PO DE MAT. ROCHOSO, A 2,50M DEDIST.</v>
          </cell>
          <cell r="C949" t="str">
            <v>M3</v>
          </cell>
        </row>
        <row r="950">
          <cell r="A950" t="str">
            <v>05.001.070-0</v>
          </cell>
          <cell r="B950" t="str">
            <v>REMOCAO DE PAVIMENT. DE LAJOTAS DE CONCR., ALTAMENTE VIBRADO, INTERTRAVADO, PRE-FABRICADO</v>
          </cell>
          <cell r="C950" t="str">
            <v>M2</v>
          </cell>
        </row>
        <row r="951">
          <cell r="A951" t="str">
            <v>05.001.071-0</v>
          </cell>
          <cell r="B951" t="str">
            <v>REMOCAO CUIDADOSA DE PEITORIL, SOLEIRA OU CHAPIN</v>
          </cell>
          <cell r="C951" t="str">
            <v>M</v>
          </cell>
        </row>
        <row r="952">
          <cell r="A952" t="str">
            <v>05.001.072-0</v>
          </cell>
          <cell r="B952" t="str">
            <v>REMOCAO DE CALHAS E CONDUTORES</v>
          </cell>
          <cell r="C952" t="str">
            <v>M</v>
          </cell>
        </row>
        <row r="953">
          <cell r="A953" t="str">
            <v>05.001.073-0</v>
          </cell>
          <cell r="B953" t="str">
            <v>REMOCAO DE PLACAS DE PISO VINILICO OU DE BORRACHA SINTETICA</v>
          </cell>
          <cell r="C953" t="str">
            <v>M2</v>
          </cell>
        </row>
        <row r="954">
          <cell r="A954" t="str">
            <v>05.001.074-0</v>
          </cell>
          <cell r="B954" t="str">
            <v>REMOCAO DE FORRO OU LAMBRI DE FRISOS DE MAD. OU PLACAS DE AGLOMERADO PRENSADO OU SEMELHANTE</v>
          </cell>
          <cell r="C954" t="str">
            <v>M2</v>
          </cell>
        </row>
        <row r="955">
          <cell r="A955" t="str">
            <v>05.001.075-0</v>
          </cell>
          <cell r="B955" t="str">
            <v>REMOCAO DE PISO DE TACOS</v>
          </cell>
          <cell r="C955" t="str">
            <v>M2</v>
          </cell>
        </row>
        <row r="956">
          <cell r="A956" t="str">
            <v>05.001.076-0</v>
          </cell>
          <cell r="B956" t="str">
            <v>REMOCAO DE DIVISORIA DE MAD., PRE-MOLD., PRENSADO OU SEMELHANTE</v>
          </cell>
          <cell r="C956" t="str">
            <v>M2</v>
          </cell>
        </row>
        <row r="957">
          <cell r="A957" t="str">
            <v>05.001.077-0</v>
          </cell>
          <cell r="B957" t="str">
            <v>REMOCAO DE ESCADA DE MAD.</v>
          </cell>
          <cell r="C957" t="str">
            <v>M</v>
          </cell>
        </row>
        <row r="958">
          <cell r="A958" t="str">
            <v>05.001.078-0</v>
          </cell>
          <cell r="B958" t="str">
            <v>REMOCAO DE RODAPE DE MAD., CERAM. OU SEMELHANTE</v>
          </cell>
          <cell r="C958" t="str">
            <v>M</v>
          </cell>
        </row>
        <row r="959">
          <cell r="A959" t="str">
            <v>05.001.079-0</v>
          </cell>
          <cell r="B959" t="str">
            <v>REMOCAO DE FRISOS DE ASSOALHO</v>
          </cell>
          <cell r="C959" t="str">
            <v>M2</v>
          </cell>
        </row>
        <row r="960">
          <cell r="A960" t="str">
            <v>05.001.080-0</v>
          </cell>
          <cell r="B960" t="str">
            <v>REMOCAO DE CARPETE OU TAPETE COLADO NO PISO</v>
          </cell>
          <cell r="C960" t="str">
            <v>M2</v>
          </cell>
        </row>
        <row r="961">
          <cell r="A961" t="str">
            <v>05.001.081-0</v>
          </cell>
          <cell r="B961" t="str">
            <v>REMOCAO DE RIPAS, S/APROVEITAMENTO DO MAT. RETIRADO</v>
          </cell>
          <cell r="C961" t="str">
            <v>M</v>
          </cell>
        </row>
        <row r="962">
          <cell r="A962" t="str">
            <v>05.001.083-0</v>
          </cell>
          <cell r="B962" t="str">
            <v>REMOCAO DE PLACAS DE MURO PRE-MOLDADO, C/APROVEITAMENTO DO MAT.</v>
          </cell>
          <cell r="C962" t="str">
            <v>M2</v>
          </cell>
        </row>
        <row r="963">
          <cell r="A963" t="str">
            <v>05.001.085-0</v>
          </cell>
          <cell r="B963" t="str">
            <v>REMOCAO, A PA, DE CASCALHO OU LAMA A 1,50M DE ALT. EM LOGRADOURO (BECO) DE ATE 2,00M, EM FAVELAS</v>
          </cell>
          <cell r="C963" t="str">
            <v>M3</v>
          </cell>
        </row>
        <row r="964">
          <cell r="A964" t="str">
            <v>05.001.123-0</v>
          </cell>
          <cell r="B964" t="str">
            <v>REMOCAO DE LEITO FILTRANTE</v>
          </cell>
          <cell r="C964" t="str">
            <v>M3</v>
          </cell>
        </row>
        <row r="965">
          <cell r="A965" t="str">
            <v>05.001.124-0</v>
          </cell>
          <cell r="B965" t="str">
            <v>REMOCAO DE TUBUL. DE ACO</v>
          </cell>
          <cell r="C965" t="str">
            <v>KG</v>
          </cell>
        </row>
        <row r="966">
          <cell r="A966" t="str">
            <v>05.001.125-0</v>
          </cell>
          <cell r="B966" t="str">
            <v>REMOCAO DE TUBUL. DE FºFº, C/DIAM. DE 50 A 300MM</v>
          </cell>
          <cell r="C966" t="str">
            <v>M</v>
          </cell>
        </row>
        <row r="967">
          <cell r="A967" t="str">
            <v>05.001.126-0</v>
          </cell>
          <cell r="B967" t="str">
            <v>REMOCAO DE TUBUL. DE FºFº, C/DIAM. DE 400 A 600MM</v>
          </cell>
          <cell r="C967" t="str">
            <v>M</v>
          </cell>
        </row>
        <row r="968">
          <cell r="A968" t="str">
            <v>05.001.127-0</v>
          </cell>
          <cell r="B968" t="str">
            <v>REMOCAO DE TUBUL. DE FºFº, C/DIAM. DE 700 A 1200MM</v>
          </cell>
          <cell r="C968" t="str">
            <v>M</v>
          </cell>
        </row>
        <row r="969">
          <cell r="A969" t="str">
            <v>05.001.128-0</v>
          </cell>
          <cell r="B969" t="str">
            <v>REMOCAO DE TUBO DE CONCR., C/DIAM. ACIMA DE 1500MM</v>
          </cell>
          <cell r="C969" t="str">
            <v>M</v>
          </cell>
        </row>
        <row r="970">
          <cell r="A970" t="str">
            <v>05.001.130-0</v>
          </cell>
          <cell r="B970" t="str">
            <v>REMOCAO DE VIDRO ATE 0,30 X 0,30M, C/LIMP. LOCAL</v>
          </cell>
          <cell r="C970" t="str">
            <v>M2</v>
          </cell>
        </row>
        <row r="971">
          <cell r="A971" t="str">
            <v>05.001.131-0</v>
          </cell>
          <cell r="B971" t="str">
            <v>REMOCAO DE VIDRO ACIMA DE 0,30 X 0,30M, C/LIMP. LOCAL</v>
          </cell>
          <cell r="C971" t="str">
            <v>M2</v>
          </cell>
        </row>
        <row r="972">
          <cell r="A972" t="str">
            <v>05.001.132-0</v>
          </cell>
          <cell r="B972" t="str">
            <v>REMOCAO DE CERCA DE ARAME FARPADO E MOIROES</v>
          </cell>
          <cell r="C972" t="str">
            <v>M</v>
          </cell>
        </row>
        <row r="973">
          <cell r="A973" t="str">
            <v>05.001.133-0</v>
          </cell>
          <cell r="B973" t="str">
            <v>ARRANCAMENTO DE BARROTEAMENTO ATE 3" X 9" OU DE GRAZEPES CHUMBADOS EM PISO, S/APROVEITAMENTO DO MAT. RETIRADO</v>
          </cell>
          <cell r="C973" t="str">
            <v>M2</v>
          </cell>
        </row>
        <row r="974">
          <cell r="A974" t="str">
            <v>05.001.134-0</v>
          </cell>
          <cell r="B974" t="str">
            <v>ARRANCAMENTO DE PORTAS, JANELAS E CAIXILHOS DE AR CONDICIONADO OU OUTROS</v>
          </cell>
          <cell r="C974" t="str">
            <v>UN</v>
          </cell>
        </row>
        <row r="975">
          <cell r="A975" t="str">
            <v>05.001.135-0</v>
          </cell>
          <cell r="B975" t="str">
            <v>ARRANCAMENTO DE TUBOS DE CONCR. E MANILHAS CERAM. C/DIAM. DE0,70 A 1,50M</v>
          </cell>
          <cell r="C975" t="str">
            <v>M</v>
          </cell>
        </row>
        <row r="976">
          <cell r="A976" t="str">
            <v>05.001.136-0</v>
          </cell>
          <cell r="B976" t="str">
            <v>ARRANCAMENTO DE TUBOS DE CONCR. E MANILHAS CERAM. C/DIAM. DE0,10 A 0,30M</v>
          </cell>
          <cell r="C976" t="str">
            <v>M</v>
          </cell>
        </row>
        <row r="977">
          <cell r="A977" t="str">
            <v>05.001.137-0</v>
          </cell>
          <cell r="B977" t="str">
            <v>ARRANCAMENTO DE TUBOS DE CONCR. E MANILHAS CERAM. C/DIAM. DE0,40 A 0,60M</v>
          </cell>
          <cell r="C977" t="str">
            <v>M</v>
          </cell>
        </row>
        <row r="978">
          <cell r="A978" t="str">
            <v>05.001.138-0</v>
          </cell>
          <cell r="B978" t="str">
            <v>ARRANCAMENTO DE TUBUL. DE FºGALV., S/ESCAV. OU RASGO EM ALVEN.</v>
          </cell>
          <cell r="C978" t="str">
            <v>M</v>
          </cell>
        </row>
        <row r="979">
          <cell r="A979" t="str">
            <v>05.001.139-0</v>
          </cell>
          <cell r="B979" t="str">
            <v>ARRANCAMENTO DE TUBUL. DE FºFº C/DIM. ATE 0,15M, S/ESCAV. OURASGO EM ALVEN.</v>
          </cell>
          <cell r="C979" t="str">
            <v>M</v>
          </cell>
        </row>
        <row r="980">
          <cell r="A980" t="str">
            <v>05.001.141-0</v>
          </cell>
          <cell r="B980" t="str">
            <v>ARRANCAMENTO DE TENTOS OU TRAVESSOES, DE GRAN. OU CONCR.</v>
          </cell>
          <cell r="C980" t="str">
            <v>M</v>
          </cell>
        </row>
        <row r="981">
          <cell r="A981" t="str">
            <v>05.001.142-0</v>
          </cell>
          <cell r="B981" t="str">
            <v>ARRANCAMENTO DE MEIOS-FIOS, DE GRAN. OU CONCR., RETOS OU CURVOS</v>
          </cell>
          <cell r="C981" t="str">
            <v>M</v>
          </cell>
        </row>
        <row r="982">
          <cell r="A982" t="str">
            <v>05.001.143-0</v>
          </cell>
          <cell r="B982" t="str">
            <v>ARRANCAMENTO DE PARALELEP.</v>
          </cell>
          <cell r="C982" t="str">
            <v>M2</v>
          </cell>
        </row>
        <row r="983">
          <cell r="A983" t="str">
            <v>05.001.144-0</v>
          </cell>
          <cell r="B983" t="str">
            <v>ARRANCAMENTO DE APARELHOS DE ILUMINACAO</v>
          </cell>
          <cell r="C983" t="str">
            <v>UN</v>
          </cell>
        </row>
        <row r="984">
          <cell r="A984" t="str">
            <v>05.001.145-0</v>
          </cell>
          <cell r="B984" t="str">
            <v>ARRANCAMENTO DE APARELHOS SANIT.</v>
          </cell>
          <cell r="C984" t="str">
            <v>UN</v>
          </cell>
        </row>
        <row r="985">
          <cell r="A985" t="str">
            <v>05.001.146-0</v>
          </cell>
          <cell r="B985" t="str">
            <v>ARRANCAMENTO DE BANCADA DE PIA OU BANCA SECA ATE 1,00M DE ALT. E ATE 0,80M DE LARG.</v>
          </cell>
          <cell r="C985" t="str">
            <v>M</v>
          </cell>
        </row>
        <row r="986">
          <cell r="A986" t="str">
            <v>05.001.147-0</v>
          </cell>
          <cell r="B986" t="str">
            <v>ARRANCAMENTO DE GRADES, GRADIS, ALAMBRADOS, CERCAS E PORTOES</v>
          </cell>
          <cell r="C986" t="str">
            <v>M2</v>
          </cell>
        </row>
        <row r="987">
          <cell r="A987" t="str">
            <v>05.001.148-0</v>
          </cell>
          <cell r="B987" t="str">
            <v>ARRANCAMENTO DE CALHA QUEBRADA EM ENCOSTA</v>
          </cell>
          <cell r="C987" t="str">
            <v>UN</v>
          </cell>
        </row>
        <row r="988">
          <cell r="A988" t="str">
            <v>05.001.160-0</v>
          </cell>
          <cell r="B988" t="str">
            <v>PERCUSSAO C/BATIDAS LEVES, S/RETIRADA DO MAT.</v>
          </cell>
          <cell r="C988" t="str">
            <v>M2</v>
          </cell>
        </row>
        <row r="989">
          <cell r="A989" t="str">
            <v>05.001.162-0</v>
          </cell>
          <cell r="B989" t="str">
            <v>RETIRADA DE IMPERMEABIL. FLEXIVEL (ASF., ETC)</v>
          </cell>
          <cell r="C989" t="str">
            <v>M2</v>
          </cell>
        </row>
        <row r="990">
          <cell r="A990" t="str">
            <v>05.001.163-0</v>
          </cell>
          <cell r="B990" t="str">
            <v>RETIRADA CUIDADOSA DE AZUL. OU LADRILHOS E RESPECTIVA ARG. DE ASSENT.</v>
          </cell>
          <cell r="C990" t="str">
            <v>M2</v>
          </cell>
        </row>
        <row r="991">
          <cell r="A991" t="str">
            <v>05.001.168-0</v>
          </cell>
          <cell r="B991" t="str">
            <v>RECOLOCACAO DE CALHA EM ENCOSTA</v>
          </cell>
          <cell r="C991" t="str">
            <v>UN</v>
          </cell>
        </row>
        <row r="992">
          <cell r="A992" t="str">
            <v>05.001.169-0</v>
          </cell>
          <cell r="B992" t="str">
            <v>RECOLOCACAO DE TACOS SOLTOS USANDO PICHE, PEDRISCO E ARG. DECIM. E SAIBRO NO TRACO 1:6, C/REMOCAO DA BASE EXIST.</v>
          </cell>
          <cell r="C992" t="str">
            <v>M2</v>
          </cell>
        </row>
        <row r="993">
          <cell r="A993" t="str">
            <v>05.001.170-0</v>
          </cell>
          <cell r="B993" t="str">
            <v>TRANSPORTE HORIZ. DE MAT. DE 1ªCAT. OU ENTULHO, EM CARRINHOS, A 10,00M DE DIST.</v>
          </cell>
          <cell r="C993" t="str">
            <v>M3</v>
          </cell>
        </row>
        <row r="994">
          <cell r="A994" t="str">
            <v>05.001.171-0</v>
          </cell>
          <cell r="B994" t="str">
            <v>TRANSPORTE HORIZ. DE MAT. DE 1ªCAT. OU ENTULHO, EM CARRINHOS, A 20,00M DE DIST.</v>
          </cell>
          <cell r="C994" t="str">
            <v>M3</v>
          </cell>
        </row>
        <row r="995">
          <cell r="A995" t="str">
            <v>05.001.172-0</v>
          </cell>
          <cell r="B995" t="str">
            <v>TRANSPORTE HORIZ. DE MAT. DE 1ªCAT. OU ENTULHO, EM CARRINHOS, A 30,00M DE DIST.</v>
          </cell>
          <cell r="C995" t="str">
            <v>M3</v>
          </cell>
        </row>
        <row r="996">
          <cell r="A996" t="str">
            <v>05.001.173-0</v>
          </cell>
          <cell r="B996" t="str">
            <v>TRANSPORTE HORIZ. DE MAT. DE 1ºCAT. OU ENTULHO, EM CARRINHOS, A 60,00M DE DIST.</v>
          </cell>
          <cell r="C996" t="str">
            <v>M3</v>
          </cell>
        </row>
        <row r="997">
          <cell r="A997" t="str">
            <v>05.001.174-0</v>
          </cell>
          <cell r="B997" t="str">
            <v>TRANSPORTE HORIZ. DE ENTULHO OU LAMA EM CARRINHO, EM FAVELAS</v>
          </cell>
          <cell r="C997" t="str">
            <v>M3</v>
          </cell>
        </row>
        <row r="998">
          <cell r="A998" t="str">
            <v>05.001.175-0</v>
          </cell>
          <cell r="B998" t="str">
            <v>TRANSPORTE DE MAT. ENCOSTA ACIMA, EM CARRINHOS</v>
          </cell>
          <cell r="C998" t="str">
            <v>T X M</v>
          </cell>
        </row>
        <row r="999">
          <cell r="A999" t="str">
            <v>05.001.176-0</v>
          </cell>
          <cell r="B999" t="str">
            <v>TRANSPORTE DE MAT. ENCOSTA ABAIXO, EM CARRINHOS</v>
          </cell>
          <cell r="C999" t="str">
            <v>T X M</v>
          </cell>
        </row>
        <row r="1000">
          <cell r="A1000" t="str">
            <v>05.001.185-0</v>
          </cell>
          <cell r="B1000" t="str">
            <v>TRANSPORTE DE MAT. ENCOSTA ACIMA, SERV. INTEIRAMENTE MANUAL</v>
          </cell>
          <cell r="C1000" t="str">
            <v>T X M</v>
          </cell>
        </row>
        <row r="1001">
          <cell r="A1001" t="str">
            <v>05.001.186-0</v>
          </cell>
          <cell r="B1001" t="str">
            <v>TRANSPORTE DE MAT. ENCOSTA ABAIXO, SERV INTEIRAMENTE MANUAL</v>
          </cell>
          <cell r="C1001" t="str">
            <v>T X M</v>
          </cell>
        </row>
        <row r="1002">
          <cell r="A1002" t="str">
            <v>05.001.195-0</v>
          </cell>
          <cell r="B1002" t="str">
            <v>TRANSPORTE DE MAT. DE GRANDE VOLUME E BAIXO PESO ESPECIFICO,SERV. INTEIRAMENTE MANUAL, ENCOSTA ACIMA</v>
          </cell>
          <cell r="C1002" t="str">
            <v>M3 X M</v>
          </cell>
        </row>
        <row r="1003">
          <cell r="A1003" t="str">
            <v>05.001.196-0</v>
          </cell>
          <cell r="B1003" t="str">
            <v>TRANSPORTE DE MAT. DE GRANDE VOLUME E BAIXO PESO ESPECIFICO,SERV. INTEIRAMENTE MANUAL, ENCOSTA ABAIXO</v>
          </cell>
          <cell r="C1003" t="str">
            <v>M3 X M</v>
          </cell>
        </row>
        <row r="1004">
          <cell r="A1004" t="str">
            <v>05.001.205-0</v>
          </cell>
          <cell r="B1004" t="str">
            <v>TRANSPORTE MANUAL DE CALHA ATE O LOCAL DO ASSENTAMENTO,ENCOSTA ACIMA</v>
          </cell>
          <cell r="C1004" t="str">
            <v>UN X M</v>
          </cell>
        </row>
        <row r="1005">
          <cell r="A1005" t="str">
            <v>05.001.206-0</v>
          </cell>
          <cell r="B1005" t="str">
            <v>TRANSPORTE MANUAL DE CALHA ATE O LOCAL DE ASSENTAMENTO,ENCOSTA ABAIXO</v>
          </cell>
          <cell r="C1005" t="str">
            <v>UN X M</v>
          </cell>
        </row>
        <row r="1006">
          <cell r="A1006" t="str">
            <v>05.001.300-0</v>
          </cell>
          <cell r="B1006" t="str">
            <v>CALHA FECHADA, DE TABUAS DE PINHO DE 3ª, C/SECAO 0,45 X 0,45M, P/DESCIDA DE ESCOMBROS</v>
          </cell>
          <cell r="C1006" t="str">
            <v>M</v>
          </cell>
        </row>
        <row r="1007">
          <cell r="A1007" t="str">
            <v>05.001.301-0</v>
          </cell>
          <cell r="B1007" t="str">
            <v>CALHA FECHADA, DE TABUAS DE PINHO DE 3ª, C/SECAO 0,35 X 0,35M, P/DESCIDA DE ESCOMBROS</v>
          </cell>
          <cell r="C1007" t="str">
            <v>M</v>
          </cell>
        </row>
        <row r="1008">
          <cell r="A1008" t="str">
            <v>05.001.305-0</v>
          </cell>
          <cell r="B1008" t="str">
            <v>DESCIDA DE ESCOMBROS P/CALHA FECHADA, DE TABUAS DE PINHO DE3ª</v>
          </cell>
          <cell r="C1008" t="str">
            <v>M3</v>
          </cell>
        </row>
        <row r="1009">
          <cell r="A1009" t="str">
            <v>05.001.310-0</v>
          </cell>
          <cell r="B1009" t="str">
            <v>ENSACAMENTO E TRANSP. DE ESCOMBROS EM SACOS PLAST., DESDE UMPAV. ELEVADO ATE O TERREO, UTILIZ. ELEVADOR</v>
          </cell>
          <cell r="C1009" t="str">
            <v>M3</v>
          </cell>
        </row>
        <row r="1010">
          <cell r="A1010" t="str">
            <v>05.001.315-0</v>
          </cell>
          <cell r="B1010" t="str">
            <v>ENSACAMENTO E TRANSP. DE ESCOMBROS EM SACOS PLAST., DESDE UMPAV. ELEVADO ATE O TERREO, UTILIZ. A ESCADA DO PREDIO</v>
          </cell>
          <cell r="C1010" t="str">
            <v>M3</v>
          </cell>
        </row>
        <row r="1011">
          <cell r="A1011" t="str">
            <v>05.001.350-0</v>
          </cell>
          <cell r="B1011" t="str">
            <v>LIMPEZA DE VIDROS, FEITA NOS DOIS LADOS, CONTADO UM LADO</v>
          </cell>
          <cell r="C1011" t="str">
            <v>M2</v>
          </cell>
        </row>
        <row r="1012">
          <cell r="A1012" t="str">
            <v>05.001.360-0</v>
          </cell>
          <cell r="B1012" t="str">
            <v>LIMPEZA DE PISO CIMENTADO</v>
          </cell>
          <cell r="C1012" t="str">
            <v>M2</v>
          </cell>
        </row>
        <row r="1013">
          <cell r="A1013" t="str">
            <v>05.001.365-0</v>
          </cell>
          <cell r="B1013" t="str">
            <v>LIMPEZA DE PISO CERAM.</v>
          </cell>
          <cell r="C1013" t="str">
            <v>M2</v>
          </cell>
        </row>
        <row r="1014">
          <cell r="A1014" t="str">
            <v>05.001.370-0</v>
          </cell>
          <cell r="B1014" t="str">
            <v>LIMPEZA DE APARELHOS SANIT.</v>
          </cell>
          <cell r="C1014" t="str">
            <v>UN</v>
          </cell>
        </row>
        <row r="1015">
          <cell r="A1015" t="str">
            <v>05.001.375-0</v>
          </cell>
          <cell r="B1015" t="str">
            <v>LIMPEZA DE METAIS</v>
          </cell>
          <cell r="C1015" t="str">
            <v>UN</v>
          </cell>
        </row>
        <row r="1016">
          <cell r="A1016" t="str">
            <v>05.001.380-0</v>
          </cell>
          <cell r="B1016" t="str">
            <v>LIMPEZA DE PEITORIL</v>
          </cell>
          <cell r="C1016" t="str">
            <v>M</v>
          </cell>
        </row>
        <row r="1017">
          <cell r="A1017" t="str">
            <v>05.001.385-0</v>
          </cell>
          <cell r="B1017" t="str">
            <v>LIMPEZA DE PAREDE REVEST. DE CERAM. OU AZUL.</v>
          </cell>
          <cell r="C1017" t="str">
            <v>M2</v>
          </cell>
        </row>
        <row r="1018">
          <cell r="A1018" t="str">
            <v>05.001.386-0</v>
          </cell>
          <cell r="B1018" t="str">
            <v>LIMPEZA DE PISO VINILICO</v>
          </cell>
          <cell r="C1018" t="str">
            <v>M2</v>
          </cell>
        </row>
        <row r="1019">
          <cell r="A1019" t="str">
            <v>05.001.388-0</v>
          </cell>
          <cell r="B1019" t="str">
            <v>LAVAGEM DE TAPETE, EXECUTADA NO LOCAL</v>
          </cell>
          <cell r="C1019" t="str">
            <v>M2</v>
          </cell>
        </row>
        <row r="1020">
          <cell r="A1020" t="str">
            <v>05.001.389-0</v>
          </cell>
          <cell r="B1020" t="str">
            <v>LIMPEZA EM PAREDE REVEST. C/PASTILHAS</v>
          </cell>
          <cell r="C1020" t="str">
            <v>M2</v>
          </cell>
        </row>
        <row r="1021">
          <cell r="A1021" t="str">
            <v>05.001.391-0</v>
          </cell>
          <cell r="B1021" t="str">
            <v>LIMPEZA EM PAREDE REVEST. C/MARM. OU GRAN.</v>
          </cell>
          <cell r="C1021" t="str">
            <v>M2</v>
          </cell>
        </row>
        <row r="1022">
          <cell r="A1022" t="str">
            <v>05.001.392-0</v>
          </cell>
          <cell r="B1022" t="str">
            <v>LIMPEZA EM PAREDE REVEST. C/PEDRAS</v>
          </cell>
          <cell r="C1022" t="str">
            <v>M2</v>
          </cell>
        </row>
        <row r="1023">
          <cell r="A1023" t="str">
            <v>05.001.393-0</v>
          </cell>
          <cell r="B1023" t="str">
            <v>LIMPEZA EM PAREDE REVEST. C/CHAPAS LAMINADAS</v>
          </cell>
          <cell r="C1023" t="str">
            <v>M2</v>
          </cell>
        </row>
        <row r="1024">
          <cell r="A1024" t="str">
            <v>05.001.400-0</v>
          </cell>
          <cell r="B1024" t="str">
            <v>LIMPEZA DE CALHA, EM ENCOSTA</v>
          </cell>
          <cell r="C1024" t="str">
            <v>M</v>
          </cell>
        </row>
        <row r="1025">
          <cell r="A1025" t="str">
            <v>05.001.402-0</v>
          </cell>
          <cell r="B1025" t="str">
            <v>LIMPEZA DE TELHA CERAM., CONSTANDO DE LAVAGEM C/AGUA PURA EESCOVACAO C/ESCOVA DE ACO</v>
          </cell>
          <cell r="C1025" t="str">
            <v>M2</v>
          </cell>
        </row>
        <row r="1026">
          <cell r="A1026" t="str">
            <v>05.001.405-0</v>
          </cell>
          <cell r="B1026" t="str">
            <v>LIMPEZA DE CX. DE AREIA, EM ENCOSTA, ATE 1,50M DE PROF.</v>
          </cell>
          <cell r="C1026" t="str">
            <v>M3</v>
          </cell>
        </row>
        <row r="1027">
          <cell r="A1027" t="str">
            <v>05.001.450-0</v>
          </cell>
          <cell r="B1027" t="str">
            <v>LIMPEZA DE CX. D'AGUA OU CISTERNA, C/CAPAC. ATE 1000 L</v>
          </cell>
          <cell r="C1027" t="str">
            <v>UN</v>
          </cell>
        </row>
        <row r="1028">
          <cell r="A1028" t="str">
            <v>05.001.455-0</v>
          </cell>
          <cell r="B1028" t="str">
            <v>LIMPEZA DE CX. D'AGUA OU CISTERNA, C/CAPAC. DE 1001 A 2000 L</v>
          </cell>
          <cell r="C1028" t="str">
            <v>UN</v>
          </cell>
        </row>
        <row r="1029">
          <cell r="A1029" t="str">
            <v>05.001.460-0</v>
          </cell>
          <cell r="B1029" t="str">
            <v>LIMPEZA DE CX. D'AGUA OU CISTERNA, C/CAPAC. DE 2001 A 20000L</v>
          </cell>
          <cell r="C1029" t="str">
            <v>UN</v>
          </cell>
        </row>
        <row r="1030">
          <cell r="A1030" t="str">
            <v>05.001.465-0</v>
          </cell>
          <cell r="B1030" t="str">
            <v>LIMPEZA DE CX. D'AGUA OU CISTERNA, C/CAPAC. DE 20001 A 60000L</v>
          </cell>
          <cell r="C1030" t="str">
            <v>UN</v>
          </cell>
        </row>
        <row r="1031">
          <cell r="A1031" t="str">
            <v>05.001.500-0</v>
          </cell>
          <cell r="B1031" t="str">
            <v>UNIDADE DE REF.P/SERV.DE LIMP.EM BEIRAL,MARQUISE,CALHA,PLATIBANDA,CIMALHA,LAMBREQUIM E REVESTIM. EM ALTO E BAIXO RELEVO</v>
          </cell>
          <cell r="C1031" t="str">
            <v>UR</v>
          </cell>
        </row>
        <row r="1032">
          <cell r="A1032" t="str">
            <v>05.001.501-0</v>
          </cell>
          <cell r="B1032" t="str">
            <v>UNIDADE DE REF. P/SERV. DE LIMP., APROFUNDAMENTO OU ESCAV. DE POCO DE AGUA POTAVEL, EM OBRAS DO INTERIOR</v>
          </cell>
          <cell r="C1032" t="str">
            <v>UR</v>
          </cell>
        </row>
        <row r="1033">
          <cell r="A1033" t="str">
            <v>05.001.502-0</v>
          </cell>
          <cell r="B1033" t="str">
            <v>UNIDADE DE REF. P/SERV. DE LIMP., MANUTENCAO E CONSERTO DE POCO ARTESIANO OU SEMI-ARTESIANO</v>
          </cell>
          <cell r="C1033" t="str">
            <v>UR</v>
          </cell>
        </row>
        <row r="1034">
          <cell r="A1034" t="str">
            <v>05.001.503-0</v>
          </cell>
          <cell r="B1034" t="str">
            <v>UNIDADE DE REF. P/SERV. DE LIMP. MANUAL OU MEC. EM FOSSAS, SUMIDOUROS, CX., GALERIAS, DRENOS, RESERVATORIOS E SIMILARES</v>
          </cell>
          <cell r="C1034" t="str">
            <v>UR</v>
          </cell>
        </row>
        <row r="1035">
          <cell r="A1035" t="str">
            <v>05.001.504-0</v>
          </cell>
          <cell r="B1035" t="str">
            <v>UNIDADE DE REF. P/SERV. DE LIMP. MANUAL OU MEC. C/REMOCAO DELIXO, ESCOMBROS, ETC. DE TER., PATIO CAMPOS OU LOGRADOUROS</v>
          </cell>
          <cell r="C1035" t="str">
            <v>UR</v>
          </cell>
        </row>
        <row r="1036">
          <cell r="A1036" t="str">
            <v>05.001.600-0</v>
          </cell>
          <cell r="B1036" t="str">
            <v>APICOAMENTO DE MEIOS-FIOS, UTILIZANDO PONTEIRO, CONSIDERANDOESPELHO DE 15CM, FACE E ARESTA</v>
          </cell>
          <cell r="C1036" t="str">
            <v>M</v>
          </cell>
        </row>
        <row r="1037">
          <cell r="A1037" t="str">
            <v>05.001.601-0</v>
          </cell>
          <cell r="B1037" t="str">
            <v>APICOAMENTO DE CONCR. OU PISO CIMENTADO</v>
          </cell>
          <cell r="C1037" t="str">
            <v>M2</v>
          </cell>
        </row>
        <row r="1038">
          <cell r="A1038" t="str">
            <v>05.001.602-0</v>
          </cell>
          <cell r="B1038" t="str">
            <v>APICOAMENTO P/EXEC. DE CONCR. APARENTE EM SUPERF. HORIZ. SUPERIORES (TETOS)</v>
          </cell>
          <cell r="C1038" t="str">
            <v>M2</v>
          </cell>
        </row>
        <row r="1039">
          <cell r="A1039" t="str">
            <v>05.001.603-0</v>
          </cell>
          <cell r="B1039" t="str">
            <v>APICOAMENTO P/EXEC. DE CONCR. APARENTE EM SUPERF. VERT.</v>
          </cell>
          <cell r="C1039" t="str">
            <v>M2</v>
          </cell>
        </row>
        <row r="1040">
          <cell r="A1040" t="str">
            <v>05.001.605-0</v>
          </cell>
          <cell r="B1040" t="str">
            <v>APICOAMENTO DE CONCR. EM SUPERF. VERT., INCL. CORRECAO DE FALHAS</v>
          </cell>
          <cell r="C1040" t="str">
            <v>M2</v>
          </cell>
        </row>
        <row r="1041">
          <cell r="A1041" t="str">
            <v>05.001.610-0</v>
          </cell>
          <cell r="B1041" t="str">
            <v>APICOAMENTO DE CONCR. EM SUPERF. HORIZONTAIS (TETOS), INCL.CORRECAO DE FALHAS</v>
          </cell>
          <cell r="C1041" t="str">
            <v>M2</v>
          </cell>
        </row>
        <row r="1042">
          <cell r="A1042" t="str">
            <v>05.001.611-0</v>
          </cell>
          <cell r="B1042" t="str">
            <v>FURACAO DE CONCR. C/MAQ. MANUAL E BROCA DE WIDIA DE DIAM. DE1/2"</v>
          </cell>
          <cell r="C1042" t="str">
            <v>M</v>
          </cell>
        </row>
        <row r="1043">
          <cell r="A1043" t="str">
            <v>05.001.615-0</v>
          </cell>
          <cell r="B1043" t="str">
            <v>FURACAO DE CONCR. A PONTEIRO, TENDO O FURO 5 X 5 X 7CM</v>
          </cell>
          <cell r="C1043" t="str">
            <v>un</v>
          </cell>
        </row>
        <row r="1044">
          <cell r="A1044" t="str">
            <v>05.001.616-0</v>
          </cell>
          <cell r="B1044" t="str">
            <v>FURACAO DE CONCR. A PONTEIRO, TENDO O FURO 10 X 10 X 15CM</v>
          </cell>
          <cell r="C1044" t="str">
            <v>UN</v>
          </cell>
        </row>
        <row r="1045">
          <cell r="A1045" t="str">
            <v>05.001.618-0</v>
          </cell>
          <cell r="B1045" t="str">
            <v>TIRO C/PISTOLA, P/FIX. DE PINO DE 1/4" EM CONCR. ARMADO</v>
          </cell>
          <cell r="C1045" t="str">
            <v>UN</v>
          </cell>
        </row>
        <row r="1046">
          <cell r="A1046" t="str">
            <v>05.001.620-0</v>
          </cell>
          <cell r="B1046" t="str">
            <v>CORTE EM ALVEN. DE TIJ., P/COLOC. DE CX. DE 0,25 X 0,25 X 0,12M</v>
          </cell>
          <cell r="C1046" t="str">
            <v>UN</v>
          </cell>
        </row>
        <row r="1047">
          <cell r="A1047" t="str">
            <v>05.001.621-0</v>
          </cell>
          <cell r="B1047" t="str">
            <v>CORTE EM ALVEN. DE TIJ., P/COLOC. DE CX. DE 0,35 X 0,45 X 0,15M</v>
          </cell>
          <cell r="C1047" t="str">
            <v>UN</v>
          </cell>
        </row>
        <row r="1048">
          <cell r="A1048" t="str">
            <v>05.001.622-0</v>
          </cell>
          <cell r="B1048" t="str">
            <v>CORTE EM ALVEN. DE TIJ., P/COLOC. DE CX. DE 0,50 X 1,00 X 0,15M</v>
          </cell>
          <cell r="C1048" t="str">
            <v>UN</v>
          </cell>
        </row>
        <row r="1049">
          <cell r="A1049" t="str">
            <v>05.001.623-0</v>
          </cell>
          <cell r="B1049" t="str">
            <v>CORTE EM ALVEN. DE TIJ., P/COLOC. DE CX. DE 1,00 X 1,00 X 0,15M</v>
          </cell>
          <cell r="C1049" t="str">
            <v>UN</v>
          </cell>
        </row>
        <row r="1050">
          <cell r="A1050" t="str">
            <v>05.001.700-0</v>
          </cell>
          <cell r="B1050" t="str">
            <v>ARRUMACAO DE MAT. ROCHOSO EM BL. DE ATE 15KG, EM PILHAS REGULARES</v>
          </cell>
          <cell r="C1050" t="str">
            <v>M3</v>
          </cell>
        </row>
        <row r="1051">
          <cell r="A1051" t="str">
            <v>05.001.750-0</v>
          </cell>
          <cell r="B1051" t="str">
            <v>LIMPEZA DE SUPERF. DE CONCR. E DA ARMADURA, C/ESCOVA DE ACO,APOS RETIRADA DO CAPEAMENTO</v>
          </cell>
          <cell r="C1051" t="str">
            <v>M2</v>
          </cell>
        </row>
        <row r="1052">
          <cell r="A1052" t="str">
            <v>05.001.755-0</v>
          </cell>
          <cell r="B1052" t="str">
            <v>LIXAMENTO DE CONCR. APARENTE, ANTIGO, SERV. MANUAL, C/LIXA DE CALAFATE</v>
          </cell>
          <cell r="C1052" t="str">
            <v>M2</v>
          </cell>
        </row>
        <row r="1053">
          <cell r="A1053" t="str">
            <v>05.001.758-0</v>
          </cell>
          <cell r="B1053" t="str">
            <v>LIMPEZA DE SUPERF. DE CONCR. APARENTE LISO (ANTIGO), C/AGUAPURA (MANGUEIRA 1/2") E ESCOVA DE ACO</v>
          </cell>
          <cell r="C1053" t="str">
            <v>M2</v>
          </cell>
        </row>
        <row r="1054">
          <cell r="A1054" t="str">
            <v>05.001.800-0</v>
          </cell>
          <cell r="B1054" t="str">
            <v>POLIMENTO MANUAL DE PEITORIL DE MARMORITE</v>
          </cell>
          <cell r="C1054" t="str">
            <v>M</v>
          </cell>
        </row>
        <row r="1055">
          <cell r="A1055" t="str">
            <v>05.001.805-0</v>
          </cell>
          <cell r="B1055" t="str">
            <v>POLIMENTO MANUAL DE PISO E ESPELHO, EM ESCADA DE MARMORITE</v>
          </cell>
          <cell r="C1055" t="str">
            <v>M</v>
          </cell>
        </row>
        <row r="1056">
          <cell r="A1056" t="str">
            <v>05.001.810-0</v>
          </cell>
          <cell r="B1056" t="str">
            <v>POLIMENTO MANUAL DE RODAPE DE MARMORITE</v>
          </cell>
          <cell r="C1056" t="str">
            <v>M</v>
          </cell>
        </row>
        <row r="1057">
          <cell r="A1057" t="str">
            <v>05.001.815-0</v>
          </cell>
          <cell r="B1057" t="str">
            <v>POLIMENTO MANUAL DE RODAPE EM MAT. DE ALTA RESISTENCIA</v>
          </cell>
          <cell r="C1057" t="str">
            <v>M</v>
          </cell>
        </row>
        <row r="1058">
          <cell r="A1058" t="str">
            <v>05.001.820-0</v>
          </cell>
          <cell r="B1058" t="str">
            <v>LIMPEZA E POLIMENTO DE PISO DE ALTA RESISTENCIA, FEITO MECANICAMENTE</v>
          </cell>
          <cell r="C1058" t="str">
            <v>M2</v>
          </cell>
        </row>
        <row r="1059">
          <cell r="A1059" t="str">
            <v>05.001.825-0</v>
          </cell>
          <cell r="B1059" t="str">
            <v>LIMPEZA E POLIMENTO DE PISO DE MARMORITE, FEITO MECANICAMENTE</v>
          </cell>
          <cell r="C1059" t="str">
            <v>M2</v>
          </cell>
        </row>
        <row r="1060">
          <cell r="A1060" t="str">
            <v>05.001.840-0</v>
          </cell>
          <cell r="B1060" t="str">
            <v>LIMPEZA E POLIMENTO DE PISO DE MARM., FEITO MECANICAMENTE</v>
          </cell>
          <cell r="C1060" t="str">
            <v>M2</v>
          </cell>
        </row>
        <row r="1061">
          <cell r="A1061" t="str">
            <v>05.001.845-0</v>
          </cell>
          <cell r="B1061" t="str">
            <v>LIMPEZA E POLIMENTO DE PISO DE GRAN., FEITO MECANICAMENTE</v>
          </cell>
          <cell r="C1061" t="str">
            <v>M2</v>
          </cell>
        </row>
        <row r="1062">
          <cell r="A1062" t="str">
            <v>05.001.850-0</v>
          </cell>
          <cell r="B1062" t="str">
            <v>POLIMENTO MEC. E PISO CIMENTADO ANTIGO, APOS REPAROS DO REVESTIM. C/ESTUQUE DE CIM. E ADESIVO</v>
          </cell>
          <cell r="C1062" t="str">
            <v>M2</v>
          </cell>
        </row>
        <row r="1063">
          <cell r="A1063" t="str">
            <v>05.001.900-0</v>
          </cell>
          <cell r="B1063" t="str">
            <v>CORTE DE ACO (VERGALHAO),INCLUSIVE REMOCAO DO LOCAL,APOSSERVICOS DE DEMOLICAO DE CONCRETO.</v>
          </cell>
          <cell r="C1063" t="str">
            <v>KG</v>
          </cell>
        </row>
        <row r="1064">
          <cell r="A1064" t="str">
            <v>05.001.999-0</v>
          </cell>
          <cell r="B1064" t="str">
            <v>INDICE DA FAMILIA</v>
          </cell>
        </row>
        <row r="1065">
          <cell r="A1065" t="str">
            <v>05.002.001-0</v>
          </cell>
          <cell r="B1065" t="str">
            <v>DEMOLICAO C/EQUIP. DE AR COMPR., DE PISOS OU PAV. DE CONCR.SIMPLES</v>
          </cell>
          <cell r="C1065" t="str">
            <v>M3</v>
          </cell>
        </row>
        <row r="1066">
          <cell r="A1066" t="str">
            <v>05.002.002-0</v>
          </cell>
          <cell r="B1066" t="str">
            <v>DEMOLICAO C/EQUIP. DE AR COMPR., DE PISOS OU PAV. DE CONCR.ARMADO</v>
          </cell>
          <cell r="C1066" t="str">
            <v>M3</v>
          </cell>
        </row>
        <row r="1067">
          <cell r="A1067" t="str">
            <v>05.002.003-1</v>
          </cell>
          <cell r="B1067" t="str">
            <v>DEMOLICAO C/EQUIP. DE AR COMPR., DE MASSAS DE CONCR. SIMPLES, EXCETO PISOS OU PAV.</v>
          </cell>
          <cell r="C1067" t="str">
            <v>M3</v>
          </cell>
        </row>
        <row r="1068">
          <cell r="A1068" t="str">
            <v>05.002.004-0</v>
          </cell>
          <cell r="B1068" t="str">
            <v>DEMOLICAO C/EQUIP. DE AR COMPR., DE MASSAS DE CONCR. ARMADO,EXCETO PISOS OU PAV.</v>
          </cell>
          <cell r="C1068" t="str">
            <v>M3</v>
          </cell>
        </row>
        <row r="1069">
          <cell r="A1069" t="str">
            <v>05.002.005-1</v>
          </cell>
          <cell r="B1069" t="str">
            <v>DEMOLICAO C/EQUIP. DE AR COMPR., DE PAVIMENT. DE CONCR. ASF.C/ 5CM DE ESP.</v>
          </cell>
          <cell r="C1069" t="str">
            <v>M2</v>
          </cell>
        </row>
        <row r="1070">
          <cell r="A1070" t="str">
            <v>05.002.006-1</v>
          </cell>
          <cell r="B1070" t="str">
            <v>DEMOLICAO C/EQUIP. DE AR COMPR., DE PAVIMENT. DE CONCR. ASF.C/ 10CM DE ESP.</v>
          </cell>
          <cell r="C1070" t="str">
            <v>M2</v>
          </cell>
        </row>
        <row r="1071">
          <cell r="A1071" t="str">
            <v>05.002.007-0</v>
          </cell>
          <cell r="B1071" t="str">
            <v>DEMOLICAO C/EQUIP. DE AR COMPR., DE PAVIMENT. DE CONCR. ASF.C/ 5CM DE ESP., EM FAIXAS ATE 1,20M DE LARG.</v>
          </cell>
          <cell r="C1071" t="str">
            <v>M2</v>
          </cell>
        </row>
        <row r="1072">
          <cell r="A1072" t="str">
            <v>05.002.008-0</v>
          </cell>
          <cell r="B1072" t="str">
            <v>DEMOLICAO C/EQUIP. DE AR COMPR., DE PAVIMENT. DE CONCR. ASF.C/ 10CM DE ESP., EM FAIXAS ATE 1,20M DE LARG.</v>
          </cell>
          <cell r="C1072" t="str">
            <v>M2</v>
          </cell>
        </row>
        <row r="1073">
          <cell r="A1073" t="str">
            <v>05.002.009-1</v>
          </cell>
          <cell r="B1073" t="str">
            <v>DEMOLICAO C/EQUIP. DE AR COMPR., DE PAVIMENT. DE CONCR. SIMPLES, C/ 15CM DE ESP.</v>
          </cell>
          <cell r="C1073" t="str">
            <v>M2</v>
          </cell>
        </row>
        <row r="1074">
          <cell r="A1074" t="str">
            <v>05.002.010-1</v>
          </cell>
          <cell r="B1074" t="str">
            <v>DEMOLICAO C/EQUIP. DE AR COMPR., DE PAVIMENT. DE CONCR. SIMPLES, C/ 20CM DE ESP.</v>
          </cell>
          <cell r="C1074" t="str">
            <v>M2</v>
          </cell>
        </row>
        <row r="1075">
          <cell r="A1075" t="str">
            <v>05.002.011-0</v>
          </cell>
          <cell r="B1075" t="str">
            <v>DEMOLICAO C/EQUIP. DE AR COMPR., DE PAVIMENT. DE CONCR. SIMPLES, C/ 15CM DE ESP., EM FAIXAS ATE 1,20M DE LARG.</v>
          </cell>
          <cell r="C1075" t="str">
            <v>M2</v>
          </cell>
        </row>
        <row r="1076">
          <cell r="A1076" t="str">
            <v>05.002.012-0</v>
          </cell>
          <cell r="B1076" t="str">
            <v>DEMOLICAO C/EQUIP. DE AR COMPR., DE PAVIMENT. DE CONCR. SIMPLES, C/ 20CM DE ESP., EM FAIXAS ATE 1,20M DE LARG.</v>
          </cell>
          <cell r="C1076" t="str">
            <v>M2</v>
          </cell>
        </row>
        <row r="1077">
          <cell r="A1077" t="str">
            <v>05.002.013-0</v>
          </cell>
          <cell r="B1077" t="str">
            <v>DEMOLICAO C/EQUIP. DE AR COMPR., DE CONCR. ARMADO, VISANDO AEXPOSICAO OU RETIRADA DE ARMADURA</v>
          </cell>
          <cell r="C1077" t="str">
            <v>M3</v>
          </cell>
        </row>
        <row r="1078">
          <cell r="A1078" t="str">
            <v>05.002.014-0</v>
          </cell>
          <cell r="B1078" t="str">
            <v>DEMOLICAO C/EQUIP. DE AR COMPR., DE PASSEIO CIMENTADO C/ESP.ATE 10CM</v>
          </cell>
          <cell r="C1078" t="str">
            <v>M2</v>
          </cell>
        </row>
        <row r="1079">
          <cell r="A1079" t="str">
            <v>05.002.015-0</v>
          </cell>
          <cell r="B1079" t="str">
            <v>DEMOLICAO C/EQUIP. DE AR COMPR., DE BASE DE MACADAME CIMENTADO</v>
          </cell>
          <cell r="C1079" t="str">
            <v>M3</v>
          </cell>
        </row>
        <row r="1080">
          <cell r="A1080" t="str">
            <v>05.002.016-0</v>
          </cell>
          <cell r="B1080" t="str">
            <v>DEMOLICAO C/EQUIP. DE AR COMPR., DE BASE DE MACADAME BETUMINOSO</v>
          </cell>
          <cell r="C1080" t="str">
            <v>M3</v>
          </cell>
        </row>
        <row r="1081">
          <cell r="A1081" t="str">
            <v>05.002.030-0</v>
          </cell>
          <cell r="B1081" t="str">
            <v>DEMOLICAO DE PISO OU PAV. DE CONCR. SIMPLES, C/QUEDA DE MACODE 750KG, ADAPTADO A UMA ESCAVADEIRA DE 0,57M3 (3/4 JD3)</v>
          </cell>
          <cell r="C1081" t="str">
            <v>M3</v>
          </cell>
        </row>
        <row r="1082">
          <cell r="A1082" t="str">
            <v>05.002.031-0</v>
          </cell>
          <cell r="B1082" t="str">
            <v>DEMOLICAO DE PC. DE CONCR., EM POSICAO ESPECIAL,C/QUEDA DE MACO DE 750KG, ADAPTADO A UMA ESCAVADEIRA DE 0,57M3 (3/4 JD3)</v>
          </cell>
          <cell r="C1082" t="str">
            <v>M3</v>
          </cell>
        </row>
        <row r="1083">
          <cell r="A1083" t="str">
            <v>05.002.050-0</v>
          </cell>
          <cell r="B1083" t="str">
            <v>ARRANCAMENTO C/EQUIP. DE AR COMPR., DE PISO DE PARALELEP. REJUNTADO C/ARG. DE CIM. E AREIA</v>
          </cell>
          <cell r="C1083" t="str">
            <v>M2</v>
          </cell>
        </row>
        <row r="1084">
          <cell r="A1084" t="str">
            <v>05.002.055-0</v>
          </cell>
          <cell r="B1084" t="str">
            <v>ARRANCAMENTO DE TAMPAO DE FºFº (TAMPA E TELAR)</v>
          </cell>
          <cell r="C1084" t="str">
            <v>UN</v>
          </cell>
        </row>
        <row r="1085">
          <cell r="A1085" t="str">
            <v>05.002.060-0</v>
          </cell>
          <cell r="B1085" t="str">
            <v>ARRANCAMENTO E CARGA, EM CAMINHAO, DE TRILHO DE BONDE</v>
          </cell>
          <cell r="C1085" t="str">
            <v>UN</v>
          </cell>
        </row>
        <row r="1086">
          <cell r="A1086" t="str">
            <v>05.002.100-0</v>
          </cell>
          <cell r="B1086" t="str">
            <v>LEVANTAMENTO OU REBAIXAMENTO DE TAMPAO DE RUA, CONSID. DEMOL. DE CAMADA DE ASF. E CONCR., EXCL. CERCA DE PROT.</v>
          </cell>
          <cell r="C1086" t="str">
            <v>UN</v>
          </cell>
        </row>
        <row r="1087">
          <cell r="A1087" t="str">
            <v>05.002.101-0</v>
          </cell>
          <cell r="B1087" t="str">
            <v>LEVANTAMENTO OU REBAIXAMENTO DE TAMPAO DE RUA, CONSID. DEMOL. DE CAMADA DE ASF. E CONCR., INCL. CERCA DE PROT.</v>
          </cell>
          <cell r="C1087" t="str">
            <v>UN</v>
          </cell>
        </row>
        <row r="1088">
          <cell r="A1088" t="str">
            <v>05.002.102-0</v>
          </cell>
          <cell r="B1088" t="str">
            <v>LEVANTAMENTO OU REBAIXAMENTO DE TAMPAO EM PATIO, PASSEIO OUJARDIM, CONSID.DEMOL.DE CAMADA DE ASF.E CONCR.,MOV.ATE 0,50M</v>
          </cell>
          <cell r="C1088" t="str">
            <v>UN</v>
          </cell>
        </row>
        <row r="1089">
          <cell r="A1089" t="str">
            <v>05.002.105-0</v>
          </cell>
          <cell r="B1089" t="str">
            <v>LEVANTAMENTO DE TAMPAO DE RUA, UTILIZ. CONJ. DE ANEIS MET. SUPLEMENTARES, EXCL. CERCA PROTETORA</v>
          </cell>
          <cell r="C1089" t="str">
            <v>UN</v>
          </cell>
        </row>
        <row r="1090">
          <cell r="A1090" t="str">
            <v>05.002.106-0</v>
          </cell>
          <cell r="B1090" t="str">
            <v>LEVANTAMENTO DE TAMPAO DE RUA, UTILIZ. CONJ. DE ANEIS MET. SUPLEMENTARES, INCL. CERCA PROTETORA</v>
          </cell>
          <cell r="C1090" t="str">
            <v>UN</v>
          </cell>
        </row>
        <row r="1091">
          <cell r="A1091" t="str">
            <v>05.002.999-0</v>
          </cell>
          <cell r="B1091" t="str">
            <v>INDICE 05.002DEMOLICAO E ARRANCAMENTO - MECANICO</v>
          </cell>
        </row>
        <row r="1092">
          <cell r="A1092" t="str">
            <v>05.003.010-1</v>
          </cell>
          <cell r="B1092" t="str">
            <v>LIMPEZA MANUAL DE POCO DE VISITA ATE 3,00M DE PROF., EXCL. TRANSP. DO MAT. RETIRADO</v>
          </cell>
          <cell r="C1092" t="str">
            <v>M3</v>
          </cell>
        </row>
        <row r="1093">
          <cell r="A1093" t="str">
            <v>05.003.011-0</v>
          </cell>
          <cell r="B1093" t="str">
            <v>LIMPEZA MANUAL DE POCO DE VISITA ATE 3,00M DE PROF., C/TRANSP. DO MAT. RETIRADO ATE 10KM DE DIST.</v>
          </cell>
          <cell r="C1093" t="str">
            <v>M3</v>
          </cell>
        </row>
        <row r="1094">
          <cell r="A1094" t="str">
            <v>05.003.015-1</v>
          </cell>
          <cell r="B1094" t="str">
            <v>TRANSPORTE DE MAT. DEPOSITADO EM POCO DE VISITAS E GALERIAS,C/CARGA MANUAL E DESC. MEC., ATE 10KM DE DIST.</v>
          </cell>
          <cell r="C1094" t="str">
            <v>M3</v>
          </cell>
        </row>
        <row r="1095">
          <cell r="A1095" t="str">
            <v>05.003.016-1</v>
          </cell>
          <cell r="B1095" t="str">
            <v>TRANSPORTE DE MAT. DEPOSITADO EM POCO DE VISITAS E GALERIAS,C/CARGA MANUAL E DESC. MEC., ATE 20KM DE DIST.</v>
          </cell>
          <cell r="C1095" t="str">
            <v>M3</v>
          </cell>
        </row>
        <row r="1096">
          <cell r="A1096" t="str">
            <v>05.003.017-1</v>
          </cell>
          <cell r="B1096" t="str">
            <v>TRANSPORTE DE MAT. DEPOSITADO EM POCO DE VISITAS E GALERIAS,C/CARGA MANUAL E DESC. MEC., ATE 30KM DE DIST.</v>
          </cell>
          <cell r="C1096" t="str">
            <v>M3</v>
          </cell>
        </row>
        <row r="1097">
          <cell r="A1097" t="str">
            <v>05.003.020-0</v>
          </cell>
          <cell r="B1097" t="str">
            <v>LIMPEZA MANUAL DE GALERIA RETANG., C/TRANSP. DE MAT. RETIRADO, ATE 10KM DE DIST.</v>
          </cell>
          <cell r="C1097" t="str">
            <v>M3</v>
          </cell>
        </row>
        <row r="1098">
          <cell r="A1098" t="str">
            <v>05.003.021-0</v>
          </cell>
          <cell r="B1098" t="str">
            <v>LIMPEZA MANUAL DE GALERIA RETANG., C/TRANSP. DE MAT. RETIRADO, ATE 20KM DE DIST.</v>
          </cell>
          <cell r="C1098" t="str">
            <v>M3</v>
          </cell>
        </row>
        <row r="1099">
          <cell r="A1099" t="str">
            <v>05.003.022-0</v>
          </cell>
          <cell r="B1099" t="str">
            <v>LIMPEZA MANUAL DE GALERIA RETANG., C/TRANSP. DE MAT. RETIRADO, ATE 30KM DE DIST.</v>
          </cell>
          <cell r="C1099" t="str">
            <v>M3</v>
          </cell>
        </row>
        <row r="1100">
          <cell r="A1100" t="str">
            <v>05.003.040-1</v>
          </cell>
          <cell r="B1100" t="str">
            <v>LIMPEZA MEC. DE GALERIA CIRC., C/DIAM. DE 1,00M, EXCL. TRANSP. DE MAT. RETIRADO</v>
          </cell>
          <cell r="C1100" t="str">
            <v>M3</v>
          </cell>
        </row>
        <row r="1101">
          <cell r="A1101" t="str">
            <v>05.003.041-0</v>
          </cell>
          <cell r="B1101" t="str">
            <v>LIMPEZA MEC. DE GALERIA CIRC., C/DIAM. MAIOR QUE 1,00M E TRANSP. DE MAT. ATE 10KM</v>
          </cell>
          <cell r="C1101" t="str">
            <v>M3</v>
          </cell>
        </row>
        <row r="1102">
          <cell r="A1102" t="str">
            <v>05.003.042-0</v>
          </cell>
          <cell r="B1102" t="str">
            <v>LIMPEZA MEC. DE GALERIA CIRC., C/DIAM. DE 1,00M E TRANSP. DEMAT. ATE 10KM</v>
          </cell>
          <cell r="C1102" t="str">
            <v>M3</v>
          </cell>
        </row>
        <row r="1103">
          <cell r="A1103" t="str">
            <v>05.003.043-0</v>
          </cell>
          <cell r="B1103" t="str">
            <v>LIMPEZA MEC. DE GALERIA CIRC., C/DIAM. DE 0,90M E TRANSP. DEMAT. ATE 10KM</v>
          </cell>
          <cell r="C1103" t="str">
            <v>M3</v>
          </cell>
        </row>
        <row r="1104">
          <cell r="A1104" t="str">
            <v>05.003.044-0</v>
          </cell>
          <cell r="B1104" t="str">
            <v>LIMPEZA MEC. DE GALERIA CIRC., C/DIAM. DE 0,80M E TRANSP. DEMAT. ATE 10KM</v>
          </cell>
          <cell r="C1104" t="str">
            <v>M3</v>
          </cell>
        </row>
        <row r="1105">
          <cell r="A1105" t="str">
            <v>05.003.045-0</v>
          </cell>
          <cell r="B1105" t="str">
            <v>LIMPEZA MEC. DE GALERIA CIRC., C/DIAM. DE 0,70M E TRANSP. DEMAT. ATE 10KM</v>
          </cell>
          <cell r="C1105" t="str">
            <v>M3</v>
          </cell>
        </row>
        <row r="1106">
          <cell r="A1106" t="str">
            <v>05.003.046-0</v>
          </cell>
          <cell r="B1106" t="str">
            <v>LIMPEZA MEC. DE GALERIA CIRC., C/DIAM. DE 0,60M E TRANSP. DEMAT. ATE 10KM</v>
          </cell>
          <cell r="C1106" t="str">
            <v>M3</v>
          </cell>
        </row>
        <row r="1107">
          <cell r="A1107" t="str">
            <v>05.003.047-0</v>
          </cell>
          <cell r="B1107" t="str">
            <v>LIMPEZA MEC. DE GALERIA CIRC., C/DIAM. DE 0,50M E TRANSP. DEMAT. ATE 10KM</v>
          </cell>
          <cell r="C1107" t="str">
            <v>M3</v>
          </cell>
        </row>
        <row r="1108">
          <cell r="A1108" t="str">
            <v>05.003.048-0</v>
          </cell>
          <cell r="B1108" t="str">
            <v>LIMPEZA MEC. DE GALERIA CIRC., C/DIAM. DE 0,40M E TRANSP. DEMAT. ATE 10KM</v>
          </cell>
          <cell r="C1108" t="str">
            <v>M3</v>
          </cell>
        </row>
        <row r="1109">
          <cell r="A1109" t="str">
            <v>05.003.049-0</v>
          </cell>
          <cell r="B1109" t="str">
            <v>LIMPEZA MEC. DE GALERIA CIRC., C/DIAM. DE 0,30M E TRANSP. DEMAT. ATE 10KM</v>
          </cell>
          <cell r="C1109" t="str">
            <v>M3</v>
          </cell>
        </row>
        <row r="1110">
          <cell r="A1110" t="str">
            <v>05.003.050-0</v>
          </cell>
          <cell r="B1110" t="str">
            <v>LIMPEZA MEC. DE GALERIA RETANG., C/TRANSP. DE MAT. ATE 10KM</v>
          </cell>
          <cell r="C1110" t="str">
            <v>M3</v>
          </cell>
        </row>
        <row r="1111">
          <cell r="A1111" t="str">
            <v>05.003.051-0</v>
          </cell>
          <cell r="B1111" t="str">
            <v>LIMPEZA MEC. DE GALERIA CIRC., C/DIAM. MAIOR QUE 1,00M E TRANSP. DE MAT. ATE 20KM</v>
          </cell>
          <cell r="C1111" t="str">
            <v>M3</v>
          </cell>
        </row>
        <row r="1112">
          <cell r="A1112" t="str">
            <v>05.003.052-0</v>
          </cell>
          <cell r="B1112" t="str">
            <v>LIMPEZA MEC. DE GALERIA CIRC., C/DIAM. DE 1,00M E TRANSP. DEMAT. ATE 20KM</v>
          </cell>
          <cell r="C1112" t="str">
            <v>M3</v>
          </cell>
        </row>
        <row r="1113">
          <cell r="A1113" t="str">
            <v>05.003.053-0</v>
          </cell>
          <cell r="B1113" t="str">
            <v>LIMPEZA MEC. DE GALERIA CIRC., C/DIAM. DE 0,90M E TRANSP. DEMAT. ATE 20KM</v>
          </cell>
          <cell r="C1113" t="str">
            <v>M3</v>
          </cell>
        </row>
        <row r="1114">
          <cell r="A1114" t="str">
            <v>05.003.054-0</v>
          </cell>
          <cell r="B1114" t="str">
            <v>LIMPEZA MEC. DE GALERIA CIRC., C/DIAM. DE 0,80M E TRANSP. DEMAT. ATE 20KM</v>
          </cell>
          <cell r="C1114" t="str">
            <v>M3</v>
          </cell>
        </row>
        <row r="1115">
          <cell r="A1115" t="str">
            <v>05.003.055-0</v>
          </cell>
          <cell r="B1115" t="str">
            <v>LIMPEZA MEC. DE GALERIA CIRC., C/DIAM. DE 0,70M E TRANSP. DEMAT. ATE 20KM</v>
          </cell>
          <cell r="C1115" t="str">
            <v>M3</v>
          </cell>
        </row>
        <row r="1116">
          <cell r="A1116" t="str">
            <v>05.003.056-0</v>
          </cell>
          <cell r="B1116" t="str">
            <v>LIMPEZA MEC. DE GALERIA CIRC., C/DIAM. DE 0,60M E TRANSP. DEMAT. ATE 20KM</v>
          </cell>
          <cell r="C1116" t="str">
            <v>M3</v>
          </cell>
        </row>
        <row r="1117">
          <cell r="A1117" t="str">
            <v>05.003.057-0</v>
          </cell>
          <cell r="B1117" t="str">
            <v>LIMPEZA MEC. DE GALERIA CIRC., C/DIAM. DE 0,50M E TRANSP. DEMAT. ATE 20KM</v>
          </cell>
          <cell r="C1117" t="str">
            <v>M3</v>
          </cell>
        </row>
        <row r="1118">
          <cell r="A1118" t="str">
            <v>05.003.058-0</v>
          </cell>
          <cell r="B1118" t="str">
            <v>LIMPEZA MEC. DE GALERIA CIRC., C/DIAM. DE 0,40M E TRANSP. DEMAT. ATE 20KM</v>
          </cell>
          <cell r="C1118" t="str">
            <v>M3</v>
          </cell>
        </row>
        <row r="1119">
          <cell r="A1119" t="str">
            <v>05.003.059-0</v>
          </cell>
          <cell r="B1119" t="str">
            <v>LIMPEZA MEC. DE GALERIA CIRC., C/DIAM. DE 0,30M E TRANSP. DEMAT. ATE 20KM</v>
          </cell>
          <cell r="C1119" t="str">
            <v>M3</v>
          </cell>
        </row>
        <row r="1120">
          <cell r="A1120" t="str">
            <v>05.003.060-0</v>
          </cell>
          <cell r="B1120" t="str">
            <v>LIMPEZA MEC. DE GALERIA RETANG., C/TRANSP. DE MAT. ATE 20KM</v>
          </cell>
          <cell r="C1120" t="str">
            <v>M3</v>
          </cell>
        </row>
        <row r="1121">
          <cell r="A1121" t="str">
            <v>05.003.061-0</v>
          </cell>
          <cell r="B1121" t="str">
            <v>LIMPEZA MEC. DE GALERIA CIRC., C/DIAM. MAIOR QUE 1,00M E TRANSP. DE MAT. ATE 30KM</v>
          </cell>
          <cell r="C1121" t="str">
            <v>M3</v>
          </cell>
        </row>
        <row r="1122">
          <cell r="A1122" t="str">
            <v>05.003.062-0</v>
          </cell>
          <cell r="B1122" t="str">
            <v>LIMPEZA MEC. DE GALERIA CIRC., C/DIAM. DE 1,00M E TRANSP. DEMAT. ATE 30KM</v>
          </cell>
          <cell r="C1122" t="str">
            <v>M3</v>
          </cell>
        </row>
        <row r="1123">
          <cell r="A1123" t="str">
            <v>05.003.063-0</v>
          </cell>
          <cell r="B1123" t="str">
            <v>LIMPEZA MEC. DE GALERIA CIRC., C/DIAM. DE 0,90M E TRANSP. DEMAT. ATE 30KM</v>
          </cell>
          <cell r="C1123" t="str">
            <v>M3</v>
          </cell>
        </row>
        <row r="1124">
          <cell r="A1124" t="str">
            <v>05.003.064-0</v>
          </cell>
          <cell r="B1124" t="str">
            <v>LIMPEZA MEC. DE GALERIA CIRC., C/DIAM. DE 0,80M E TRANSP. DEMAT. ATE 30KM</v>
          </cell>
          <cell r="C1124" t="str">
            <v>M3</v>
          </cell>
        </row>
        <row r="1125">
          <cell r="A1125" t="str">
            <v>05.003.065-0</v>
          </cell>
          <cell r="B1125" t="str">
            <v>LIMPEZA MEC. DE GALERIA CIRC., C/DIAM. DE 0,70M E TRANSP. DEMAT. ATE 30KM</v>
          </cell>
          <cell r="C1125" t="str">
            <v>M3</v>
          </cell>
        </row>
        <row r="1126">
          <cell r="A1126" t="str">
            <v>05.003.066-0</v>
          </cell>
          <cell r="B1126" t="str">
            <v>LIMPEZA MEC. DE GALERIA CIRC., C/DIAM. DE 0,60M E TRANSP. DEMAT. ATE 30KM</v>
          </cell>
          <cell r="C1126" t="str">
            <v>M3</v>
          </cell>
        </row>
        <row r="1127">
          <cell r="A1127" t="str">
            <v>05.003.067-0</v>
          </cell>
          <cell r="B1127" t="str">
            <v>LIMPEZA MEC. DE GALERIA CIRC., C/DIAM. DE 0,50M E TRANSP. DEMAT. ATE 30KM</v>
          </cell>
          <cell r="C1127" t="str">
            <v>M3</v>
          </cell>
        </row>
        <row r="1128">
          <cell r="A1128" t="str">
            <v>05.003.068-0</v>
          </cell>
          <cell r="B1128" t="str">
            <v>LIMPEZA MEC. DE GALERIA CIRC., C/DIAM. DE 0,40M E TRANSP. DEMAT. ATE 30KM</v>
          </cell>
          <cell r="C1128" t="str">
            <v>M3</v>
          </cell>
        </row>
        <row r="1129">
          <cell r="A1129" t="str">
            <v>05.003.069-0</v>
          </cell>
          <cell r="B1129" t="str">
            <v>LIMPEZA MEC. DE GALERIA CIRC., C/DIAM. DE 0,30M E TRANSP. DEMAT. ATE 30KM</v>
          </cell>
          <cell r="C1129" t="str">
            <v>M3</v>
          </cell>
        </row>
        <row r="1130">
          <cell r="A1130" t="str">
            <v>05.003.070-0</v>
          </cell>
          <cell r="B1130" t="str">
            <v>LIMPEZA MEC. DE GALERIA RETANG., C/TRANSP. DE MAT. ATE 30KM</v>
          </cell>
          <cell r="C1130" t="str">
            <v>M3</v>
          </cell>
        </row>
        <row r="1131">
          <cell r="A1131" t="str">
            <v>05.003.080-0</v>
          </cell>
          <cell r="B1131" t="str">
            <v>LIMPEZA MEC. DE RAMAL DE RALO, C/DIAM. MENOR QUE 0,40M E TRANSP. DE MAT. ATE 10KM</v>
          </cell>
          <cell r="C1131" t="str">
            <v>M3</v>
          </cell>
        </row>
        <row r="1132">
          <cell r="A1132" t="str">
            <v>05.003.081-0</v>
          </cell>
          <cell r="B1132" t="str">
            <v>LIMPEZA MEC. DE RAMAL DE RALO, C/DIAM. MENOR QUE 0,40M E TRANSP. DE MAT. ATE 20KM</v>
          </cell>
          <cell r="C1132" t="str">
            <v>M3</v>
          </cell>
        </row>
        <row r="1133">
          <cell r="A1133" t="str">
            <v>05.003.082-0</v>
          </cell>
          <cell r="B1133" t="str">
            <v>LIMPEZA MEC. DE RAMAL DE RALO, C/DIAM. MENOR QUE 0,40M E TRANSP. DE MAT. ATE 30KM</v>
          </cell>
          <cell r="C1133" t="str">
            <v>M3</v>
          </cell>
        </row>
        <row r="1134">
          <cell r="A1134" t="str">
            <v>05.003.090-0</v>
          </cell>
          <cell r="B1134" t="str">
            <v>LIMPEZA MANUAL DE RAMAL DE RALO, C/DIAM. MENOR QUE 0,40M E TRANSP. DE MAT. ATE 10KM</v>
          </cell>
          <cell r="C1134" t="str">
            <v>M3</v>
          </cell>
        </row>
        <row r="1135">
          <cell r="A1135" t="str">
            <v>05.003.091-0</v>
          </cell>
          <cell r="B1135" t="str">
            <v>LIMPEZA MANUAL DE RAMAL DE RALO, C/DIAM. MENOR QUE 0,40M E TRANSP. DE MAT. ATE 20KM</v>
          </cell>
          <cell r="C1135" t="str">
            <v>M3</v>
          </cell>
        </row>
        <row r="1136">
          <cell r="A1136" t="str">
            <v>05.003.092-0</v>
          </cell>
          <cell r="B1136" t="str">
            <v>LIMPEZA MANUAL DE RAMAL DE RALO, C/DIAM. MENOR QUE 0,40M E TRANSP. DE MAT. ATE 30KM</v>
          </cell>
          <cell r="C1136" t="str">
            <v>M3</v>
          </cell>
        </row>
        <row r="1137">
          <cell r="A1137" t="str">
            <v>05.003.150-0</v>
          </cell>
          <cell r="B1137" t="str">
            <v>LIMPEZA MEC. DE GALERIA CIRC., C/DIAM. DE 1,00M, EXCL. ALUGUEL DO EQUIP. E TRANSP. DE MAT. RETIRADO</v>
          </cell>
          <cell r="C1137" t="str">
            <v>M3</v>
          </cell>
        </row>
        <row r="1138">
          <cell r="A1138" t="str">
            <v>05.003.151-0</v>
          </cell>
          <cell r="B1138" t="str">
            <v>LIMPEZA MEC. DE GALERIA CIRC., C/DIAM. MAIOR QUE 1,00M E TRANSP. DE MAT. ATE 10KM, EXCL. ALUGUEL DO EQUIP.</v>
          </cell>
          <cell r="C1138" t="str">
            <v>M3</v>
          </cell>
        </row>
        <row r="1139">
          <cell r="A1139" t="str">
            <v>05.003.152-0</v>
          </cell>
          <cell r="B1139" t="str">
            <v>LIMPEZA MEC. DE GALERIA CIRC., C/DIAM. DE 1,00M E TRANSP. DEMAT. ATE 10KM, EXCL. ALUGUEL DO EQUIP.</v>
          </cell>
          <cell r="C1139" t="str">
            <v>M3</v>
          </cell>
        </row>
        <row r="1140">
          <cell r="A1140" t="str">
            <v>05.003.154-0</v>
          </cell>
          <cell r="B1140" t="str">
            <v>LIMPEZA MEC. DE GALERIA CIRC., C/DIAM. DE 0,90M E TRANSP. DEMAT. ATE 10KM, EXCL. ALUGUEL DO EQUIP.</v>
          </cell>
          <cell r="C1140" t="str">
            <v>M3</v>
          </cell>
        </row>
        <row r="1141">
          <cell r="A1141" t="str">
            <v>05.003.155-0</v>
          </cell>
          <cell r="B1141" t="str">
            <v>LIMPEZA MEC. DE GALERIA CIRC., C/DIAM. DE 0,80M E TRANSP. DEMAT. ATE 10KM, EXCL. ALUGUEL DO EQUIP.</v>
          </cell>
          <cell r="C1141" t="str">
            <v>M3</v>
          </cell>
        </row>
        <row r="1142">
          <cell r="A1142" t="str">
            <v>05.003.156-0</v>
          </cell>
          <cell r="B1142" t="str">
            <v>LIMPEZA MEC. DE GALERIA CIRC., C/DIAM. DE 0,70M E TRANSP. DEMAT. ATE 10KM, EXCL. ALUGUEL DO EQUIP.</v>
          </cell>
          <cell r="C1142" t="str">
            <v>M3</v>
          </cell>
        </row>
        <row r="1143">
          <cell r="A1143" t="str">
            <v>05.003.157-0</v>
          </cell>
          <cell r="B1143" t="str">
            <v>LIMPEZA MEC. DE GALERIA CIRC., C/DIAM. DE 0,60M E TRANSP. DEMAT. ATE 10KM, EXCL. ALUGUEL DO EQUIP.</v>
          </cell>
          <cell r="C1143" t="str">
            <v>M3</v>
          </cell>
        </row>
        <row r="1144">
          <cell r="A1144" t="str">
            <v>05.003.158-0</v>
          </cell>
          <cell r="B1144" t="str">
            <v>LIMPEZA MEC. DE GALERIA CIRC., C/DIAM. DE 0,50M E TRANSP. DEMAT. ATE 10KM, EXCL. ALUGUEL DO EQUIP.</v>
          </cell>
          <cell r="C1144" t="str">
            <v>M3</v>
          </cell>
        </row>
        <row r="1145">
          <cell r="A1145" t="str">
            <v>05.003.159-0</v>
          </cell>
          <cell r="B1145" t="str">
            <v>LIMPEZA MEC. DE GALERIA CIRC., C/DIAM. DE 0,40M E TRANSP. DEMAT. ATE 10KM, EXCL. ALUGUEL DO EQUIP.</v>
          </cell>
          <cell r="C1145" t="str">
            <v>M3</v>
          </cell>
        </row>
        <row r="1146">
          <cell r="A1146" t="str">
            <v>05.003.161-0</v>
          </cell>
          <cell r="B1146" t="str">
            <v>LIMPEZA MEC. DE GALERIA CIRC., C/DIAM. DE 0,30M E TRANSP. DEMAT. ATE 10KM, EXCL. ALUGUEL DO EQUIP.</v>
          </cell>
          <cell r="C1146" t="str">
            <v>M3</v>
          </cell>
        </row>
        <row r="1147">
          <cell r="A1147" t="str">
            <v>05.003.162-0</v>
          </cell>
          <cell r="B1147" t="str">
            <v>LIMPEZA MEC. DE GALERIA RETANG., C/TRANSP. DE MAT. ATE 10KM,EXCL. ALUGUEL DO EQUIP.</v>
          </cell>
          <cell r="C1147" t="str">
            <v>M3</v>
          </cell>
        </row>
        <row r="1148">
          <cell r="A1148" t="str">
            <v>05.003.163-0</v>
          </cell>
          <cell r="B1148" t="str">
            <v>LIMPEZA MEC. DE GALERIA CIRC., C/DIAM. MAIOR QUE 1,00M E TRANSP. DE MAT. ATE 20KM, EXCL. ALUGUEL DO EQUIP.</v>
          </cell>
          <cell r="C1148" t="str">
            <v>M3</v>
          </cell>
        </row>
        <row r="1149">
          <cell r="A1149" t="str">
            <v>05.003.164-0</v>
          </cell>
          <cell r="B1149" t="str">
            <v>LIMPEZA MEC. DE GALERIA CIRC., C/DIAM. DE 1,00M E TRANSP. DEMAT. ATE 20KM, EXCL. ALUGUEL DO EQUIP.</v>
          </cell>
          <cell r="C1149" t="str">
            <v>M3</v>
          </cell>
        </row>
        <row r="1150">
          <cell r="A1150" t="str">
            <v>05.003.165-0</v>
          </cell>
          <cell r="B1150" t="str">
            <v>LIMPEZA MEC. DE GALERIA CIRC., C/DIAM. DE 0,90M E TRANSP. DEMAT. ATE 20KM, EXCL. ALUGUEL DO EQUIP.</v>
          </cell>
          <cell r="C1150" t="str">
            <v>M3</v>
          </cell>
        </row>
        <row r="1151">
          <cell r="A1151" t="str">
            <v>05.003.166-0</v>
          </cell>
          <cell r="B1151" t="str">
            <v>LIMPEZA MEC. DE GALERIA CIRC., C/DIAM. DE 0,80M E TRANSP. DEMAT. ATE 20KM, EXCL. ALUGUEL DO EQUIP.</v>
          </cell>
          <cell r="C1151" t="str">
            <v>M3</v>
          </cell>
        </row>
        <row r="1152">
          <cell r="A1152" t="str">
            <v>05.003.167-0</v>
          </cell>
          <cell r="B1152" t="str">
            <v>LIMPEZA MEC. DE GALERIA CIRC., C/DIAM. DE 0,70M E TRANSP. DEMAT. ATE 20KM, EXCL. ALUGUEL DO EQUIP.</v>
          </cell>
          <cell r="C1152" t="str">
            <v>M3</v>
          </cell>
        </row>
        <row r="1153">
          <cell r="A1153" t="str">
            <v>05.003.168-0</v>
          </cell>
          <cell r="B1153" t="str">
            <v>LIMPEZA MEC. DE GALERIA CIRC., C/DIAM. DE 0,60M E TRANSP. DEMAT. ATE 20KM, EXCL. ALUGUEL DO EQUIP.</v>
          </cell>
          <cell r="C1153" t="str">
            <v>M3</v>
          </cell>
        </row>
        <row r="1154">
          <cell r="A1154" t="str">
            <v>05.003.169-0</v>
          </cell>
          <cell r="B1154" t="str">
            <v>LIMPEZA MEC. DE GALERIA CIRC., C/DIAM. DE 0,50M E TRANSP. DEMAT. ATE 20KM, EXCL. ALUGUEL DO EQUIP.</v>
          </cell>
          <cell r="C1154" t="str">
            <v>M3</v>
          </cell>
        </row>
        <row r="1155">
          <cell r="A1155" t="str">
            <v>05.003.170-0</v>
          </cell>
          <cell r="B1155" t="str">
            <v>LIMPEZA MEC. DE GALERIA CIRC., C/DIAM. DE 0,40M E TRANSP. DEMAT. ATE 20KM, EXCL. ALUGUEL DO EQUIP.</v>
          </cell>
          <cell r="C1155" t="str">
            <v>M3</v>
          </cell>
        </row>
        <row r="1156">
          <cell r="A1156" t="str">
            <v>05.003.171-0</v>
          </cell>
          <cell r="B1156" t="str">
            <v>LIMPEZA MEC. DE GALERIA CIRC., C/DIAM. DE 0,30M E TRANSP. DEMAT. ATE 20KM, EXCL. ALUGUEL DO EQUIP.</v>
          </cell>
          <cell r="C1156" t="str">
            <v>M3</v>
          </cell>
        </row>
        <row r="1157">
          <cell r="A1157" t="str">
            <v>05.003.172-0</v>
          </cell>
          <cell r="B1157" t="str">
            <v>LIMPEZA MEC. DE GALERIA RETANG., C/TRANSP. DE MAT. ATE 20KM,EXCL. ALUGUEL DO EQUIP.</v>
          </cell>
          <cell r="C1157" t="str">
            <v>M3</v>
          </cell>
        </row>
        <row r="1158">
          <cell r="A1158" t="str">
            <v>05.003.173-0</v>
          </cell>
          <cell r="B1158" t="str">
            <v>LIMPEZA MEC. DE GALERIA CIRC., C/DIAM. MAIOR QUE 1,00M E TRANSP. DE MAT. ATE 30KM, EXCL. ALUGUEL DO EQUIP.</v>
          </cell>
          <cell r="C1158" t="str">
            <v>M3</v>
          </cell>
        </row>
        <row r="1159">
          <cell r="A1159" t="str">
            <v>05.003.174-0</v>
          </cell>
          <cell r="B1159" t="str">
            <v>LIMPEZA MEC. DE GALERIA CIRC., C/DIAM. DE 1,00M E TRANSP. DEMAT.ATE 30KM, EXCL. ALUGUEL DO EQUIP.</v>
          </cell>
          <cell r="C1159" t="str">
            <v>M3</v>
          </cell>
        </row>
        <row r="1160">
          <cell r="A1160" t="str">
            <v>05.003.175-0</v>
          </cell>
          <cell r="B1160" t="str">
            <v>LIMPEZA MEC. DE GALERIA CIRC., C/DIAM. DE 0,90M E TRANSP. DEMAT. ATE 30KM, EXCL. ALUGUEL DO EQUIP.</v>
          </cell>
          <cell r="C1160" t="str">
            <v>M3</v>
          </cell>
        </row>
        <row r="1161">
          <cell r="A1161" t="str">
            <v>05.003.176-0</v>
          </cell>
          <cell r="B1161" t="str">
            <v>LIMPEZA MEC. DE GALERIA CIRC., C/DIAM. DE 0,80M E TRANSP. DEMAT. ATE 30KM, EXCL. ALUGUEL DO EQUIP.</v>
          </cell>
          <cell r="C1161" t="str">
            <v>M3</v>
          </cell>
        </row>
        <row r="1162">
          <cell r="A1162" t="str">
            <v>05.003.177-0</v>
          </cell>
          <cell r="B1162" t="str">
            <v>LIMPEZA MEC. DE GALERIA CIRC., C/DIAM. DE 0,70M E TRANSP. DEMAT. ATE 30KM, EXCL. ALUGUEL DO EQUIP.</v>
          </cell>
          <cell r="C1162" t="str">
            <v>M3</v>
          </cell>
        </row>
        <row r="1163">
          <cell r="A1163" t="str">
            <v>05.003.178-0</v>
          </cell>
          <cell r="B1163" t="str">
            <v>LIMPEZA MEC. DE GALERIA CIRC., C/DIAM. DE 0,60M E TRANSP. DEMAT. ATE 30KM, EXCL. ALUGUEL DO EQUIP.</v>
          </cell>
          <cell r="C1163" t="str">
            <v>M3</v>
          </cell>
        </row>
        <row r="1164">
          <cell r="A1164" t="str">
            <v>05.003.180-0</v>
          </cell>
          <cell r="B1164" t="str">
            <v>LIMPEZA MEC. DE GALERIA CIRC., C/DIAM. DE 0,50M E TRANSP. DEMAT. ATE 30KM, EXCL. ALUGUEL DO EQUIP.</v>
          </cell>
          <cell r="C1164" t="str">
            <v>M3</v>
          </cell>
        </row>
        <row r="1165">
          <cell r="A1165" t="str">
            <v>05.003.181-0</v>
          </cell>
          <cell r="B1165" t="str">
            <v>LIMPEZA MEC. DE GALERIA CIRC., C/DIAM. DE 0,40M E TRANSP. DEMAT. ATE 30KM, EXCL. ALUGUEL DO EQUIP.</v>
          </cell>
          <cell r="C1165" t="str">
            <v>M3</v>
          </cell>
        </row>
        <row r="1166">
          <cell r="A1166" t="str">
            <v>05.003.182-0</v>
          </cell>
          <cell r="B1166" t="str">
            <v>LIMPEZA MEC. DE GALERIA CIRC., C/DIAM. DE 0,30M E TRANSP. DEMAT. ATE 30KM, EXCL. ALUGUEL DO EQUIP.</v>
          </cell>
          <cell r="C1166" t="str">
            <v>M3</v>
          </cell>
        </row>
        <row r="1167">
          <cell r="A1167" t="str">
            <v>05.003.183-0</v>
          </cell>
          <cell r="B1167" t="str">
            <v>LIMPEZA MEC. DE GALERIA RETANG., C/TRANSP. DE MAT. ATE 30KM,EXCL. ALUGUEL DO EQUIP.</v>
          </cell>
          <cell r="C1167" t="str">
            <v>M3</v>
          </cell>
        </row>
        <row r="1168">
          <cell r="A1168" t="str">
            <v>05.003.195-0</v>
          </cell>
          <cell r="B1168" t="str">
            <v>LIMPEZA MEC. DE RAMAL DE RALO, C/DIAM. MENOR QUE 0,40M E TRANSP. DE MAT. ATE 10KM, EXCL. ALUGUEL DO EQUIP.</v>
          </cell>
          <cell r="C1168" t="str">
            <v>M3</v>
          </cell>
        </row>
        <row r="1169">
          <cell r="A1169" t="str">
            <v>05.003.999-0</v>
          </cell>
          <cell r="B1169" t="str">
            <v>INDICE 05.003LIMPEZA DE POCOS DE VISITA - E GALERIAS</v>
          </cell>
        </row>
        <row r="1170">
          <cell r="A1170" t="str">
            <v>05.004.010-0</v>
          </cell>
          <cell r="B1170" t="str">
            <v>LIMPEZA DE CONCR. APARENTE, C/JATO D'AGUA, SOLVENTE E ESCOVADE PIACAVA</v>
          </cell>
          <cell r="C1170" t="str">
            <v>M2</v>
          </cell>
        </row>
        <row r="1171">
          <cell r="A1171" t="str">
            <v>05.004.025-0</v>
          </cell>
          <cell r="B1171" t="str">
            <v>LIMPEZA DE SUPERF. MET. EM PONTES, VIADUTOS OU SEMELHANTES,C/LIXADEIRA E RASPADEIRA, PRODUCAO MEDIA DE 280,00M2/MES</v>
          </cell>
          <cell r="C1171" t="str">
            <v>M2</v>
          </cell>
        </row>
        <row r="1172">
          <cell r="A1172" t="str">
            <v>05.004.026-0</v>
          </cell>
          <cell r="B1172" t="str">
            <v>LIMPEZA DE SUPERF. MET. EM PONTES, VIADUTOS OU SEMELHANTES,C/LIXADEIRA E RASPADEIRA, PRODUCAO MEDIA DE 100,00M2/MES</v>
          </cell>
          <cell r="C1172" t="str">
            <v>M2</v>
          </cell>
        </row>
        <row r="1173">
          <cell r="A1173" t="str">
            <v>05.004.027-0</v>
          </cell>
          <cell r="B1173" t="str">
            <v>LIMPEZA DE SUPERF. MET. EM PONTES, VIADUTOS OU SEMELHANTES,C/LIXADEIRA E RASPADEIRA, PRODUCAO MEDIA DE 180,00M2/MES</v>
          </cell>
          <cell r="C1173" t="str">
            <v>M2</v>
          </cell>
        </row>
        <row r="1174">
          <cell r="A1174" t="str">
            <v>05.004.028-0</v>
          </cell>
          <cell r="B1174" t="str">
            <v>LIMPEZA DE SUPERF. MET. EM PONTES, VIADUTOS OU SEMELHANTES,C/LIXADEIRA E RASPADEIRA, PRODUCAO MEDIA DE 350,00M2/MES</v>
          </cell>
          <cell r="C1174" t="str">
            <v>M2</v>
          </cell>
        </row>
        <row r="1175">
          <cell r="A1175" t="str">
            <v>05.004.030-0</v>
          </cell>
          <cell r="B1175" t="str">
            <v>LIMPEZA DE TUNEL, C/JATO D'AGUA, SOLVENTE E ESCOVA DE PIACAVA</v>
          </cell>
          <cell r="C1175" t="str">
            <v>M2</v>
          </cell>
        </row>
        <row r="1176">
          <cell r="A1176" t="str">
            <v>05.004.999-0</v>
          </cell>
          <cell r="B1176" t="str">
            <v>INDICE 05.004LIMPEZA SUP.METALICOS CONCRETO E TUNEL</v>
          </cell>
        </row>
        <row r="1177">
          <cell r="A1177" t="str">
            <v>05.005.001-1</v>
          </cell>
          <cell r="B1177" t="str">
            <v>ANDAIME DE MADEIRA 1ª, ATE 7,00M DE ALT.,C/APROVEIT.DA MAD.3 VEZES</v>
          </cell>
          <cell r="C1177" t="str">
            <v>M3</v>
          </cell>
        </row>
        <row r="1178">
          <cell r="A1178" t="str">
            <v>05.005.002-0</v>
          </cell>
          <cell r="B1178" t="str">
            <v>ANDAIME DE MADEIRA 1ª, ATE 7,00M DE ALT., C/APROVEIT.DA MAD.5 VEZES</v>
          </cell>
          <cell r="C1178" t="str">
            <v>M3</v>
          </cell>
        </row>
        <row r="1179">
          <cell r="A1179" t="str">
            <v>05.005.003-1</v>
          </cell>
          <cell r="B1179" t="str">
            <v>ANDAIME DE MADEIRA 1ª, DE 7,00 A 14,00M DE ALT., C/APROVEIT.DA MAD. 2 VEZES</v>
          </cell>
          <cell r="C1179" t="str">
            <v>M3</v>
          </cell>
        </row>
        <row r="1180">
          <cell r="A1180" t="str">
            <v>05.005.004-0</v>
          </cell>
          <cell r="B1180" t="str">
            <v>ANDAIME DE TORAS DE EUCALIPTO, C/APROVEIT. DA MAD. 20 VEZES,PASSARELA DE MADEIRA DE 1ª C/APROVEIT. DE 5 VEZES</v>
          </cell>
          <cell r="C1180" t="str">
            <v>M3</v>
          </cell>
        </row>
        <row r="1181">
          <cell r="A1181" t="str">
            <v>05.005.005-1</v>
          </cell>
          <cell r="B1181" t="str">
            <v>ANDAIME DE TABUADO SOBRE CAVAL.(INCL. ESTES),EM MADEIRA DE1ª, C/APROVEIT. DA MAD. 20 VEZES, INCL. MOV.</v>
          </cell>
          <cell r="C1181" t="str">
            <v>M2</v>
          </cell>
        </row>
        <row r="1182">
          <cell r="A1182" t="str">
            <v>05.005.006-1</v>
          </cell>
          <cell r="B1182" t="str">
            <v>ANDAIME DE TABUADO SOBRE CAVAL.(INCL. ESTES),EM MADEIRA DE1ª, C/APROVEIT. DA MAD. 10 VEZES, INCL. MOV.</v>
          </cell>
          <cell r="C1182" t="str">
            <v>M2</v>
          </cell>
        </row>
        <row r="1183">
          <cell r="A1183" t="str">
            <v>05.005.007-0</v>
          </cell>
          <cell r="B1183" t="str">
            <v>ANDAIME DE TABUADO SOBRE CAVAL.(INCL.ESTES),EM MADEIRA DE 1ªC/APROVEIT.DA MAD. 20 VEZES,INCL.MOV. P/PE DIREITO DE 4,00M</v>
          </cell>
          <cell r="C1183" t="str">
            <v>M2</v>
          </cell>
        </row>
        <row r="1184">
          <cell r="A1184" t="str">
            <v>05.005.012-1</v>
          </cell>
          <cell r="B1184" t="str">
            <v>PLATAFORMA OU PASSARELA DE MADEIRA DE 1ª, C/APROVEIT.DA MAD.20 VEZES, EXCL. ANDAIME OU OUTRO SUPORTE E MOV.</v>
          </cell>
          <cell r="C1184" t="str">
            <v>M2</v>
          </cell>
        </row>
        <row r="1185">
          <cell r="A1185" t="str">
            <v>05.005.013-0</v>
          </cell>
          <cell r="B1185" t="str">
            <v>PLATAFORMA OU PASSARELA DE MADEIRA DE 1ª,C/APROVEIT.DA MAD.40 VEZES, EXCL. ANDAIME OU OUTRO SUPORTE E MOV.</v>
          </cell>
          <cell r="C1185" t="str">
            <v>M2</v>
          </cell>
        </row>
        <row r="1186">
          <cell r="A1186" t="str">
            <v>05.005.014-0</v>
          </cell>
          <cell r="B1186" t="str">
            <v>PLATAFORMA OU PASSARELA DE MADEIRA DE 1ª,C/APROVEIT.DA MAD.60 VEZES, EXCL. ANDAIME OU OUTRO SUPORTE E MOV.</v>
          </cell>
          <cell r="C1186" t="str">
            <v>M2</v>
          </cell>
        </row>
        <row r="1187">
          <cell r="A1187" t="str">
            <v>05.005.015-0</v>
          </cell>
          <cell r="B1187" t="str">
            <v>PLATAFORMA OU PASSARELA DE MADEIRA DE 1ª,C/APROVEIT.DA MAD.80 VEZES, EXCL. ANDAIME OU OUTRO SUPORTE E MOV.</v>
          </cell>
          <cell r="C1187" t="str">
            <v>M2</v>
          </cell>
        </row>
        <row r="1188">
          <cell r="A1188" t="str">
            <v>05.005.018-0</v>
          </cell>
          <cell r="B1188" t="str">
            <v>ESCADA DE PINHO DE 3ª, SOBRE TER. C/INCLINACAO MEDIA ATE 45°, C/ 0,80M DE LARG., CONSID. 30% DE APROVEIT. DA MAD.</v>
          </cell>
          <cell r="C1188" t="str">
            <v>M</v>
          </cell>
        </row>
        <row r="1189">
          <cell r="A1189" t="str">
            <v>05.005.019-0</v>
          </cell>
          <cell r="B1189" t="str">
            <v>ESCADA DE PINHO DE 3ª, SOBRE TER. C/INCLINACAO MEDIA SUPERIOR A 45°, C/ 0,80M DE LARG., CONSID. 30% DE APROVEIT. DA MAD.</v>
          </cell>
          <cell r="C1189" t="str">
            <v>M</v>
          </cell>
        </row>
        <row r="1190">
          <cell r="A1190" t="str">
            <v>05.005.020-0</v>
          </cell>
          <cell r="B1190" t="str">
            <v>TORRE P/GUINCHO, C/PRUMOS DE MAD. DE LEI, PRANCHA DE 1,50 X1,60M</v>
          </cell>
          <cell r="C1190" t="str">
            <v>M</v>
          </cell>
        </row>
        <row r="1191">
          <cell r="A1191" t="str">
            <v>05.005.025-0</v>
          </cell>
          <cell r="B1191" t="str">
            <v>ANDAIME SUSPENSO DE MAD., PENDENTE DA ESTRUT. P/CABOS DE ACODE 3/8"</v>
          </cell>
          <cell r="C1191" t="str">
            <v>M2</v>
          </cell>
        </row>
        <row r="1192">
          <cell r="A1192" t="str">
            <v>05.005.030-0</v>
          </cell>
          <cell r="B1192" t="str">
            <v>ANDAIME SUSPENSO DE MAD.,PENDENTE DA ESTRUT.P/CABOS DE ACO DE 3/8", C/UTILIZ. DAS TABUAS 2 VEZES E TORAS E CABOS 4 VEZES</v>
          </cell>
          <cell r="C1192" t="str">
            <v>M2</v>
          </cell>
        </row>
        <row r="1193">
          <cell r="A1193" t="str">
            <v>05.005.035-0</v>
          </cell>
          <cell r="B1193" t="str">
            <v>ANDAIME SUSPENSO DE MAD.,PENDENTE DA ESTRUT.P/CABOS DE ACO DE 3/8", C/UTILIZ. DAS TABUAS 3 VEZES E TORAS E CABOS 6 VEZES</v>
          </cell>
          <cell r="C1193" t="str">
            <v>M2</v>
          </cell>
        </row>
        <row r="1194">
          <cell r="A1194" t="str">
            <v>05.005.040-0</v>
          </cell>
          <cell r="B1194" t="str">
            <v>ANDAIME SUSPENSO DE MAD.,PENDENTE DA ESTRUT.P/CABOS DE ACO DE 3/8", C/UTILIZ. DAS TABUAS 4 VEZES E TORAS E CABOS 8 VEZES</v>
          </cell>
          <cell r="C1194" t="str">
            <v>M2</v>
          </cell>
        </row>
        <row r="1195">
          <cell r="A1195" t="str">
            <v>05.005.050-0</v>
          </cell>
          <cell r="B1195" t="str">
            <v>TELA DE POLIPROPILENO PARA PROTECAO DE FACHADAS.FORN.E COLOC</v>
          </cell>
          <cell r="C1195" t="str">
            <v>M2</v>
          </cell>
        </row>
        <row r="1196">
          <cell r="A1196" t="str">
            <v>05.005.053-0</v>
          </cell>
          <cell r="B1196" t="str">
            <v>PROTECAO DE FACHADA C/TELA MET., FIO 12, MALHA 3 X 3CM, PREGADA EM PC. DE MADEIRA 3 X 3"</v>
          </cell>
          <cell r="C1196" t="str">
            <v>M2</v>
          </cell>
        </row>
        <row r="1197">
          <cell r="A1197" t="str">
            <v>05.005.055-0</v>
          </cell>
          <cell r="B1197" t="str">
            <v>PLATAFORMA DE PROT.A TRANSEUNTES (PARA-LIXO),EM MADEIRA 1ª,EM PC 3X6" E 1 X 12", C/ 2,00M DE LARG. E APROVEIT. 2 VEZES</v>
          </cell>
          <cell r="C1197" t="str">
            <v>M</v>
          </cell>
        </row>
        <row r="1198">
          <cell r="A1198" t="str">
            <v>05.005.999-0</v>
          </cell>
          <cell r="B1198" t="str">
            <v>INDICE DA FAMILIA</v>
          </cell>
        </row>
        <row r="1199">
          <cell r="A1199" t="str">
            <v>05.006.001-1</v>
          </cell>
          <cell r="B1199" t="str">
            <v>ALUGUEL DE ANDAIME TUBULAR CONSID. A PROJECAO VERT.</v>
          </cell>
          <cell r="C1199" t="str">
            <v>M2XMES</v>
          </cell>
        </row>
        <row r="1200">
          <cell r="A1200" t="str">
            <v>05.006.002-1</v>
          </cell>
          <cell r="B1200" t="str">
            <v>ALUGUEL DE TORRE ANDAIME TUBULAR, C/RODIZIOS, DE 2,00 X 1,50M</v>
          </cell>
          <cell r="C1200" t="str">
            <v>MXMES</v>
          </cell>
        </row>
        <row r="1201">
          <cell r="A1201" t="str">
            <v>05.006.003-0</v>
          </cell>
          <cell r="B1201" t="str">
            <v>ALUGUEL DE ELEV. P/OBRA EM ELEM. TUBULARES, P/TRANSP. VERT.DE MAT., C/GUINCHO DE 10CV, CACAMBA, FUNIL, SILO E CABOS</v>
          </cell>
          <cell r="C1201" t="str">
            <v>UNXMES</v>
          </cell>
        </row>
        <row r="1202">
          <cell r="A1202" t="str">
            <v>05.006.004-0</v>
          </cell>
          <cell r="B1202" t="str">
            <v>ALUGUEL DE ELEV. P/OBRA EM ELEM. TUBULARES, P/TRANSP. VERT.DE MAT., C/CABINE ABERTA, GUINCHO DE 10CV, PLATAF. E CABOS</v>
          </cell>
          <cell r="C1202" t="str">
            <v>UNXMES</v>
          </cell>
        </row>
        <row r="1203">
          <cell r="A1203" t="str">
            <v>05.006.010-0</v>
          </cell>
          <cell r="B1203" t="str">
            <v>ALUGUEL DE RODIZIOS P/TORRE TUBULAR. CUSTO P/ 4 UN.</v>
          </cell>
          <cell r="C1203" t="str">
            <v>UNXMES</v>
          </cell>
        </row>
        <row r="1204">
          <cell r="A1204" t="str">
            <v>05.006.999-0</v>
          </cell>
          <cell r="B1204" t="str">
            <v>INDICE DA FAMILIA</v>
          </cell>
        </row>
        <row r="1205">
          <cell r="A1205" t="str">
            <v>05.007.001-1</v>
          </cell>
          <cell r="B1205" t="str">
            <v>ALUGUEL DE ANDAIME SUSPENSO PESADO, P/SERV. DE REVESTIM., C/2,00M DE EXTENSAO</v>
          </cell>
          <cell r="C1205" t="str">
            <v>UNXMES</v>
          </cell>
        </row>
        <row r="1206">
          <cell r="A1206" t="str">
            <v>05.007.002-1</v>
          </cell>
          <cell r="B1206" t="str">
            <v>ALUGUEL DE ANDAIME SUSPENSO LEVE, P/PINT., C/ 3,00M DE EXTENSAO, CABOS C/ 45,00M, TELA DE PROT. E PLATAF.</v>
          </cell>
          <cell r="C1206" t="str">
            <v>UNXMES</v>
          </cell>
        </row>
        <row r="1207">
          <cell r="A1207" t="str">
            <v>05.007.999-0</v>
          </cell>
          <cell r="B1207" t="str">
            <v>FAMILIA 05.007</v>
          </cell>
        </row>
        <row r="1208">
          <cell r="A1208" t="str">
            <v>05.008.001-0</v>
          </cell>
          <cell r="B1208" t="str">
            <v>MONTAGEM E DESMONT. DE ANDAIME TUBULAR, CONSID. A AREA VERT.RECOBERTA</v>
          </cell>
          <cell r="C1208" t="str">
            <v>M2</v>
          </cell>
        </row>
        <row r="1209">
          <cell r="A1209" t="str">
            <v>05.008.002-0</v>
          </cell>
          <cell r="B1209" t="str">
            <v>MONTAGEM E DESMONT. DE ANDAIME SUSPENSO, CONSID. A EXTENSAOHORIZ. DAS FACHADAS E/OU EMPENAS</v>
          </cell>
          <cell r="C1209" t="str">
            <v>M</v>
          </cell>
        </row>
        <row r="1210">
          <cell r="A1210" t="str">
            <v>05.008.003-0</v>
          </cell>
          <cell r="B1210" t="str">
            <v>MONTAGEM E DESMONT. DE ELEVADOR DE OBRA, REFERIDO NOS ITENS05.006.003 E 05.006.004</v>
          </cell>
          <cell r="C1210" t="str">
            <v>UN</v>
          </cell>
        </row>
        <row r="1211">
          <cell r="A1211" t="str">
            <v>05.008.005-0</v>
          </cell>
          <cell r="B1211" t="str">
            <v>DESMONTAGEM E REMONTAGEM DE ANDAIME SUSPENSO, PENDENTE DA ESTRUT.</v>
          </cell>
          <cell r="C1211" t="str">
            <v>UN</v>
          </cell>
        </row>
        <row r="1212">
          <cell r="A1212" t="str">
            <v>05.008.006-0</v>
          </cell>
          <cell r="B1212" t="str">
            <v>MOVIMENTACAO VERT. DE ANDAIME SUSPENSO, CONSID. 1 VEZ A AREATRABALHADA EM PROJECAO VERT.</v>
          </cell>
          <cell r="C1212" t="str">
            <v>M2</v>
          </cell>
        </row>
        <row r="1213">
          <cell r="A1213" t="str">
            <v>05.008.008-1</v>
          </cell>
          <cell r="B1213" t="str">
            <v>MOVIMENTACAO VERT. OU HORIZ. DE PLATAF. OU PASSARELA</v>
          </cell>
          <cell r="C1213" t="str">
            <v>M2</v>
          </cell>
        </row>
        <row r="1214">
          <cell r="A1214" t="str">
            <v>05.008.010-0</v>
          </cell>
          <cell r="B1214" t="str">
            <v>MONTAGEM E DESMONT. DE USINA MISTURADORA DE CONCR., TIPO PAREDE, C/SILOS HORIZ., P/ 3 AGREGADOS</v>
          </cell>
          <cell r="C1214" t="str">
            <v>UN</v>
          </cell>
        </row>
        <row r="1215">
          <cell r="A1215" t="str">
            <v>05.008.012-0</v>
          </cell>
          <cell r="B1215" t="str">
            <v>MONTAGEM E DESMONT. DE USINA MISTURADORA DE CONCR. TIPO VERT., C/SILOS, P/ 45,00M3 DE AGREGADOS E 30T DE CIM.</v>
          </cell>
          <cell r="C1215" t="str">
            <v>UN</v>
          </cell>
        </row>
        <row r="1216">
          <cell r="A1216" t="str">
            <v>05.008.013-0</v>
          </cell>
          <cell r="B1216" t="str">
            <v>MONTAGEM E DESMONT. DE TELEFERICO DE OBRA, C/VAO APROX. DE 180,00M</v>
          </cell>
          <cell r="C1216" t="str">
            <v>UN</v>
          </cell>
        </row>
        <row r="1217">
          <cell r="A1217" t="str">
            <v>05.008.999-0</v>
          </cell>
          <cell r="B1217" t="str">
            <v>FAMILIA 05.008</v>
          </cell>
        </row>
        <row r="1218">
          <cell r="A1218" t="str">
            <v>05.010.001-0</v>
          </cell>
          <cell r="B1218" t="str">
            <v>ESGOTAMENTO DE VALA C/BOMBA A GASOLINA 3,25HP; C/DIAM. DE SUCCAO E DESC. DE 1.1/2", ALT. MANOMETRICA DE ATE 10,00M</v>
          </cell>
          <cell r="C1218" t="str">
            <v>M3</v>
          </cell>
        </row>
        <row r="1219">
          <cell r="A1219" t="str">
            <v>05.010.005-0</v>
          </cell>
          <cell r="B1219" t="str">
            <v>ESGOTAMENTO DE VALA MEDIDO PELA POTENCIA INSTALADA E PELO TEMPO DE FUNCIONAMENTO</v>
          </cell>
          <cell r="C1219" t="str">
            <v>CVxH</v>
          </cell>
        </row>
        <row r="1220">
          <cell r="A1220" t="str">
            <v>05.010.006-0</v>
          </cell>
          <cell r="B1220" t="str">
            <v>IDEM ITEM 05.010.005,DEVENDO SER USADO COMO SEU COMPLEMENTO,CONSIDERANDO A HORA IMPRODUTIVA DA BOMBA.</v>
          </cell>
          <cell r="C1220" t="str">
            <v>CVXH</v>
          </cell>
        </row>
        <row r="1221">
          <cell r="A1221" t="str">
            <v>05.010.015-0</v>
          </cell>
          <cell r="B1221" t="str">
            <v>ESGOTAMENTO DE VALA C/BOMBA, P/M3 ESCAV. EM MAT. DE 1ªCAT. ABAIXO DO NIVEL D'AGUA, 24H P/DIA</v>
          </cell>
          <cell r="C1221" t="str">
            <v>M3</v>
          </cell>
        </row>
        <row r="1222">
          <cell r="A1222" t="str">
            <v>05.010.020-0</v>
          </cell>
          <cell r="B1222" t="str">
            <v>ESGOTAMENTO D'AGUA DE SUBSOLO, DE INFILTRACAO OU ALAGAMENTO,C/BOMBA ELETR. DE 3HP, DIAM. DE SUCCAO DE 1.1/2"</v>
          </cell>
          <cell r="C1222" t="str">
            <v>H</v>
          </cell>
        </row>
        <row r="1223">
          <cell r="A1223" t="str">
            <v>05.010.021-0</v>
          </cell>
          <cell r="B1223" t="str">
            <v>IDEM ITEM 05.010.020,DEVENDO SER USADO COMO SEU COMPLEMENTO,CONSIDERANDO A HORA IMPRODUTIVA DA BOMBA.</v>
          </cell>
          <cell r="C1223" t="str">
            <v>H</v>
          </cell>
        </row>
        <row r="1224">
          <cell r="A1224" t="str">
            <v>05.010.999-0</v>
          </cell>
          <cell r="B1224" t="str">
            <v>INDICE 05.010ESGOTAMENTO DE VALA</v>
          </cell>
        </row>
        <row r="1225">
          <cell r="A1225" t="str">
            <v>05.011.001-0</v>
          </cell>
          <cell r="B1225" t="str">
            <v>ESCORAMENTO SIMPLES, FECHADO, DE VALA C/POUCA PROF.(ATE 1,0MDE PROFUNDIDADE)</v>
          </cell>
          <cell r="C1225" t="str">
            <v>M2</v>
          </cell>
        </row>
        <row r="1226">
          <cell r="A1226" t="str">
            <v>05.011.002-0</v>
          </cell>
          <cell r="B1226" t="str">
            <v>ESCORAMENTO SIMPLES, ABERTO, DE VALA C/POUCA PROF.</v>
          </cell>
          <cell r="C1226" t="str">
            <v>M2</v>
          </cell>
        </row>
        <row r="1227">
          <cell r="A1227" t="str">
            <v>05.011.006-0</v>
          </cell>
          <cell r="B1227" t="str">
            <v>ESCORAMENTO SIMPLES, FECHADO, DE VALA C/POUCA PROF.(ATE 1,0MDE PROFUNDIDADE) C/ESGOTO MANUAL</v>
          </cell>
          <cell r="C1227" t="str">
            <v>M2</v>
          </cell>
        </row>
        <row r="1228">
          <cell r="A1228" t="str">
            <v>05.011.999-0</v>
          </cell>
          <cell r="B1228" t="str">
            <v>INDICE DA FAMILIA</v>
          </cell>
        </row>
        <row r="1229">
          <cell r="A1229" t="str">
            <v>05.013.001-0</v>
          </cell>
          <cell r="B1229" t="str">
            <v>CHAPA ACO CARBONO COMUM DE 3/8",P/PASSAGEM DE VEICULOS,SOBREVALAS EM TRAVESSIAS,C/COLOC.USO E RETIRADA,MED.PELA AREA DE</v>
          </cell>
          <cell r="C1229" t="str">
            <v>M2</v>
          </cell>
        </row>
        <row r="1230">
          <cell r="A1230" t="str">
            <v>05.013.002-0</v>
          </cell>
          <cell r="B1230" t="str">
            <v>CHAPA ACO CARBONO COMUM 3/8",P/PASSAGEM VEICULOS,SOBRE VALASEM TRAVESSIAS,C/COLOC.USO E RETIRADA,INCL.MOBILIZ.TRANSP.CAR</v>
          </cell>
          <cell r="C1230" t="str">
            <v>M2</v>
          </cell>
        </row>
        <row r="1231">
          <cell r="A1231" t="str">
            <v>05.013.003-0</v>
          </cell>
          <cell r="B1231" t="str">
            <v>CHAPA ACO CARBONO COMUM 3/8",P/PASSAGEM VEICULOS,SOBRE VALASEM TRAVESSIAS,COMPREENDENDO SOMENTE A COLOCACAO E RETIRADA,</v>
          </cell>
          <cell r="C1231" t="str">
            <v>M2</v>
          </cell>
        </row>
        <row r="1232">
          <cell r="A1232" t="str">
            <v>05.013.999-0</v>
          </cell>
          <cell r="B1232" t="str">
            <v>INDICE 05.013CHAPA DE ACO P/PASSAGEM VEICULOS</v>
          </cell>
        </row>
        <row r="1233">
          <cell r="A1233" t="str">
            <v>05.014.001-0</v>
          </cell>
          <cell r="B1233" t="str">
            <v>ALUGUEL DE TRANSFORMADOR DE DISTRIB., TRIFASICO, 60HZ, 13,8KV - 220/127V, 30KVA</v>
          </cell>
          <cell r="C1233" t="str">
            <v>UNXMES</v>
          </cell>
        </row>
        <row r="1234">
          <cell r="A1234" t="str">
            <v>05.014.005-0</v>
          </cell>
          <cell r="B1234" t="str">
            <v>ALUGUEL DE TRANSFORMADOR DE DISTRIB., TRIFASICO, 60HZ, 13,8KV - 220/127V, 45KVA</v>
          </cell>
          <cell r="C1234" t="str">
            <v>UNXMES</v>
          </cell>
        </row>
        <row r="1235">
          <cell r="A1235" t="str">
            <v>05.014.009-0</v>
          </cell>
          <cell r="B1235" t="str">
            <v>ALUGUEL DE TRANSFORMADOR DE DISTRIB., TRIFASICO, 60HZ, 13,8KV - 220/127V, 75KVA</v>
          </cell>
          <cell r="C1235" t="str">
            <v>UNXMES</v>
          </cell>
        </row>
        <row r="1236">
          <cell r="A1236" t="str">
            <v>05.014.015-0</v>
          </cell>
          <cell r="B1236" t="str">
            <v>ALUGUEL DE TRANSFORMADOR DE DISTRIB., TRIFASICO, 60HZ, 13,8KV - 220/127V, 112,5KVA</v>
          </cell>
          <cell r="C1236" t="str">
            <v>UNXMES</v>
          </cell>
        </row>
        <row r="1237">
          <cell r="A1237" t="str">
            <v>05.014.020-0</v>
          </cell>
          <cell r="B1237" t="str">
            <v>ALUGUEL DE TRANSFORMADOR DE DISTRIB., TRIFASICO, 60HZ, 13,8KV - 220/127V, 150KVA</v>
          </cell>
          <cell r="C1237" t="str">
            <v>UNXMES</v>
          </cell>
        </row>
        <row r="1238">
          <cell r="A1238" t="str">
            <v>05.014.999-0</v>
          </cell>
          <cell r="B1238" t="str">
            <v>INDICE DA FAMILIA</v>
          </cell>
        </row>
        <row r="1239">
          <cell r="A1239" t="str">
            <v>05.015.030-0</v>
          </cell>
          <cell r="B1239" t="str">
            <v>PORTICO EM ACO, P/SUPORTE DE SINAL. VERT., SENDO O VAO DE 22,40M</v>
          </cell>
          <cell r="C1239" t="str">
            <v>UN</v>
          </cell>
        </row>
        <row r="1240">
          <cell r="A1240" t="str">
            <v>05.015.031-0</v>
          </cell>
          <cell r="B1240" t="str">
            <v>PORTICO EM ACO, P/SUPORTE DE SINAL. VERT., SENDO O VAO DE 18,80M</v>
          </cell>
          <cell r="C1240" t="str">
            <v>UN</v>
          </cell>
        </row>
        <row r="1241">
          <cell r="A1241" t="str">
            <v>05.015.032-0</v>
          </cell>
          <cell r="B1241" t="str">
            <v>PORTICO EM ACO, P/SUPORTE DE SINAL. VERT., SENDO O VAO DE 17,20M</v>
          </cell>
          <cell r="C1241" t="str">
            <v>UN</v>
          </cell>
        </row>
        <row r="1242">
          <cell r="A1242" t="str">
            <v>05.015.033-0</v>
          </cell>
          <cell r="B1242" t="str">
            <v>PORTICO EM ACO, P/SUPORTE DE SINAL. VERT., SENDO O VAO DE 15,20M</v>
          </cell>
          <cell r="C1242" t="str">
            <v>UN</v>
          </cell>
        </row>
        <row r="1243">
          <cell r="A1243" t="str">
            <v>05.015.034-0</v>
          </cell>
          <cell r="B1243" t="str">
            <v>PORTICO EM ACO, P/SUPORTE DE SINAL. VERT., SENDO O VAO DE 13,20M</v>
          </cell>
          <cell r="C1243" t="str">
            <v>UN</v>
          </cell>
        </row>
        <row r="1244">
          <cell r="A1244" t="str">
            <v>05.015.040-0</v>
          </cell>
          <cell r="B1244" t="str">
            <v>SEMI-PORTICO EM ACO, BANDEIRA SIMPLES, P/SUPORTE DE SINAL. VERT., SENDO O BALANCO DE 8,60M</v>
          </cell>
          <cell r="C1244" t="str">
            <v>UN</v>
          </cell>
        </row>
        <row r="1245">
          <cell r="A1245" t="str">
            <v>05.015.041-0</v>
          </cell>
          <cell r="B1245" t="str">
            <v>SEMI-PORTICO EM ACO, BANDEIRA SIMPLES, P/SUPORTE DE SINAL. VERT., SENDO O BALANCO DE 5,10M</v>
          </cell>
          <cell r="C1245" t="str">
            <v>UN</v>
          </cell>
        </row>
        <row r="1246">
          <cell r="A1246" t="str">
            <v>05.015.045-0</v>
          </cell>
          <cell r="B1246" t="str">
            <v>SEMI-PORTICO EM ACO, BANDEIRA DUPLA, P/SUPORTE DE SINAL. VERT., SENDO O BALANCO DE 8,60M</v>
          </cell>
          <cell r="C1246" t="str">
            <v>UN</v>
          </cell>
        </row>
        <row r="1247">
          <cell r="A1247" t="str">
            <v>05.015.046-0</v>
          </cell>
          <cell r="B1247" t="str">
            <v>SEMI-PORTICO EM ACO, BANDEIRA DUPLA, P/SUPORTE DE SINAL. VERT., SENDO O BALANCO DE 5,10M</v>
          </cell>
          <cell r="C1247" t="str">
            <v>UN</v>
          </cell>
        </row>
        <row r="1248">
          <cell r="A1248" t="str">
            <v>05.015.050-0</v>
          </cell>
          <cell r="B1248" t="str">
            <v>PLACA SINALIZ.RODOVIAS,CHAPA ACO 16,APLIC.PELICULAS REFL.GRAU TECNICO/LEGENDA,FIX.ATRAVES CASTANHAS DUPLAS.FORN.E COLOC.</v>
          </cell>
          <cell r="C1248" t="str">
            <v>M2</v>
          </cell>
        </row>
        <row r="1249">
          <cell r="A1249" t="str">
            <v>05.015.055-0</v>
          </cell>
          <cell r="B1249" t="str">
            <v>IDEM ITEM 05.015.050-0,SENDO PELICULAS REFLETIVAS NO GRAUTECNICO,GRAU ALTA INTENSIDADE E PELICULA P/LEGENDA.</v>
          </cell>
          <cell r="C1249" t="str">
            <v>M2</v>
          </cell>
        </row>
        <row r="1250">
          <cell r="A1250" t="str">
            <v>05.015.060-0</v>
          </cell>
          <cell r="B1250" t="str">
            <v>IDEM ITEM 05.015.050-0,SENDO PELICULAS REFLETIVAS NO GRAUTECNICO,GRAU DIAMANTE E PELICULA P/LEGENDA.</v>
          </cell>
          <cell r="C1250" t="str">
            <v>M2</v>
          </cell>
        </row>
        <row r="1251">
          <cell r="A1251" t="str">
            <v>05.015.065-0</v>
          </cell>
          <cell r="B1251" t="str">
            <v>PLACA SINALIZACAO RODOVIAS,CHAPA ACO 16,APLIC.PELICULAS REFLGRAU TECNICO/LEGENDA,FIX.1 OU 2 POSTES MAD.DE LEI.FORN.COLOC</v>
          </cell>
          <cell r="C1251" t="str">
            <v>M2</v>
          </cell>
        </row>
        <row r="1252">
          <cell r="A1252" t="str">
            <v>05.015.070-0</v>
          </cell>
          <cell r="B1252" t="str">
            <v>IDEM ITEM 05.015.065-0,SENDO PELICULAS REFLETIVAS NO GRAUTECNICO,GRAU ALTA INTENSIDADE E PELICULA P/LEGENDA.</v>
          </cell>
          <cell r="C1252" t="str">
            <v>M2</v>
          </cell>
        </row>
        <row r="1253">
          <cell r="A1253" t="str">
            <v>05.015.075-0</v>
          </cell>
          <cell r="B1253" t="str">
            <v>IDEM ITEM 05.015.065-0,SENDO PELICULAS REFLETIVAS NO GRAUTECNICO,GRAU DIAMANTE E PELICULA P/LEGENDA.</v>
          </cell>
          <cell r="C1253" t="str">
            <v>M2</v>
          </cell>
        </row>
        <row r="1254">
          <cell r="A1254" t="str">
            <v>05.015.999-0</v>
          </cell>
          <cell r="B1254" t="str">
            <v>INDICE 05.015SINALIZACAO VERTICAL OU HORIZONTAL</v>
          </cell>
        </row>
        <row r="1255">
          <cell r="A1255" t="str">
            <v>05.016.999-0</v>
          </cell>
          <cell r="B1255" t="str">
            <v>INDICE 05.016PAINEIS EM CHAPA DE ALUMINIO</v>
          </cell>
        </row>
        <row r="1256">
          <cell r="A1256" t="str">
            <v>05.017.999-0</v>
          </cell>
          <cell r="B1256" t="str">
            <v>INDICE 05.017BALIZADOR DE CONCRETO</v>
          </cell>
        </row>
        <row r="1257">
          <cell r="A1257" t="str">
            <v>05.018.999-0</v>
          </cell>
          <cell r="B1257" t="str">
            <v>INDICE 05.018BALIZADOR DE PVC</v>
          </cell>
        </row>
        <row r="1258">
          <cell r="A1258" t="str">
            <v>05.020.005-0</v>
          </cell>
          <cell r="B1258" t="str">
            <v>SINALIZACAO HORIZ., MEC., C/TINTA A BASE DE RESINAS NATURAISOU SINT., EM VIAS ROD., APLIC. P/EXTRUSAO</v>
          </cell>
          <cell r="C1258" t="str">
            <v>M2</v>
          </cell>
        </row>
        <row r="1259">
          <cell r="A1259" t="str">
            <v>05.020.007-0</v>
          </cell>
          <cell r="B1259" t="str">
            <v>SINALIZACAO HORIZ. MEC. C/TINTA A BASE DE RESINAS NATURAIS OU SINT., EM VIAS URBANAS, APLIC. P/EXTRUSAO</v>
          </cell>
          <cell r="C1259" t="str">
            <v>M2</v>
          </cell>
        </row>
        <row r="1260">
          <cell r="A1260" t="str">
            <v>05.020.010-0</v>
          </cell>
          <cell r="B1260" t="str">
            <v>SINALIZACAO HORIZ. MEC. C/TINTA A BASE DE RESINAS NATURAIS OU SINT., EM VIAS ROD., APLIC. C/PISTOLA</v>
          </cell>
          <cell r="C1260" t="str">
            <v>M2</v>
          </cell>
        </row>
        <row r="1261">
          <cell r="A1261" t="str">
            <v>05.020.012-0</v>
          </cell>
          <cell r="B1261" t="str">
            <v>SINALIZACAO HORIZ. MEC. C/TINTA A BASE DE RESINAS NATURAIS OU SINT., EM VIAS URBANAS, APLIC. C/PISTOLA</v>
          </cell>
          <cell r="C1261" t="str">
            <v>M2</v>
          </cell>
        </row>
        <row r="1262">
          <cell r="A1262" t="str">
            <v>05.020.013-0</v>
          </cell>
          <cell r="B1262" t="str">
            <v>SINALIZACAO MANUAL DE FAIXAS E FIGURAS P/PEDESTRES C/TINTA ABASE DE RESINAS NATURAIS OU SINT., EM VIAS ROD.</v>
          </cell>
          <cell r="C1262" t="str">
            <v>M2</v>
          </cell>
        </row>
        <row r="1263">
          <cell r="A1263" t="str">
            <v>05.020.014-0</v>
          </cell>
          <cell r="B1263" t="str">
            <v>SINALIZACAO MANUAL DE FAIXAS E FIGURAS P/PEDESTRES, C/TINTAA BASE DE RESINAS NATURAIS OU SINT., EM VIAS URBANAS</v>
          </cell>
          <cell r="C1263" t="str">
            <v>M2</v>
          </cell>
        </row>
        <row r="1264">
          <cell r="A1264" t="str">
            <v>05.020.015-1</v>
          </cell>
          <cell r="B1264" t="str">
            <v>SINALIZACAO HORIZ. MEC. C/TINTA A BASE DE RESINA ACRILICA, EM VIAS ROD.</v>
          </cell>
          <cell r="C1264" t="str">
            <v>M2</v>
          </cell>
        </row>
        <row r="1265">
          <cell r="A1265" t="str">
            <v>05.020.020-0</v>
          </cell>
          <cell r="B1265" t="str">
            <v>SINALIZACAO HORIZ. MEC. C/TINTA A BASE DE RESINA ACRILICA, EM VIAS URBANAS</v>
          </cell>
          <cell r="C1265" t="str">
            <v>M2</v>
          </cell>
        </row>
        <row r="1266">
          <cell r="A1266" t="str">
            <v>05.020.025-0</v>
          </cell>
          <cell r="B1266" t="str">
            <v>SINALIZACAO MANUAL DE FAIXAS E FIGURAS P/PEDESTRES, C/TINTAA BASE DE RESINA ACRILICA, EM VIAS ROD., C/PISTOLA</v>
          </cell>
          <cell r="C1266" t="str">
            <v>M2</v>
          </cell>
        </row>
        <row r="1267">
          <cell r="A1267" t="str">
            <v>05.020.030-0</v>
          </cell>
          <cell r="B1267" t="str">
            <v>SINALIZACAO MANUAL DE FAIXAS E FIGURAS P/PEDESTRES, C/TINTAA BASE DE RESINA ACRILICA, EM VIAS URBANAS, C/PISTOLA</v>
          </cell>
          <cell r="C1267" t="str">
            <v>M2</v>
          </cell>
        </row>
        <row r="1268">
          <cell r="A1268" t="str">
            <v>05.020.999-0</v>
          </cell>
          <cell r="B1268" t="str">
            <v>INDICE 05.020SINALIZACAO HORIZONTAL</v>
          </cell>
        </row>
        <row r="1269">
          <cell r="A1269" t="str">
            <v>05.021.050-0</v>
          </cell>
          <cell r="B1269" t="str">
            <v>MINI-TACHAO CEGO, FUNDIDO, DE 220 X 100 X 40MM</v>
          </cell>
          <cell r="C1269" t="str">
            <v>UN</v>
          </cell>
        </row>
        <row r="1270">
          <cell r="A1270" t="str">
            <v>05.021.055-0</v>
          </cell>
          <cell r="B1270" t="str">
            <v>MINI-TACHAO REFL. FUNDIDO, MONODIRECIONAL, DE 220 X 100 X 40MM, NAS CORES BRANCA E AMARELA</v>
          </cell>
          <cell r="C1270" t="str">
            <v>UN</v>
          </cell>
        </row>
        <row r="1271">
          <cell r="A1271" t="str">
            <v>05.021.060-0</v>
          </cell>
          <cell r="B1271" t="str">
            <v>MINI-TACHAO REFL. FUNDIDO, BIDIRECIONAL, DE 220 X 100 X 40MM, NAS CORES BRANCA E AMARELA</v>
          </cell>
          <cell r="C1271" t="str">
            <v>UN</v>
          </cell>
        </row>
        <row r="1272">
          <cell r="A1272" t="str">
            <v>05.021.065-0</v>
          </cell>
          <cell r="B1272" t="str">
            <v>TACHAO CEGO FUNDIDO, DE 230 X 125 X 45MM</v>
          </cell>
          <cell r="C1272" t="str">
            <v>UN</v>
          </cell>
        </row>
        <row r="1273">
          <cell r="A1273" t="str">
            <v>05.021.070-0</v>
          </cell>
          <cell r="B1273" t="str">
            <v>TACHAO REFL. FUNDIDO, MONODIRECIONAL, DE 230 X 125 X 45MM, NAS CORES BRANCA E AMARELA</v>
          </cell>
          <cell r="C1273" t="str">
            <v>UN</v>
          </cell>
        </row>
        <row r="1274">
          <cell r="A1274" t="str">
            <v>05.021.075-0</v>
          </cell>
          <cell r="B1274" t="str">
            <v>TACHAO REFL. FUNDIDO, BIDIRECIONAL, DE 230 X 125 X 45MM, NASCORES BRANCA E AMARELA</v>
          </cell>
          <cell r="C1274" t="str">
            <v>UN</v>
          </cell>
        </row>
        <row r="1275">
          <cell r="A1275" t="str">
            <v>05.021.090-0</v>
          </cell>
          <cell r="B1275" t="str">
            <v>TACHA REFL., INJETADA EM ABS, MONODIRECIONAL, DE 100 X 100 X19,5MM, REFLETORES C/ESFERAS DE VIDRO, DIVERSAS CORES</v>
          </cell>
          <cell r="C1275" t="str">
            <v>UN</v>
          </cell>
        </row>
        <row r="1276">
          <cell r="A1276" t="str">
            <v>05.021.095-0</v>
          </cell>
          <cell r="B1276" t="str">
            <v>TACHA REFL. INJETADA EM ABS, BIDIRECIONAL, DE 100 X 100 X19,5MM, REFLETORES C/ESFERAS DE VIDRO, DIVERSAS CORES</v>
          </cell>
          <cell r="C1276" t="str">
            <v>UN</v>
          </cell>
        </row>
        <row r="1277">
          <cell r="A1277" t="str">
            <v>05.021.100-0</v>
          </cell>
          <cell r="B1277" t="str">
            <v>SEGREGADORES P/FAIXAS DE ONIBUS, DE 450 X 155 X 70MM, C/TOPOSUPERIOR ARREDONDADO</v>
          </cell>
          <cell r="C1277" t="str">
            <v>UN</v>
          </cell>
        </row>
        <row r="1278">
          <cell r="A1278" t="str">
            <v>05.021.999-0</v>
          </cell>
          <cell r="B1278" t="str">
            <v>FAMILIA 05.021</v>
          </cell>
        </row>
        <row r="1279">
          <cell r="A1279" t="str">
            <v>05.022.015-0</v>
          </cell>
          <cell r="B1279" t="str">
            <v>CORTE MEC. DE CONCR. ASF. C/FRESADORA EM AREA C/INTERFERENCIA, ATE 5CM DE ESP., TRAB. DIURNO</v>
          </cell>
          <cell r="C1279" t="str">
            <v>M2</v>
          </cell>
        </row>
        <row r="1280">
          <cell r="A1280" t="str">
            <v>05.022.016-0</v>
          </cell>
          <cell r="B1280" t="str">
            <v>CORTE MEC. DE CONCR. ASF. C/FRESADORA EM AREA C/INTERFERENCIA, ATE 5CM DE ESP., TRAB. NOTURNO</v>
          </cell>
          <cell r="C1280" t="str">
            <v>M2</v>
          </cell>
        </row>
        <row r="1281">
          <cell r="A1281" t="str">
            <v>05.022.018-0</v>
          </cell>
          <cell r="B1281" t="str">
            <v>CORTE MEC. DE CONCR. ASF. C/FRESADORA EM AREA S/INTERFERENCIA, ATE 5CM DE ESP., TRAB. DIURNO</v>
          </cell>
          <cell r="C1281" t="str">
            <v>M2</v>
          </cell>
        </row>
        <row r="1282">
          <cell r="A1282" t="str">
            <v>05.022.020-0</v>
          </cell>
          <cell r="B1282" t="str">
            <v>CORTE MEC. DE CONCR. ASF. C/FRESADORA EM AREA S/INTERFERENCIA, ATE 5CM DE ESP., TRAB. NOTURNO</v>
          </cell>
          <cell r="C1282" t="str">
            <v>M2</v>
          </cell>
        </row>
        <row r="1283">
          <cell r="A1283" t="str">
            <v>05.022.030-0</v>
          </cell>
          <cell r="B1283" t="str">
            <v>CORTE MEC. DE CONCR. ASF. C/FRESADORA EM AREA C/INTERFERENCIA, ATE 10CM DE ESP., TRAB. DIURNO</v>
          </cell>
          <cell r="C1283" t="str">
            <v>M2</v>
          </cell>
        </row>
        <row r="1284">
          <cell r="A1284" t="str">
            <v>05.022.031-0</v>
          </cell>
          <cell r="B1284" t="str">
            <v>CORTE MEC. DE CONCR. ASF. C/FRESADORA EM AREA C/INTERFERENCIA, ATE 10CM DE ESP., TRAB. NOTURNO</v>
          </cell>
          <cell r="C1284" t="str">
            <v>M2</v>
          </cell>
        </row>
        <row r="1285">
          <cell r="A1285" t="str">
            <v>05.022.033-0</v>
          </cell>
          <cell r="B1285" t="str">
            <v>CORTE MEC. DE CONCR. ASF. C/FRESADORA EM AREA S/INTERFERENCIA, ATE 10CM DE ESP., TRAB. DIURNO</v>
          </cell>
          <cell r="C1285" t="str">
            <v>M2</v>
          </cell>
        </row>
        <row r="1286">
          <cell r="A1286" t="str">
            <v>05.022.035-0</v>
          </cell>
          <cell r="B1286" t="str">
            <v>CORTE MEC. DE CONCR. ASF. C/FRESADORA EM AREA S/INTERFERENCIA, ATE 10CM DE ESP., TRAB. NOTURNO</v>
          </cell>
          <cell r="C1286" t="str">
            <v>M2</v>
          </cell>
        </row>
        <row r="1287">
          <cell r="A1287" t="str">
            <v>05.022.999-0</v>
          </cell>
          <cell r="B1287" t="str">
            <v>FAMILIA 05.022.</v>
          </cell>
        </row>
        <row r="1288">
          <cell r="A1288" t="str">
            <v>05.025.025-1</v>
          </cell>
          <cell r="B1288" t="str">
            <v>SOLDA DE TOPO, DESCENDENTE, EM CHAPA DE ACO CHANFRADA DE 3/16" DE ESP., C/CONVERSOR MOVIDO A OLEO DIESEL</v>
          </cell>
          <cell r="C1288" t="str">
            <v>M</v>
          </cell>
        </row>
        <row r="1289">
          <cell r="A1289" t="str">
            <v>05.025.026-0</v>
          </cell>
          <cell r="B1289" t="str">
            <v>SOLDA DE TOPO, DESCENDENTE, EM CHAPA DE ACO CHANFRADA DE 3/16" DE ESP., UTILIZ. MAQ. DE SOLDA ELETROMOTORIZADA</v>
          </cell>
          <cell r="C1289" t="str">
            <v>M</v>
          </cell>
        </row>
        <row r="1290">
          <cell r="A1290" t="str">
            <v>05.025.027-1</v>
          </cell>
          <cell r="B1290" t="str">
            <v>SOLDA DE TOPO, DESCENDENTE, EM CHAPA DE ACO CHANFRADA DE 1/4" DE ESP., C/CONVERSOR MOVIDO A OLEO DIESEL</v>
          </cell>
          <cell r="C1290" t="str">
            <v>M</v>
          </cell>
        </row>
        <row r="1291">
          <cell r="A1291" t="str">
            <v>05.025.028-0</v>
          </cell>
          <cell r="B1291" t="str">
            <v>SOLDA DE TOPO, DESCENDENTE, EM CHAPA DE ACO CHANFRADA DE 1/4" DE ESP., UTILIZ. MAQ. DE SOLDA ELETROMOTORIZADA</v>
          </cell>
          <cell r="C1291" t="str">
            <v>M</v>
          </cell>
        </row>
        <row r="1292">
          <cell r="A1292" t="str">
            <v>05.025.029-1</v>
          </cell>
          <cell r="B1292" t="str">
            <v>SOLDA DE TOPO, DESCENDENTE, EM CHAPA DE ACO CHANFRADA DE 5/16" DE ESP., C/CONVERSOR A OLEO DIESEL</v>
          </cell>
          <cell r="C1292" t="str">
            <v>M</v>
          </cell>
        </row>
        <row r="1293">
          <cell r="A1293" t="str">
            <v>05.025.030-0</v>
          </cell>
          <cell r="B1293" t="str">
            <v>SOLDA DE TOPO, DESCENDENTE, EM CHAPA DE ACO CHANFRADA DE 5/16" DE ESP., UTILIZ. MAQ. DE SOLDA ELETROMOTORIZADA</v>
          </cell>
          <cell r="C1293" t="str">
            <v>M</v>
          </cell>
        </row>
        <row r="1294">
          <cell r="A1294" t="str">
            <v>05.025.031-1</v>
          </cell>
          <cell r="B1294" t="str">
            <v>SOLDA DE TOPO, DESCENDENTE, EM CHAPA DE ACO CHANFRADA DE 3/8" DE ESP., C/CONVERSOR MOVIDO A OLEO DIESEL</v>
          </cell>
          <cell r="C1294" t="str">
            <v>M</v>
          </cell>
        </row>
        <row r="1295">
          <cell r="A1295" t="str">
            <v>05.025.032-0</v>
          </cell>
          <cell r="B1295" t="str">
            <v>SOLDA DE TOPO, DESCENDENTE, EM CHAPA DE ACO CHANFRADA DE 3/8" DE ESP., UTILIZ. MAQ. DE SOLDA ELETROMOTORIZADA</v>
          </cell>
          <cell r="C1295" t="str">
            <v>M</v>
          </cell>
        </row>
        <row r="1296">
          <cell r="A1296" t="str">
            <v>05.025.033-1</v>
          </cell>
          <cell r="B1296" t="str">
            <v>SOLDA DE TOPO, DESCENDENTE, EM CHAPA DE ACO CHANFRADA DE 1/2" DE ESP., C/CONVERSOR MOVIDO A OLEO DIESEL</v>
          </cell>
          <cell r="C1296" t="str">
            <v>M</v>
          </cell>
        </row>
        <row r="1297">
          <cell r="A1297" t="str">
            <v>05.025.034-0</v>
          </cell>
          <cell r="B1297" t="str">
            <v>SOLDA DE TOPO, DESCENDENTE, EM CHAPA DE ACO CHANFRADA DE 1/2" DE ESP., UTILIZ. MAQ. DE SOLDA ELETROMOTORIZADA</v>
          </cell>
          <cell r="C1297" t="str">
            <v>M</v>
          </cell>
        </row>
        <row r="1298">
          <cell r="A1298" t="str">
            <v>05.025.035-1</v>
          </cell>
          <cell r="B1298" t="str">
            <v>SOLDA DE TOPO, DESCENDENTE, EM CHAPA DE ACO CHANFRADA DE 5/8" DE ESP., C/CONVERSOR MOVIDO A OLEO DIESEL</v>
          </cell>
          <cell r="C1298" t="str">
            <v>M</v>
          </cell>
        </row>
        <row r="1299">
          <cell r="A1299" t="str">
            <v>05.025.036-0</v>
          </cell>
          <cell r="B1299" t="str">
            <v>SOLDA DE TOPO, DESCENDENTE, EM CHAPA DE ACO CHANFRADA DE 5/8" DE ESP., UTILIZ. MAQ. DE SOLDA ELETROMOTORIZADA</v>
          </cell>
          <cell r="C1299" t="str">
            <v>M</v>
          </cell>
        </row>
        <row r="1300">
          <cell r="A1300" t="str">
            <v>05.025.041-1</v>
          </cell>
          <cell r="B1300" t="str">
            <v>SOLDA DE TOPO,DESCENDENTE,EM CHAPA ACO CHANFRADA A 30°, 1/4"ESP., C/CONVERSOR ELETROMOTORIZADO E TEMPO PRODUTIVO DE 75%</v>
          </cell>
          <cell r="C1300" t="str">
            <v>M</v>
          </cell>
        </row>
        <row r="1301">
          <cell r="A1301" t="str">
            <v>05.025.042-0</v>
          </cell>
          <cell r="B1301" t="str">
            <v>SOLDA DE TOPO, DESCENDENTE, EM CHAPA ACO CHANFRADA A 30°, 1/4" DE ESP., C/MAQ.DE SOLDA A DIESEL E TEMPO PRODUTIVO DE 75%</v>
          </cell>
          <cell r="C1301" t="str">
            <v>M</v>
          </cell>
        </row>
        <row r="1302">
          <cell r="A1302" t="str">
            <v>05.025.043-1</v>
          </cell>
          <cell r="B1302" t="str">
            <v>SOLDA DE TOPO,DESCENDENTE,EM CHAPA ACO CHANFRADA A 30°, 5/16" ESP.,C/CONVERSOR ELETROMOTORIZADO E TEMPO PRODUTIVO DE 75%</v>
          </cell>
          <cell r="C1302" t="str">
            <v>M</v>
          </cell>
        </row>
        <row r="1303">
          <cell r="A1303" t="str">
            <v>05.025.044-0</v>
          </cell>
          <cell r="B1303" t="str">
            <v>SOLDA DE TOPO, DESCENDENTE, EM CHAPA ACO CHANFRADA A 30°, 5/16" DE ESP.,C/MAQ.DE SOLDA A DIESEL E TEMPO PRODUTIVO DE 75%</v>
          </cell>
          <cell r="C1303" t="str">
            <v>M</v>
          </cell>
        </row>
        <row r="1304">
          <cell r="A1304" t="str">
            <v>05.025.045-1</v>
          </cell>
          <cell r="B1304" t="str">
            <v>SOLDA DE TOPO,DESCENDENTE,EM CHAPA ACO CHANFRADA A 30°, 3/8"ESP., C/CONVERSOR ELETROMOTORIZADO E TEMPO PRODUTIVO DE 75%</v>
          </cell>
          <cell r="C1304" t="str">
            <v>M</v>
          </cell>
        </row>
        <row r="1305">
          <cell r="A1305" t="str">
            <v>05.025.046-0</v>
          </cell>
          <cell r="B1305" t="str">
            <v>SOLDA DE TOPO, DESCENDENTE, EM CHAPA ACO CHANFRADA A 30°, 3/8" DE ESP., C/MAQ.DE SOLDA A DIESEL E TEMPO PRODUTIVO DE 75%</v>
          </cell>
          <cell r="C1305" t="str">
            <v>M</v>
          </cell>
        </row>
        <row r="1306">
          <cell r="A1306" t="str">
            <v>05.025.047-1</v>
          </cell>
          <cell r="B1306" t="str">
            <v>SOLDA DE TOPO,DESCENDENTE,EM CHAPA ACO CHANFRADA A 30°, 1/2"ESP., C/CONVERSOR ELETROMOTORIZADO E TEMPO PRODUTIVO DE 75%</v>
          </cell>
          <cell r="C1306" t="str">
            <v>M</v>
          </cell>
        </row>
        <row r="1307">
          <cell r="A1307" t="str">
            <v>05.025.048-0</v>
          </cell>
          <cell r="B1307" t="str">
            <v>SOLDA DE TOPO, DESCENDENTE, EM CHAPA ACO CHANFRADA A 30°, 1/2" DE ESP., C/MAQ.DE SOLDA A DIESEL E TEMPO PRODUTIVO DE 75%</v>
          </cell>
          <cell r="C1307" t="str">
            <v>M</v>
          </cell>
        </row>
        <row r="1308">
          <cell r="A1308" t="str">
            <v>05.025.049-0</v>
          </cell>
          <cell r="B1308" t="str">
            <v>SOLDA DE TOPO EM VERGALHOES DE ACO, C/DIAM. DE 1/4"</v>
          </cell>
          <cell r="C1308" t="str">
            <v>UN</v>
          </cell>
        </row>
        <row r="1309">
          <cell r="A1309" t="str">
            <v>05.025.050-0</v>
          </cell>
          <cell r="B1309" t="str">
            <v>SOLDA DE TOPO EM VERGALHOES DE ACO, C/DIAM. DE 3/8"</v>
          </cell>
          <cell r="C1309" t="str">
            <v>UN</v>
          </cell>
        </row>
        <row r="1310">
          <cell r="A1310" t="str">
            <v>05.025.051-0</v>
          </cell>
          <cell r="B1310" t="str">
            <v>SOLDA DE TOPO EM VERGALHOES DE ACO, C/DIAM. DE 1/2"</v>
          </cell>
          <cell r="C1310" t="str">
            <v>UN</v>
          </cell>
        </row>
        <row r="1311">
          <cell r="A1311" t="str">
            <v>05.025.052-0</v>
          </cell>
          <cell r="B1311" t="str">
            <v>SOLDA DE TOPO EM VERGALHOES DE ACO, C/DIAM. DE 5/8"</v>
          </cell>
          <cell r="C1311" t="str">
            <v>UN</v>
          </cell>
        </row>
        <row r="1312">
          <cell r="A1312" t="str">
            <v>05.025.053-0</v>
          </cell>
          <cell r="B1312" t="str">
            <v>SOLDA DE TOPO EM VERGALHOES DE ACO, C/DIAM. DE 1"</v>
          </cell>
          <cell r="C1312" t="str">
            <v>UN</v>
          </cell>
        </row>
        <row r="1313">
          <cell r="A1313" t="str">
            <v>05.025.999-0</v>
          </cell>
          <cell r="B1313" t="str">
            <v>INDICE DA FAMILIA</v>
          </cell>
        </row>
        <row r="1314">
          <cell r="A1314" t="str">
            <v>05.026.001-0</v>
          </cell>
          <cell r="B1314" t="str">
            <v>CORTE C/MACARICO MANUAL DE OXIACETILENO, EM CHAPA DE ACO DE1/4"</v>
          </cell>
          <cell r="C1314" t="str">
            <v>M</v>
          </cell>
        </row>
        <row r="1315">
          <cell r="A1315" t="str">
            <v>05.026.002-0</v>
          </cell>
          <cell r="B1315" t="str">
            <v>CORTE C/MACARICO MANUAL DE OXIACETILENO, EM CHAPA DE ACO DE5/16"</v>
          </cell>
          <cell r="C1315" t="str">
            <v>M</v>
          </cell>
        </row>
        <row r="1316">
          <cell r="A1316" t="str">
            <v>05.026.003-0</v>
          </cell>
          <cell r="B1316" t="str">
            <v>CORTE C/MACARICO MANUAL DE 0XIACETILENO, EM CHAPA DE ACO DE3/8"</v>
          </cell>
          <cell r="C1316" t="str">
            <v>M</v>
          </cell>
        </row>
        <row r="1317">
          <cell r="A1317" t="str">
            <v>05.026.004-0</v>
          </cell>
          <cell r="B1317" t="str">
            <v>CORTE C/MACARICO MANUAL DE OXIACETILENO, EM CHAPA DE ACO DE1/2"</v>
          </cell>
          <cell r="C1317" t="str">
            <v>M</v>
          </cell>
        </row>
        <row r="1318">
          <cell r="A1318" t="str">
            <v>05.026.999-0</v>
          </cell>
          <cell r="B1318" t="str">
            <v>INDICE 05.026CORTE COM MACARICO</v>
          </cell>
        </row>
        <row r="1319">
          <cell r="A1319" t="str">
            <v>05.028.001-0</v>
          </cell>
          <cell r="B1319" t="str">
            <v>ALUGUEL PRODUTIVO DE BROCA DE METAL DURO, TIPO K-12/40, C/COMPR. DE 0,80M, P/PERFURATRIZ PNEUMATICA</v>
          </cell>
          <cell r="C1319" t="str">
            <v>H</v>
          </cell>
        </row>
        <row r="1320">
          <cell r="A1320" t="str">
            <v>05.028.002-0</v>
          </cell>
          <cell r="B1320" t="str">
            <v>ALUGUEL PRODUTIVO DE BROCA DE METAL DURO, TIPO K-12/39, C/COMPR. DE 1,60M, P/PERFURATRIZ PNEUMATICA</v>
          </cell>
          <cell r="C1320" t="str">
            <v>H</v>
          </cell>
        </row>
        <row r="1321">
          <cell r="A1321" t="str">
            <v>05.028.003-0</v>
          </cell>
          <cell r="B1321" t="str">
            <v>ALUGUEL PRODUTIVO DE BROCA DE METAL DURO, TIPO K-12/38, C/COMPR. DE 2,40M; P/PERFURATRIZ PNEUMATICA</v>
          </cell>
          <cell r="C1321" t="str">
            <v>H</v>
          </cell>
        </row>
        <row r="1322">
          <cell r="A1322" t="str">
            <v>05.028.004-0</v>
          </cell>
          <cell r="B1322" t="str">
            <v>ALUGUEL PRODUTIVO DE BROCA DE METAL DURO, TIPO K-12/37, C/COMPR. DE 3,20M, P/PERFURATRIZ PNEUMATICA</v>
          </cell>
          <cell r="C1322" t="str">
            <v>H</v>
          </cell>
        </row>
        <row r="1323">
          <cell r="A1323" t="str">
            <v>05.028.005-0</v>
          </cell>
          <cell r="B1323" t="str">
            <v>ALUGUEL PRODUTIVO DE BROCA DE METAL DURO, TIPO K-12/36, C/COMPR. DE 4,00M, P/PERFURATRIZ PNEUMATICA</v>
          </cell>
          <cell r="C1323" t="str">
            <v>H</v>
          </cell>
        </row>
        <row r="1324">
          <cell r="A1324" t="str">
            <v>05.028.006-0</v>
          </cell>
          <cell r="B1324" t="str">
            <v>ALUGUEL PRODUTIVO DE BROCA DE METAL DURO, TIPO K-12/35, C/COMPR. DE 4,80M, P/PERFURATRIZ PNEUMATICA</v>
          </cell>
          <cell r="C1324" t="str">
            <v>H</v>
          </cell>
        </row>
        <row r="1325">
          <cell r="A1325" t="str">
            <v>05.028.007-0</v>
          </cell>
          <cell r="B1325" t="str">
            <v>ALUGUEL PRODUTIVO DE BROCA DE METAL DURO, TIPO K-12/34, C/COMPR. DE 5,60M; P/PERFURATRIZ PNEUMATICA</v>
          </cell>
          <cell r="C1325" t="str">
            <v>H</v>
          </cell>
        </row>
        <row r="1326">
          <cell r="A1326" t="str">
            <v>05.028.008-0</v>
          </cell>
          <cell r="B1326" t="str">
            <v>ALUGUEL PRODUTIVO DE BROCA DE METAL DURO, TIPO K-12/33, C/COMPR. DE 6,40M; P/PERFURATRIZ PNEUMATICA</v>
          </cell>
          <cell r="C1326" t="str">
            <v>H</v>
          </cell>
        </row>
        <row r="1327">
          <cell r="A1327" t="str">
            <v>05.028.999-0</v>
          </cell>
          <cell r="B1327" t="str">
            <v>INDICE 05.028ALUGUEL DE BROCAS</v>
          </cell>
        </row>
        <row r="1328">
          <cell r="A1328" t="str">
            <v>05.030.001-0</v>
          </cell>
          <cell r="B1328" t="str">
            <v>ALUGUEL P/HORA E DAM DE MANGUEIRA P/AR COMPR., 2 LONAS, DIAM. DE 3/4"</v>
          </cell>
          <cell r="C1328" t="str">
            <v>HXDAM</v>
          </cell>
        </row>
        <row r="1329">
          <cell r="A1329" t="str">
            <v>05.030.999-0</v>
          </cell>
          <cell r="B1329" t="str">
            <v>INDICE 05.030ALUGUEL DE MANGUEIRA</v>
          </cell>
        </row>
        <row r="1330">
          <cell r="A1330" t="str">
            <v>05.032.001-0</v>
          </cell>
          <cell r="B1330" t="str">
            <v>ESCORAMENTO DE POSTE DE CONCR. OU MET.</v>
          </cell>
          <cell r="C1330" t="str">
            <v>UN</v>
          </cell>
        </row>
        <row r="1331">
          <cell r="A1331" t="str">
            <v>05.032.999-0</v>
          </cell>
          <cell r="B1331" t="str">
            <v>INDICE 05.032ESCORAMENTO DE POSTE CONC. METALICO</v>
          </cell>
        </row>
        <row r="1332">
          <cell r="A1332" t="str">
            <v>05.033.001-0</v>
          </cell>
          <cell r="B1332" t="str">
            <v>ENCHIMENTO DE VAO SOBRE ABOBADA DE TUNEL, C/PEDRA-DE-MAO JOGADA</v>
          </cell>
          <cell r="C1332" t="str">
            <v>M3</v>
          </cell>
        </row>
        <row r="1333">
          <cell r="A1333" t="str">
            <v>05.033.002-0</v>
          </cell>
          <cell r="B1333" t="str">
            <v>ENCHIMENTO DE VAO SOBRE ABOBADA DE TUNEL, C/PEDRA-DE-MAO ARRUMADA</v>
          </cell>
          <cell r="C1333" t="str">
            <v>M3</v>
          </cell>
        </row>
        <row r="1334">
          <cell r="A1334" t="str">
            <v>05.033.003-0</v>
          </cell>
          <cell r="B1334" t="str">
            <v>ARRUMACAO DE MAT. ROCHOSO, EM BL. DE ATE 15KG, EM PILHAS REGULARES</v>
          </cell>
          <cell r="C1334" t="str">
            <v>M3</v>
          </cell>
        </row>
        <row r="1335">
          <cell r="A1335" t="str">
            <v>05.033.999-0</v>
          </cell>
          <cell r="B1335" t="str">
            <v>INDICE 05.033ENCHIMENTO VAO DE TUNEL P/PEDRA</v>
          </cell>
        </row>
        <row r="1336">
          <cell r="A1336" t="str">
            <v>05.035.001-0</v>
          </cell>
          <cell r="B1336" t="str">
            <v>CERCA DE VEDACAO C/MOIROES DE MAD. DE LEI 3" X 3", C/ 2,00MDE ALT. LIVRE E 0,50M ENTERRADO E 7 FIOS DE ARAME FARPADO</v>
          </cell>
          <cell r="C1336" t="str">
            <v>M</v>
          </cell>
        </row>
        <row r="1337">
          <cell r="A1337" t="str">
            <v>05.035.002-0</v>
          </cell>
          <cell r="B1337" t="str">
            <v>CERCA DE VEDACAO C/MOIROES DE MAD. DE LEI 3" X 3", C/ 1,50MDE ALT. LIVRE E 0,50M ENTERRADO E 5 FIOS DE ARAME FARPADO</v>
          </cell>
          <cell r="C1337" t="str">
            <v>M</v>
          </cell>
        </row>
        <row r="1338">
          <cell r="A1338" t="str">
            <v>05.035.003-0</v>
          </cell>
          <cell r="B1338" t="str">
            <v>CERCA DE VEDACAO EM PECAS DE MADEIRA DE 3A 3" X 3", C/TELA GALV., SENDO O MADEIRAM. PINTADO C/IMUNIZANTE FUNGICIDA</v>
          </cell>
          <cell r="C1338" t="str">
            <v>M2</v>
          </cell>
        </row>
        <row r="1339">
          <cell r="A1339" t="str">
            <v>05.035.004-0</v>
          </cell>
          <cell r="B1339" t="str">
            <v>CERCA C/MOIRAO RETO DE CONCR. ARMADO E SECAO RETANGULAR, C/5 FIOS DE ARAME GALV. Nº12</v>
          </cell>
          <cell r="C1339" t="str">
            <v>M</v>
          </cell>
        </row>
        <row r="1340">
          <cell r="A1340" t="str">
            <v>05.035.005-0</v>
          </cell>
          <cell r="B1340" t="str">
            <v>CERCA C/MOIRAO RETO DE CONCR. ARMADO E SECAO RETANGULAR, C/8 FIOS DE ARAME FARPADO Nº14</v>
          </cell>
          <cell r="C1340" t="str">
            <v>M</v>
          </cell>
        </row>
        <row r="1341">
          <cell r="A1341" t="str">
            <v>05.035.006-0</v>
          </cell>
          <cell r="B1341" t="str">
            <v>CERCA C/MOIRAO DE CONCR. ARMADO, SECAO "T", C/ 11 FIOS DE ARAME GALV. Nº12</v>
          </cell>
          <cell r="C1341" t="str">
            <v>M</v>
          </cell>
        </row>
        <row r="1342">
          <cell r="A1342" t="str">
            <v>05.035.010-0</v>
          </cell>
          <cell r="B1342" t="str">
            <v>CERCA DIVISORIA C/MOIROES DE MAD. DE LEI 3" X 3", C/ 4 FIOSDE ARAME FARPADO</v>
          </cell>
          <cell r="C1342" t="str">
            <v>M</v>
          </cell>
        </row>
        <row r="1343">
          <cell r="A1343" t="str">
            <v>05.035.015-0</v>
          </cell>
          <cell r="B1343" t="str">
            <v>CERCA DE ARAME FARPADO, C/ 4 FIOS DE ARAME GALV. DE 2MM DE ESP., EXCL. ESTICADORES E POSTES</v>
          </cell>
          <cell r="C1343" t="str">
            <v>M</v>
          </cell>
        </row>
        <row r="1344">
          <cell r="A1344" t="str">
            <v>05.035.016-0</v>
          </cell>
          <cell r="B1344" t="str">
            <v>CERCA DE ARAME FARPADO,C/4 FIOS DE ARAME GALV.DE 2MM DE ESP.INCL.FORN.E ASSENT.DE MOIROES DE CONCR.ARMADO (CADA 3,00M),</v>
          </cell>
          <cell r="C1344" t="str">
            <v>M</v>
          </cell>
        </row>
        <row r="1345">
          <cell r="A1345" t="str">
            <v>05.035.999-0</v>
          </cell>
          <cell r="B1345" t="str">
            <v>INDICE DA FAMILIA</v>
          </cell>
        </row>
        <row r="1346">
          <cell r="A1346" t="str">
            <v>05.038.001-0</v>
          </cell>
          <cell r="B1346" t="str">
            <v>MURO DE CONCR. PRE-MOLD. C/ 1,80M DE ALT., MONTANTES, CIMALHA E FUNDACAO DE CONCR. P/OS MONTANTES</v>
          </cell>
          <cell r="C1346" t="str">
            <v>M</v>
          </cell>
        </row>
        <row r="1347">
          <cell r="A1347" t="str">
            <v>05.038.999-0</v>
          </cell>
          <cell r="B1347" t="str">
            <v>INDICE 05.038CERCAS DE MURO</v>
          </cell>
        </row>
        <row r="1348">
          <cell r="A1348" t="str">
            <v>05.040.870-0</v>
          </cell>
          <cell r="B1348" t="str">
            <v>RASPAGEM, CALAFETACAO E ENCERAMENTO DE PISO DE TACOS COMUNSOU SOALHO DE MADEIRA, C/UMA DEMAO DE CERA</v>
          </cell>
          <cell r="C1348" t="str">
            <v>M2</v>
          </cell>
        </row>
        <row r="1349">
          <cell r="A1349" t="str">
            <v>05.040.999-0</v>
          </cell>
          <cell r="B1349" t="str">
            <v>INDICE DA FAMILIA</v>
          </cell>
        </row>
        <row r="1350">
          <cell r="A1350" t="str">
            <v>05.041.875-0</v>
          </cell>
          <cell r="B1350" t="str">
            <v>RASPAGEM, CALAFETACAO E APLICACAO DE 3 DEMAOS DE RESINA LIQUIDA, A BASE DE UREIA-FORMOL, EM TACOS OU SOALHO DE MAD.</v>
          </cell>
          <cell r="C1350" t="str">
            <v>M2</v>
          </cell>
        </row>
        <row r="1351">
          <cell r="A1351" t="str">
            <v>05.041.999-0</v>
          </cell>
          <cell r="B1351" t="str">
            <v>INDICE DA FAMILIA</v>
          </cell>
        </row>
        <row r="1352">
          <cell r="A1352" t="str">
            <v>05.042.880-0</v>
          </cell>
          <cell r="B1352" t="str">
            <v>ENCERAMENTO DE PISO DE QUALQUER NATUREZA, UMA DEMAO</v>
          </cell>
          <cell r="C1352" t="str">
            <v>M2</v>
          </cell>
        </row>
        <row r="1353">
          <cell r="A1353" t="str">
            <v>05.042.999-0</v>
          </cell>
          <cell r="B1353" t="str">
            <v>INDICE DA FAMILIA</v>
          </cell>
        </row>
        <row r="1354">
          <cell r="A1354" t="str">
            <v>05.050.001-0</v>
          </cell>
          <cell r="B1354" t="str">
            <v>PLACA DE INAUGURACAO EM ALUMINIO C/ INSCRICAO EM PLOTTER,DE 40X60CM. FORN.E COLOC.</v>
          </cell>
          <cell r="C1354" t="str">
            <v>UN</v>
          </cell>
        </row>
        <row r="1355">
          <cell r="A1355" t="str">
            <v>05.050.002-0</v>
          </cell>
          <cell r="B1355" t="str">
            <v>PLACA DE INAUGURACAO EM BRONZE, C/DIMENSOES DE 0,35 X 0,50M</v>
          </cell>
          <cell r="C1355" t="str">
            <v>UN</v>
          </cell>
        </row>
        <row r="1356">
          <cell r="A1356" t="str">
            <v>05.050.999-0</v>
          </cell>
          <cell r="B1356" t="str">
            <v>INDICE 05.050PLACAS INAUGURACAO</v>
          </cell>
        </row>
        <row r="1357">
          <cell r="A1357" t="str">
            <v>05.054.001-0</v>
          </cell>
          <cell r="B1357" t="str">
            <v>PLACA DE ACRILICO P/IDENTIFICACAO DE SALAS, MED. 8 X 25CM, POLIDA NAS BORDAS</v>
          </cell>
          <cell r="C1357" t="str">
            <v>UN</v>
          </cell>
        </row>
        <row r="1358">
          <cell r="A1358" t="str">
            <v>05.054.015-0</v>
          </cell>
          <cell r="B1358" t="str">
            <v>PLACA DE ACRILICO, DESENHADA, INDICANDO SANIT. MASCULINO OUFEMININO, DE 39 X 19CM</v>
          </cell>
          <cell r="C1358" t="str">
            <v>UN</v>
          </cell>
        </row>
        <row r="1359">
          <cell r="A1359" t="str">
            <v>05.054.999-0</v>
          </cell>
          <cell r="B1359" t="str">
            <v>INDICE 05.054PLACAS IDENTIFICACAO DE SALAS</v>
          </cell>
        </row>
        <row r="1360">
          <cell r="A1360" t="str">
            <v>05.055.010-0</v>
          </cell>
          <cell r="B1360" t="str">
            <v>LETRA DE ACO INOX Nº22, C/ 20CM DE ALT.</v>
          </cell>
          <cell r="C1360" t="str">
            <v>UN</v>
          </cell>
        </row>
        <row r="1361">
          <cell r="A1361" t="str">
            <v>05.055.020-0</v>
          </cell>
          <cell r="B1361" t="str">
            <v>LETRA DE LATAO, C/ 30CM DE ALT., TIPO HELVETICA MEDIUM OU SIMILAR</v>
          </cell>
          <cell r="C1361" t="str">
            <v>UN</v>
          </cell>
        </row>
        <row r="1362">
          <cell r="A1362" t="str">
            <v>05.055.999-0</v>
          </cell>
          <cell r="B1362" t="str">
            <v>INDICE 05.055LETRAS METALICAS</v>
          </cell>
        </row>
        <row r="1363">
          <cell r="A1363" t="str">
            <v>05.056.001-0</v>
          </cell>
          <cell r="B1363" t="str">
            <v>PLACA DE FERRO ESMALTADO, DE 12 X 15CM, C/NUMERACAO P/IDENTIFICACAO DE IMOVEIS EM LOGRADOURO, PADRAO CEHAB</v>
          </cell>
          <cell r="C1363" t="str">
            <v>UN</v>
          </cell>
        </row>
        <row r="1364">
          <cell r="A1364" t="str">
            <v>05.056.002-0</v>
          </cell>
          <cell r="B1364" t="str">
            <v>PLACA DE FERRO ESMALTADO, FORMA ELIPTICA Nº13, P/IDENTIFICARMARCADOR DE LUZ, GAS, ETC, EM CONJ. HABITACIONAL DA CEHAB</v>
          </cell>
          <cell r="C1364" t="str">
            <v>UN</v>
          </cell>
        </row>
        <row r="1365">
          <cell r="A1365" t="str">
            <v>05.056.999-0</v>
          </cell>
          <cell r="B1365" t="str">
            <v>INDICE 05.056PLACA IDENTIFICACAO DE IMOVEIS</v>
          </cell>
        </row>
        <row r="1366">
          <cell r="A1366" t="str">
            <v>05.058.010-0</v>
          </cell>
          <cell r="B1366" t="str">
            <v>PLASTICO NA COR PRETA P/PROTECAO DE TELHADOS, MOVEIS E PISOS, C/ 0,15MM DE ESP., REUTILIZADO 5 VEZES</v>
          </cell>
          <cell r="C1366" t="str">
            <v>M2</v>
          </cell>
        </row>
        <row r="1367">
          <cell r="A1367" t="str">
            <v>05.058.999-0</v>
          </cell>
          <cell r="B1367" t="str">
            <v>FAMILIA 05.058</v>
          </cell>
          <cell r="C1367" t="str">
            <v>0</v>
          </cell>
        </row>
        <row r="1368">
          <cell r="A1368" t="str">
            <v>05.060.005-0</v>
          </cell>
          <cell r="B1368" t="str">
            <v>FOTOGRAFIA COLORIDA. CUSTO PARA CONJUNTO DE 12 FOTOS DE 10 X 15CM</v>
          </cell>
          <cell r="C1368" t="str">
            <v>UN</v>
          </cell>
        </row>
        <row r="1369">
          <cell r="A1369" t="str">
            <v>05.060.010-0</v>
          </cell>
          <cell r="B1369" t="str">
            <v>FOTOGRAFIA COLORIDA, FORN. DE FILME E REVELACAO DE UM CONJ.DE 24 FOTOS DE 9 X 12CM</v>
          </cell>
          <cell r="C1369" t="str">
            <v>UN</v>
          </cell>
        </row>
        <row r="1370">
          <cell r="A1370" t="str">
            <v>05.060.999-0</v>
          </cell>
          <cell r="B1370" t="str">
            <v>FAMILIA 05.060</v>
          </cell>
          <cell r="C1370" t="str">
            <v>0</v>
          </cell>
        </row>
        <row r="1371">
          <cell r="A1371" t="str">
            <v>05.075.005-0</v>
          </cell>
          <cell r="B1371" t="str">
            <v>CRAVACAO DE PERFIL "H" 6" X 6",ATE 4,50M,EM TER.DE FRACA RESISTENCIA,C/UTILIZACAO 6 VEZES,P/EXECUCAO DE PRANCHADA HORIZ.</v>
          </cell>
          <cell r="C1371" t="str">
            <v>M</v>
          </cell>
        </row>
        <row r="1372">
          <cell r="A1372" t="str">
            <v>05.075.006-0</v>
          </cell>
          <cell r="B1372" t="str">
            <v>CRAVACAO DE PERFIL "H" 6" X 6",ATE 4,50M,EM TER.DE MEDIA RESISTENCIA,C/UTILIZACAO 4 VEZES,P/EXECUCAO DE PRANCHADA HORIZ.</v>
          </cell>
          <cell r="C1372" t="str">
            <v>M</v>
          </cell>
        </row>
        <row r="1373">
          <cell r="A1373" t="str">
            <v>05.075.007-1</v>
          </cell>
          <cell r="B1373" t="str">
            <v>CRAVACAO DE PERFIL "H" 6" X 6",ATE 9,00M,EM TER.DE FRACA RESISTENCIA,C/UTILIZACAO 5 VEZES,P/EXECUCAO DE PRANCHADA HORIZ.</v>
          </cell>
          <cell r="C1373" t="str">
            <v>M</v>
          </cell>
        </row>
        <row r="1374">
          <cell r="A1374" t="str">
            <v>05.075.008-0</v>
          </cell>
          <cell r="B1374" t="str">
            <v>CRAVACAO DE PERFIL "H" 6" X 6",ATE 9,00M,EM TER.DE MEDIA RESISTENCIA,C/UTILIZACAO 3 VEZES,P/EXECUCAO DE PRANCHADA HORIZ.</v>
          </cell>
          <cell r="C1374" t="str">
            <v>M</v>
          </cell>
        </row>
        <row r="1375">
          <cell r="A1375" t="str">
            <v>05.075.999-0</v>
          </cell>
          <cell r="B1375" t="str">
            <v>INDICE DA FAMILIA</v>
          </cell>
        </row>
        <row r="1376">
          <cell r="A1376" t="str">
            <v>05.077.001-0</v>
          </cell>
          <cell r="B1376" t="str">
            <v>ESCORAMENTO DE VALAS EM PRANCHADA HORIZ., C/PINHO DE 3ª E PERFIL "H" 6" X 6", REUTILIZADOS 5 VEZES</v>
          </cell>
          <cell r="C1376" t="str">
            <v>M2</v>
          </cell>
        </row>
        <row r="1377">
          <cell r="A1377" t="str">
            <v>05.077.999-0</v>
          </cell>
          <cell r="B1377" t="str">
            <v>INDICE DA FAMILIA</v>
          </cell>
        </row>
        <row r="1378">
          <cell r="A1378" t="str">
            <v>05.080.020-0</v>
          </cell>
          <cell r="B1378" t="str">
            <v>ENSECADEIRA DE ESTACAS-PRANCHAS DE ACO, EM VALAS/CAVAS ATE 4,00M DE PROF., REUTILIZACAO DE 60 VEZES P/ESTACAS</v>
          </cell>
          <cell r="C1378" t="str">
            <v>M2</v>
          </cell>
        </row>
        <row r="1379">
          <cell r="A1379" t="str">
            <v>05.080.025-0</v>
          </cell>
          <cell r="B1379" t="str">
            <v>ENSECADEIRA DE ESTACAS-PRANCHAS DE ACO, EM VALAS/CAVAS ATE 4,00M DE PROF., REUTILIZACAO DE 40 VEZES P/ESTACAS</v>
          </cell>
          <cell r="C1379" t="str">
            <v>M2</v>
          </cell>
        </row>
        <row r="1380">
          <cell r="A1380" t="str">
            <v>05.080.030-0</v>
          </cell>
          <cell r="B1380" t="str">
            <v>ENSECADEIRA DE ESTACAS-PRANCHAS DE ACO, EM VALAS/CAVAS ATE 4,00M DE PROF., REUTILIZACAO DE 15 VEZES P/ESTACAS</v>
          </cell>
          <cell r="C1380" t="str">
            <v>M2</v>
          </cell>
        </row>
        <row r="1381">
          <cell r="A1381" t="str">
            <v>05.080.040-0</v>
          </cell>
          <cell r="B1381" t="str">
            <v>ENSECADEIRA DE ESTACAS-PRANCHAS DE ACO, EM VALAS/CAVAS ATE 5,00M DE PROF., REUTILIZACAO DE 60 VEZES P/ESTACAS</v>
          </cell>
          <cell r="C1381" t="str">
            <v>M2</v>
          </cell>
        </row>
        <row r="1382">
          <cell r="A1382" t="str">
            <v>05.080.045-0</v>
          </cell>
          <cell r="B1382" t="str">
            <v>ENSECADEIRA DE ESTACAS-PRANCHAS DE ACO, EM VALAS/CAVAS ATE 5,00M DE PROF., REUTILIZACAO DE 40 VEZES P/ESTACAS</v>
          </cell>
          <cell r="C1382" t="str">
            <v>M2</v>
          </cell>
        </row>
        <row r="1383">
          <cell r="A1383" t="str">
            <v>05.080.050-0</v>
          </cell>
          <cell r="B1383" t="str">
            <v>ENSECADEIRA DE ESTACAS-PRANCHAS DE ACO, EM VALAS/CAVAS ATE 5,00M DE PROF., REUTILIZACAO DE 15 VEZES P/ESTACAS</v>
          </cell>
          <cell r="C1383" t="str">
            <v>M2</v>
          </cell>
        </row>
        <row r="1384">
          <cell r="A1384" t="str">
            <v>05.080.060-0</v>
          </cell>
          <cell r="B1384" t="str">
            <v>ENSECADEIRA DE ESTACAS-PRANCHAS DE ACO, EM VALAS/CAVAS ATE 6,00M DE PROF., REUTILIZACAO DE 60 VEZES P/ESTACAS</v>
          </cell>
          <cell r="C1384" t="str">
            <v>M2</v>
          </cell>
        </row>
        <row r="1385">
          <cell r="A1385" t="str">
            <v>05.080.065-0</v>
          </cell>
          <cell r="B1385" t="str">
            <v>ENSECADEIRA DE ESTACAS-PRANCHAS DE ACO, EM VALAS/CAVAS ATE 6,00M DE PROF., REUTILIZACAO DE 40 VEZES P/ESTACAS</v>
          </cell>
          <cell r="C1385" t="str">
            <v>M2</v>
          </cell>
        </row>
        <row r="1386">
          <cell r="A1386" t="str">
            <v>05.080.070-0</v>
          </cell>
          <cell r="B1386" t="str">
            <v>ENSECADEIRA DE ESTACAS-PRANCHAS DE ACO, EM VALAS/CAVAS ATE 6,00M DE PROF., REUTILIZACAO DE 15 VEZES P/ESTACAS</v>
          </cell>
          <cell r="C1386" t="str">
            <v>M2</v>
          </cell>
        </row>
        <row r="1387">
          <cell r="A1387" t="str">
            <v>05.080.999-0</v>
          </cell>
          <cell r="B1387" t="str">
            <v>INDICE DA FAMILIA</v>
          </cell>
        </row>
        <row r="1388">
          <cell r="A1388" t="str">
            <v>05.081.010-0</v>
          </cell>
          <cell r="B1388" t="str">
            <v>ENSECADEIRA DE ESTACAS-PRANCHAS DE ACO, EM VALAS/CAVAS ATE 4,00M DE PROF., REUTILIZACAO DE 60 VEZES P/ESTACAS</v>
          </cell>
          <cell r="C1388" t="str">
            <v>M2</v>
          </cell>
        </row>
        <row r="1389">
          <cell r="A1389" t="str">
            <v>05.081.012-0</v>
          </cell>
          <cell r="B1389" t="str">
            <v>ENSECADEIRA DE ESTACAS-PRANCHAS DE ACO, EM VALAS/CAVAS ATE 4,00M DE PROF., REUTILIZACAO DE 40 VEZES P/ESTACAS</v>
          </cell>
          <cell r="C1389" t="str">
            <v>M2</v>
          </cell>
        </row>
        <row r="1390">
          <cell r="A1390" t="str">
            <v>05.081.015-0</v>
          </cell>
          <cell r="B1390" t="str">
            <v>ENSECADEIRA DE ESTACAS-PRANCHAS DE ACO, EM VALAS/CAVAS ATE 4,00M DE PROF., REUTILIZACAO DE 15 VEZES P/ESTACAS</v>
          </cell>
          <cell r="C1390" t="str">
            <v>M2</v>
          </cell>
        </row>
        <row r="1391">
          <cell r="A1391" t="str">
            <v>05.081.017-0</v>
          </cell>
          <cell r="B1391" t="str">
            <v>ENSECADEIRA DE ESTACAS-PRANCHAS DE ACO, EM VALAS/CAVAS ATE 5,00M DE PROF., REUTILIZACAO DE 60 VEZES P/ESTACAS</v>
          </cell>
          <cell r="C1391" t="str">
            <v>M2</v>
          </cell>
        </row>
        <row r="1392">
          <cell r="A1392" t="str">
            <v>05.081.020-0</v>
          </cell>
          <cell r="B1392" t="str">
            <v>ENSECADEIRA DE ESTACAS-PRANCHAS DE ACO, EM VALAS/CAVAS ATE 5,00M DE PROF., REUTILIZACAO 40 VEZES P/ESTACAS</v>
          </cell>
          <cell r="C1392" t="str">
            <v>M2</v>
          </cell>
        </row>
        <row r="1393">
          <cell r="A1393" t="str">
            <v>05.081.022-0</v>
          </cell>
          <cell r="B1393" t="str">
            <v>ENSECADEIRA DE ESTACAS-PRANCHAS DE ACO, EM VALAS/CAVAS ATE 5,00M DE PROF., REUTILIZACAO DE 15 VEZES P/ESTACAS</v>
          </cell>
          <cell r="C1393" t="str">
            <v>M2</v>
          </cell>
        </row>
        <row r="1394">
          <cell r="A1394" t="str">
            <v>05.081.025-0</v>
          </cell>
          <cell r="B1394" t="str">
            <v>ENSECADEIRA DE ESTACAS-PRANCHAS DE ACO, EM VALAS/CAVAS ATE 6,00M DE PROF., REUTILIZACAO 60 VEZES P/ESTACAS</v>
          </cell>
          <cell r="C1394" t="str">
            <v>M2</v>
          </cell>
        </row>
        <row r="1395">
          <cell r="A1395" t="str">
            <v>05.081.027-0</v>
          </cell>
          <cell r="B1395" t="str">
            <v>ENSECADEIRA DE ESTACAS-PRANCHAS DE ACO, EM VALAS/CAVAS ATE 6,00M DE PROF., REUTILIZACAO 40 VEZES P/ESTACAS</v>
          </cell>
          <cell r="C1395" t="str">
            <v>M2</v>
          </cell>
        </row>
        <row r="1396">
          <cell r="A1396" t="str">
            <v>05.081.029-0</v>
          </cell>
          <cell r="B1396" t="str">
            <v>ENSECADEIRA DE ESTACAS-PRANCHAS DE ACO, EM VALAS/CAVAS ATE 6,00M DE PROF., REUTILIZACAO DE 15 VEZES P/ESTACAS</v>
          </cell>
          <cell r="C1396" t="str">
            <v>M2</v>
          </cell>
        </row>
        <row r="1397">
          <cell r="A1397" t="str">
            <v>05.081.999-0</v>
          </cell>
          <cell r="B1397" t="str">
            <v>INDICE DA FAMILIA</v>
          </cell>
        </row>
        <row r="1398">
          <cell r="A1398" t="str">
            <v>05.085.010-1</v>
          </cell>
          <cell r="B1398" t="str">
            <v>ENSECADEIRA DE ESTACAS-PRANCHAS DE MAD., EM VALAS ATE 3,00MDE PROF., EM TER. DE FRACA RESISTENCIA. USADAS 4 VEZES</v>
          </cell>
          <cell r="C1398" t="str">
            <v>M2</v>
          </cell>
        </row>
        <row r="1399">
          <cell r="A1399" t="str">
            <v>05.085.011-0</v>
          </cell>
          <cell r="B1399" t="str">
            <v>ENSECADERIA DE ESTACAS-PRANCHAS DE MAD., EM VALAS ATE 3,00MDE PROF., EM TER. DE MEDIA RESISTENCIA. USADAS 3 VEZES</v>
          </cell>
          <cell r="C1399" t="str">
            <v>M2</v>
          </cell>
        </row>
        <row r="1400">
          <cell r="A1400" t="str">
            <v>05.085.012-0</v>
          </cell>
          <cell r="B1400" t="str">
            <v>ENSECADEIRA DE ESTACAS-PRANCHAS DE MAD., EM VALAS ATE 4,50MDE PROF., EM TER. DE FRACA RESISTENCIA. USADAS 4 VEZES</v>
          </cell>
          <cell r="C1400" t="str">
            <v>M2</v>
          </cell>
        </row>
        <row r="1401">
          <cell r="A1401" t="str">
            <v>05.085.013-1</v>
          </cell>
          <cell r="B1401" t="str">
            <v>ENSECADEIRA DE ESTACAS-PRANCHAS DE MAD., EM VALAS ATE 4,50MDE PROF., EM TER. DE MEDIA RESISTENCIA. USADAS 3 VEZES</v>
          </cell>
          <cell r="C1401" t="str">
            <v>M2</v>
          </cell>
        </row>
        <row r="1402">
          <cell r="A1402" t="str">
            <v>05.085.014-0</v>
          </cell>
          <cell r="B1402" t="str">
            <v>ENSECADEIRA DE ESTACAS-PRANCHAS DE MAD., EM CX. ATE 3,00M DEPROF. USADAS 4 VEZES</v>
          </cell>
          <cell r="C1402" t="str">
            <v>M2</v>
          </cell>
        </row>
        <row r="1403">
          <cell r="A1403" t="str">
            <v>05.085.015-0</v>
          </cell>
          <cell r="B1403" t="str">
            <v>ENSECADEIRA DE ESTACAS-PRANCHAS DE MAD., EM CX. ATE 4,50M DEPROF. USADAS 4 VEZES</v>
          </cell>
          <cell r="C1403" t="str">
            <v>M2</v>
          </cell>
        </row>
        <row r="1404">
          <cell r="A1404" t="str">
            <v>05.085.016-1</v>
          </cell>
          <cell r="B1404" t="str">
            <v>ENSECADEIRA SIMPLES DE ESTACAS-PRANCHAS DE MAD.,EM VALAS ATE3,00M DE PROF.,EM TER. DE FRACA RESISTENCIA. USADAS 4 VEZES</v>
          </cell>
          <cell r="C1404" t="str">
            <v>M2</v>
          </cell>
        </row>
        <row r="1405">
          <cell r="A1405" t="str">
            <v>05.085.017-0</v>
          </cell>
          <cell r="B1405" t="str">
            <v>ENSECADEIRA SIMPLES DE ESTACAS-PRANCHAS DE MAD.,EM VALAS ATE3,00M DE PROF.,EM TER. DE MEDIA RESISTENCIA. USADAS 3 VEZES</v>
          </cell>
          <cell r="C1405" t="str">
            <v>M2</v>
          </cell>
        </row>
        <row r="1406">
          <cell r="A1406" t="str">
            <v>05.085.018-0</v>
          </cell>
          <cell r="B1406" t="str">
            <v>ENSECADEIRA SIMPLES DE ESTACAS-PRANCHAS DE MAD.,EM VALAS ATE4,50M DE PROF.,EM TER. DE FRACA RESISTENCIA. USADAS 4 VEZES</v>
          </cell>
          <cell r="C1406" t="str">
            <v>M2</v>
          </cell>
        </row>
        <row r="1407">
          <cell r="A1407" t="str">
            <v>05.085.019-0</v>
          </cell>
          <cell r="B1407" t="str">
            <v>ENSECADEIRA SIMPLES DE ESTACAS-PRANCHAS DE MAD.,EM VALAS ATE4,50M DE PROF.,EM TER. DE MEDIA RESISTENCIA. USADAS 3 VEZES</v>
          </cell>
          <cell r="C1407" t="str">
            <v>M2</v>
          </cell>
        </row>
        <row r="1408">
          <cell r="A1408" t="str">
            <v>05.085.020-0</v>
          </cell>
          <cell r="B1408" t="str">
            <v>ENSECADEIRA SIMPLES DE ESTACAS-PRANCHAS DE MAD., EM CX. ATE3,00M DE PROF. USADAS 4 VEZES</v>
          </cell>
          <cell r="C1408" t="str">
            <v>M2</v>
          </cell>
        </row>
        <row r="1409">
          <cell r="A1409" t="str">
            <v>05.085.021-0</v>
          </cell>
          <cell r="B1409" t="str">
            <v>ENSECADEIRA SIMPLES DE ESTACAS-PRANCHAS DE MAD., EM CX. ATE4,50M DE PROF. USADAS 4 VEZES</v>
          </cell>
          <cell r="C1409" t="str">
            <v>M2</v>
          </cell>
        </row>
        <row r="1410">
          <cell r="A1410" t="str">
            <v>05.085.999-0</v>
          </cell>
          <cell r="B1410" t="str">
            <v>INDICE DA FAMILIA</v>
          </cell>
        </row>
        <row r="1411">
          <cell r="A1411" t="str">
            <v>05.090.001-0</v>
          </cell>
          <cell r="B1411" t="str">
            <v>ENSECADEIRA SIMPLES DE ESTACAS-PRANCHAS DE MADEIRA DE 3ª. ESTACAS, LONGARINAS E ESTRONCAS USADAS 3 VEZES</v>
          </cell>
          <cell r="C1411" t="str">
            <v>M2</v>
          </cell>
        </row>
        <row r="1412">
          <cell r="A1412" t="str">
            <v>05.090.002-0</v>
          </cell>
          <cell r="B1412" t="str">
            <v>ENSECADEIRA SIMPLES DE ESTACAS-PRANCHAS DE MADEIRA DE 3ª. ESTACAS, LONGARINAS E ESTRONCAS USADAS 2 VEZES</v>
          </cell>
          <cell r="C1412" t="str">
            <v>M2</v>
          </cell>
        </row>
        <row r="1413">
          <cell r="A1413" t="str">
            <v>05.090.999-0</v>
          </cell>
          <cell r="B1413" t="str">
            <v>INDICE DA FAMILIA</v>
          </cell>
        </row>
        <row r="1414">
          <cell r="A1414" t="str">
            <v>05.095.001-0</v>
          </cell>
          <cell r="B1414" t="str">
            <v>PRANCHADA HORIZ., EM ESCOR. FECHADO, ATE 8,00M DE PROF., PRANCHAS 3 X 12", MED. ATE 2,50M, APROVEIT. 4,5 VEZES</v>
          </cell>
          <cell r="C1414" t="str">
            <v>M2</v>
          </cell>
        </row>
        <row r="1415">
          <cell r="A1415" t="str">
            <v>05.095.002-1</v>
          </cell>
          <cell r="B1415" t="str">
            <v>PRANCHADA HORIZ., EM ESCOR. FECHADO, ATE 6,00M DE PROF., PRANCHAS 3 X 9", MED. ATE 2,00M, APROVEIT. 3 VEZES</v>
          </cell>
          <cell r="C1415" t="str">
            <v>M2</v>
          </cell>
        </row>
        <row r="1416">
          <cell r="A1416" t="str">
            <v>05.095.999-0</v>
          </cell>
          <cell r="B1416" t="str">
            <v>INDICE DA FAMILIA</v>
          </cell>
        </row>
        <row r="1417">
          <cell r="A1417" t="str">
            <v>05.098.002-0</v>
          </cell>
          <cell r="B1417" t="str">
            <v>ESCORAMENTO DE VALA/CAVA ATE 4,00M, C/PRANCHOES DE MAD. 3 X9", REUTILIZADOS 2 VEZES</v>
          </cell>
          <cell r="C1417" t="str">
            <v>M2</v>
          </cell>
        </row>
        <row r="1418">
          <cell r="A1418" t="str">
            <v>05.098.999-0</v>
          </cell>
          <cell r="B1418" t="str">
            <v>INDICE DA FMILIA</v>
          </cell>
        </row>
        <row r="1419">
          <cell r="A1419" t="str">
            <v>05.099.001-1</v>
          </cell>
          <cell r="B1419" t="str">
            <v>CONSOLO DE PERFIL DE ACO C/PESO ATE 10KG, P/SUPORTE DE GUIAEM TRAB. DO ESCOR., UTILIZADO 10 VEZES</v>
          </cell>
          <cell r="C1419" t="str">
            <v>UN</v>
          </cell>
        </row>
        <row r="1420">
          <cell r="A1420" t="str">
            <v>05.099.002-1</v>
          </cell>
          <cell r="B1420" t="str">
            <v>GUIA DE PERFIL DE ACO "I", DE 6", EM TRAB. DE ESCOR., SOLDADA SOBRE CONSOLOS E ESTACAS INTERVALADAS DE 1,50 A 2,00M</v>
          </cell>
          <cell r="C1420" t="str">
            <v>M</v>
          </cell>
        </row>
        <row r="1421">
          <cell r="A1421" t="str">
            <v>05.099.003-0</v>
          </cell>
          <cell r="B1421" t="str">
            <v>GUIA DE PERFIL DE ACO "I", DE 10", EM TRAB. DE ESCOR., SOLDADA SOBRE CONSOLOS E ESTACAS INTERVALADAS DE 2,00 A 2,50M</v>
          </cell>
          <cell r="C1421" t="str">
            <v>M</v>
          </cell>
        </row>
        <row r="1422">
          <cell r="A1422" t="str">
            <v>05.099.004-1</v>
          </cell>
          <cell r="B1422" t="str">
            <v>ESTRONCA DE PERFIL DE ACO "I", DE 6", EM TRAB. DE ESCOR., MED. DE 2,50 A 3,00M</v>
          </cell>
          <cell r="C1422" t="str">
            <v>UN</v>
          </cell>
        </row>
        <row r="1423">
          <cell r="A1423" t="str">
            <v>05.099.999-0</v>
          </cell>
          <cell r="B1423" t="str">
            <v>INDICE DA FAMILIA</v>
          </cell>
        </row>
        <row r="1424">
          <cell r="A1424" t="str">
            <v>05.100.900-0</v>
          </cell>
          <cell r="B1424" t="str">
            <v>UNIDADE REFERENCIA, PARA DESPESAS DENTRO DO CANTEIRO DE OBRAS, TAIS COMO: CONSUMO DE ÁGUA, TELEFONE, ENERGIA ELÉTRICA, MATERIAIS DE LIMPEZA E DE ESCRITÓRIO, COMPUTADORES, MÓVEIS E UTENSÍLIOS, AR CONDICIONADO, BEBEDOURO, ART, FOTOGRAFIAS, UINFORMES E DEMAI</v>
          </cell>
        </row>
        <row r="1425">
          <cell r="A1425" t="str">
            <v>05.100.999-0</v>
          </cell>
          <cell r="B1425" t="str">
            <v>INDICE 05.100INDICE DE CONSTRUCAO CIVIL (PRÉDIOS PÚBLICOS)</v>
          </cell>
        </row>
        <row r="1426">
          <cell r="A1426" t="str">
            <v>05.103.999-0</v>
          </cell>
          <cell r="B1426" t="str">
            <v>FAMILIA 05.103</v>
          </cell>
        </row>
        <row r="1427">
          <cell r="A1427" t="str">
            <v>05.105.001-0</v>
          </cell>
          <cell r="B1427" t="str">
            <v>MAO-DE-OBRA DE VIGIA</v>
          </cell>
          <cell r="C1427" t="str">
            <v>H</v>
          </cell>
        </row>
        <row r="1428">
          <cell r="A1428" t="str">
            <v>05.105.002-0</v>
          </cell>
          <cell r="B1428" t="str">
            <v>MA0-DE-OBRA DE MARCENEIRO</v>
          </cell>
          <cell r="C1428" t="str">
            <v>H</v>
          </cell>
        </row>
        <row r="1429">
          <cell r="A1429" t="str">
            <v>05.105.003-0</v>
          </cell>
          <cell r="B1429" t="str">
            <v>MAO-DE-OBRA DE SERRALHEIRO DE CONSTRUCAO CIVIL</v>
          </cell>
          <cell r="C1429" t="str">
            <v>H</v>
          </cell>
        </row>
        <row r="1430">
          <cell r="A1430" t="str">
            <v>05.105.004-0</v>
          </cell>
          <cell r="B1430" t="str">
            <v>MAO-DE-OBRA DE PINTOR</v>
          </cell>
          <cell r="C1430" t="str">
            <v>H</v>
          </cell>
        </row>
        <row r="1431">
          <cell r="A1431" t="str">
            <v>05.105.005-0</v>
          </cell>
          <cell r="B1431" t="str">
            <v>MAO-DE-OBRA DE GESSEIRO</v>
          </cell>
          <cell r="C1431" t="str">
            <v>H</v>
          </cell>
        </row>
        <row r="1432">
          <cell r="A1432" t="str">
            <v>05.105.006-0</v>
          </cell>
          <cell r="B1432" t="str">
            <v>MAO-DE-OBRA DE LADRILHEIRO</v>
          </cell>
          <cell r="C1432" t="str">
            <v>H</v>
          </cell>
        </row>
        <row r="1433">
          <cell r="A1433" t="str">
            <v>05.105.007-0</v>
          </cell>
          <cell r="B1433" t="str">
            <v>MAO-DE-OBRA DE TAQUEIRO</v>
          </cell>
          <cell r="C1433" t="str">
            <v>H</v>
          </cell>
        </row>
        <row r="1434">
          <cell r="A1434" t="str">
            <v>05.105.008-0</v>
          </cell>
          <cell r="B1434" t="str">
            <v>MAO-DE-OBRA DE ESTUCADOR</v>
          </cell>
          <cell r="C1434" t="str">
            <v>H</v>
          </cell>
        </row>
        <row r="1435">
          <cell r="A1435" t="str">
            <v>05.105.009-0</v>
          </cell>
          <cell r="B1435" t="str">
            <v>MAO-DE-OBRA DE PEDREIRO</v>
          </cell>
          <cell r="C1435" t="str">
            <v>H</v>
          </cell>
        </row>
        <row r="1436">
          <cell r="A1436" t="str">
            <v>05.105.010-0</v>
          </cell>
          <cell r="B1436" t="str">
            <v>MAO-DE-OBRA DE CARPINTEIRO DE FORMAS</v>
          </cell>
          <cell r="C1436" t="str">
            <v>H</v>
          </cell>
        </row>
        <row r="1437">
          <cell r="A1437" t="str">
            <v>05.105.011-0</v>
          </cell>
          <cell r="B1437" t="str">
            <v>MAO-DE-OBRA DE BOMBEIRO HIDRAULICO</v>
          </cell>
          <cell r="C1437" t="str">
            <v>H</v>
          </cell>
        </row>
        <row r="1438">
          <cell r="A1438" t="str">
            <v>05.105.012-0</v>
          </cell>
          <cell r="B1438" t="str">
            <v>MAO-DE-OBRA DE CARPINTEIRO DE ESQUADRIAS</v>
          </cell>
          <cell r="C1438" t="str">
            <v>H</v>
          </cell>
        </row>
        <row r="1439">
          <cell r="A1439" t="str">
            <v>05.105.013-0</v>
          </cell>
          <cell r="B1439" t="str">
            <v>MAO-DE-OBRA DE ELETRICISTA</v>
          </cell>
          <cell r="C1439" t="str">
            <v>H</v>
          </cell>
        </row>
        <row r="1440">
          <cell r="A1440" t="str">
            <v>05.105.014-0</v>
          </cell>
          <cell r="B1440" t="str">
            <v>MAO-DE-OBRA DE PINTOR DE LETRAS</v>
          </cell>
          <cell r="C1440" t="str">
            <v>H</v>
          </cell>
        </row>
        <row r="1441">
          <cell r="A1441" t="str">
            <v>05.105.015-0</v>
          </cell>
          <cell r="B1441" t="str">
            <v>MAO-DE-OBRA DE SERVENTE</v>
          </cell>
          <cell r="C1441" t="str">
            <v>H</v>
          </cell>
        </row>
        <row r="1442">
          <cell r="A1442" t="str">
            <v>05.105.016-0</v>
          </cell>
          <cell r="B1442" t="str">
            <v>MAO-DE-OBRA DE AJUDANTE</v>
          </cell>
          <cell r="C1442" t="str">
            <v>H</v>
          </cell>
        </row>
        <row r="1443">
          <cell r="A1443" t="str">
            <v>05.105.017-0</v>
          </cell>
          <cell r="B1443" t="str">
            <v>MAO-DE-OBRA DE SOLDADOR, EM CONSTRUCAO CIVIL</v>
          </cell>
          <cell r="C1443" t="str">
            <v>H</v>
          </cell>
        </row>
        <row r="1444">
          <cell r="A1444" t="str">
            <v>05.105.018-0</v>
          </cell>
          <cell r="B1444" t="str">
            <v>MAO-DE-OBRA DE ARMADOR, DE CONSTRUCAO CIVIL</v>
          </cell>
          <cell r="C1444" t="str">
            <v>H</v>
          </cell>
        </row>
        <row r="1445">
          <cell r="A1445" t="str">
            <v>05.105.019-0</v>
          </cell>
          <cell r="B1445" t="str">
            <v>MAO-DE-OBRA DE MARTELETEIRO</v>
          </cell>
          <cell r="C1445" t="str">
            <v>H</v>
          </cell>
        </row>
        <row r="1446">
          <cell r="A1446" t="str">
            <v>05.105.020-0</v>
          </cell>
          <cell r="B1446" t="str">
            <v>MAO-DE-OBRA DE JARDINEIRO</v>
          </cell>
          <cell r="C1446" t="str">
            <v>H</v>
          </cell>
        </row>
        <row r="1447">
          <cell r="A1447" t="str">
            <v>05.105.021-0</v>
          </cell>
          <cell r="B1447" t="str">
            <v>MAO-DE-OBRA DE OPERADOR DE MAQUINAS, EM CONSTRUCAO CIVIL</v>
          </cell>
          <cell r="C1447" t="str">
            <v>H</v>
          </cell>
        </row>
        <row r="1448">
          <cell r="A1448" t="str">
            <v>05.105.022-0</v>
          </cell>
          <cell r="B1448" t="str">
            <v>MAO-DE-OBRA DE APONTADOR</v>
          </cell>
          <cell r="C1448" t="str">
            <v>H</v>
          </cell>
        </row>
        <row r="1449">
          <cell r="A1449" t="str">
            <v>05.105.023-0</v>
          </cell>
          <cell r="B1449" t="str">
            <v>MAO-DE-OBRA DE ALMOXARIFE</v>
          </cell>
          <cell r="C1449" t="str">
            <v>H</v>
          </cell>
        </row>
        <row r="1450">
          <cell r="A1450" t="str">
            <v>05.105.024-0</v>
          </cell>
          <cell r="B1450" t="str">
            <v>MAO-DE-OBRA DE AUXILIAR DE ALMOXARIFADO</v>
          </cell>
          <cell r="C1450" t="str">
            <v>H</v>
          </cell>
        </row>
        <row r="1451">
          <cell r="A1451" t="str">
            <v>05.105.025-0</v>
          </cell>
          <cell r="B1451" t="str">
            <v>MAO-DE-OBRA DE ESTAGIARIO</v>
          </cell>
          <cell r="C1451" t="str">
            <v>H</v>
          </cell>
        </row>
        <row r="1452">
          <cell r="A1452" t="str">
            <v>05.105.026-0</v>
          </cell>
          <cell r="B1452" t="str">
            <v>MAO-DE-OBRA DE AUXILIAR TECNICO</v>
          </cell>
          <cell r="C1452" t="str">
            <v>H</v>
          </cell>
        </row>
        <row r="1453">
          <cell r="A1453" t="str">
            <v>05.105.027-0</v>
          </cell>
          <cell r="B1453" t="str">
            <v>MAO-DE-OBRA DE FEITOR</v>
          </cell>
          <cell r="C1453" t="str">
            <v>H</v>
          </cell>
        </row>
        <row r="1454">
          <cell r="A1454" t="str">
            <v>05.105.028-0</v>
          </cell>
          <cell r="B1454" t="str">
            <v>MAO-DE-OBRA DE ENCARREGADO</v>
          </cell>
          <cell r="C1454" t="str">
            <v>H</v>
          </cell>
        </row>
        <row r="1455">
          <cell r="A1455" t="str">
            <v>05.105.029-0</v>
          </cell>
          <cell r="B1455" t="str">
            <v>MAO-DE-OBRA DE MESTRE DE OBRAS "A"</v>
          </cell>
          <cell r="C1455" t="str">
            <v>H</v>
          </cell>
        </row>
        <row r="1456">
          <cell r="A1456" t="str">
            <v>05.105.030-0</v>
          </cell>
          <cell r="B1456" t="str">
            <v>MAO-DE-OBRA DE MESTRE DE OBRAS "B"</v>
          </cell>
          <cell r="C1456" t="str">
            <v>H</v>
          </cell>
        </row>
        <row r="1457">
          <cell r="A1457" t="str">
            <v>05.105.032-0</v>
          </cell>
          <cell r="B1457" t="str">
            <v>MAO-DE-OBRA DE ENGENHEIRO OU ARQUITETO JR.</v>
          </cell>
          <cell r="C1457" t="str">
            <v>H</v>
          </cell>
        </row>
        <row r="1458">
          <cell r="A1458" t="str">
            <v>05.105.033-0</v>
          </cell>
          <cell r="B1458" t="str">
            <v>MAO-DE-OBRA DE ENGENHEIRO OU ARQUITETO SENIOR</v>
          </cell>
          <cell r="C1458" t="str">
            <v>H</v>
          </cell>
        </row>
        <row r="1459">
          <cell r="A1459" t="str">
            <v>05.105.034-0</v>
          </cell>
          <cell r="B1459" t="str">
            <v>MAO-DE-OBRA DE ENGENHEIRO OU ARQUITETO, COORDENADOR GERAL DEPROJETOS OU SUPERVISOR DE OBRAS</v>
          </cell>
          <cell r="C1459" t="str">
            <v>H</v>
          </cell>
        </row>
        <row r="1460">
          <cell r="A1460" t="str">
            <v>05.105.035-0</v>
          </cell>
          <cell r="B1460" t="str">
            <v>MAO-DE-OBRA DE DESENHISTA "A"</v>
          </cell>
          <cell r="C1460" t="str">
            <v>H</v>
          </cell>
        </row>
        <row r="1461">
          <cell r="A1461" t="str">
            <v>05.105.036-0</v>
          </cell>
          <cell r="B1461" t="str">
            <v>MAO-DE-OBRA DE AUXILIAR DE DESENHISTA</v>
          </cell>
          <cell r="C1461" t="str">
            <v>H</v>
          </cell>
        </row>
        <row r="1462">
          <cell r="A1462" t="str">
            <v>05.105.037-0</v>
          </cell>
          <cell r="B1462" t="str">
            <v>MAO-DE-OBRA DE CHEFE DE ESCRITORIO</v>
          </cell>
          <cell r="C1462" t="str">
            <v>H</v>
          </cell>
        </row>
        <row r="1463">
          <cell r="A1463" t="str">
            <v>05.105.038-0</v>
          </cell>
          <cell r="B1463" t="str">
            <v>MAO-DE-OBRA DE SECRETARIA</v>
          </cell>
          <cell r="C1463" t="str">
            <v>H</v>
          </cell>
        </row>
        <row r="1464">
          <cell r="A1464" t="str">
            <v>05.105.039-0</v>
          </cell>
          <cell r="B1464" t="str">
            <v>MAO-DE-OBRA DE DATILOGRAFO</v>
          </cell>
          <cell r="C1464" t="str">
            <v>H</v>
          </cell>
        </row>
        <row r="1465">
          <cell r="A1465" t="str">
            <v>05.105.040-0</v>
          </cell>
          <cell r="B1465" t="str">
            <v>MAO-DE-OBRA DE ESCRITURARIO</v>
          </cell>
          <cell r="C1465" t="str">
            <v>H</v>
          </cell>
        </row>
        <row r="1466">
          <cell r="A1466" t="str">
            <v>05.105.041-0</v>
          </cell>
          <cell r="B1466" t="str">
            <v>MAO-DE-OBRA DE AUXILIAR DE ESCRITORIO</v>
          </cell>
          <cell r="C1466" t="str">
            <v>H</v>
          </cell>
        </row>
        <row r="1467">
          <cell r="A1467" t="str">
            <v>05.105.042-0</v>
          </cell>
          <cell r="B1467" t="str">
            <v>MAO-DE-OBRA DE CALCETEIRO</v>
          </cell>
          <cell r="C1467" t="str">
            <v>H</v>
          </cell>
        </row>
        <row r="1468">
          <cell r="A1468" t="str">
            <v>05.105.043-0</v>
          </cell>
          <cell r="B1468" t="str">
            <v>MAO-DE-OBRA DE VIDRACEIRO</v>
          </cell>
          <cell r="C1468" t="str">
            <v>H</v>
          </cell>
        </row>
        <row r="1469">
          <cell r="A1469" t="str">
            <v>05.105.044-0</v>
          </cell>
          <cell r="B1469" t="str">
            <v>MAO-DE-OBRA DE ENCARREGADO DE MONTAGEM</v>
          </cell>
          <cell r="C1469" t="str">
            <v>H</v>
          </cell>
        </row>
        <row r="1470">
          <cell r="A1470" t="str">
            <v>05.105.046-0</v>
          </cell>
          <cell r="B1470" t="str">
            <v>MAO-DE-OBRA DE IMPERMEABILIZADOR</v>
          </cell>
          <cell r="C1470" t="str">
            <v>H</v>
          </cell>
        </row>
        <row r="1471">
          <cell r="A1471" t="str">
            <v>05.105.047-0</v>
          </cell>
          <cell r="B1471" t="str">
            <v>MAO-DE-OBRA DE TECNICO DE SEGURANÇA DO TRABALHO</v>
          </cell>
          <cell r="C1471" t="str">
            <v>H</v>
          </cell>
        </row>
        <row r="1472">
          <cell r="A1472" t="str">
            <v>05.105.048-0</v>
          </cell>
          <cell r="B1472" t="str">
            <v>MAO-DE-OBRA DE AUXILIAR DE ENFERMAGEM</v>
          </cell>
          <cell r="C1472" t="str">
            <v>H</v>
          </cell>
        </row>
        <row r="1473">
          <cell r="A1473" t="str">
            <v>05.105.050-0</v>
          </cell>
          <cell r="B1473" t="str">
            <v>MAO-DE-OBRA DE TECNICO DE EDIFICACOES</v>
          </cell>
          <cell r="C1473" t="str">
            <v>H</v>
          </cell>
        </row>
        <row r="1474">
          <cell r="A1474" t="str">
            <v>05.105.051-0</v>
          </cell>
          <cell r="B1474" t="str">
            <v>MAO-DE-OBRA PARA TOPOGRAFO "A",INCLUSIVE ENCARGOS SOCIAIS.</v>
          </cell>
          <cell r="C1474" t="str">
            <v>H</v>
          </cell>
        </row>
        <row r="1475">
          <cell r="A1475" t="str">
            <v>05.105.052-0</v>
          </cell>
          <cell r="B1475" t="str">
            <v>MAO-DE-OBRA PARA AUXILIAR DE TOPOGRAFIA,INCLUSIVE ENCARGOSSOCIAIS.</v>
          </cell>
          <cell r="C1475" t="str">
            <v>H</v>
          </cell>
        </row>
        <row r="1476">
          <cell r="A1476" t="str">
            <v>05.105.053-0</v>
          </cell>
          <cell r="B1476" t="str">
            <v>MAO-DE-OBRA PARA LABORATORISTA "A",INCLUSIVE ENCARGOSSOCIAIS.</v>
          </cell>
          <cell r="C1476" t="str">
            <v>H</v>
          </cell>
        </row>
        <row r="1477">
          <cell r="A1477" t="str">
            <v>05.105.054-0</v>
          </cell>
          <cell r="B1477" t="str">
            <v>MAO-DE-OBRA DE MOTORISTA,INCLUSIVE ENCARGOS SOCIAIS.</v>
          </cell>
          <cell r="C1477" t="str">
            <v>H</v>
          </cell>
        </row>
        <row r="1478">
          <cell r="A1478" t="str">
            <v>05.105.999-0</v>
          </cell>
          <cell r="B1478" t="str">
            <v>INDICE 05.105INDICE MAO-DE-OBRA E SALARIO CONSTRUCAO CIVIL</v>
          </cell>
          <cell r="C1478" t="str">
            <v>H</v>
          </cell>
        </row>
        <row r="1479">
          <cell r="A1479" t="str">
            <v>05.105.098-0</v>
          </cell>
          <cell r="B1479" t="str">
            <v>MAO-DE-OBRA DE VIGIA, INCLUSIVE ENCARGOS SOCIAIS COM ADICIONAL NOTURNO</v>
          </cell>
          <cell r="C1479" t="str">
            <v>H</v>
          </cell>
        </row>
        <row r="1480">
          <cell r="A1480" t="str">
            <v>05.110.999-0</v>
          </cell>
          <cell r="B1480" t="str">
            <v>INDICE 05.110INDICE DE SALARIO INDUSTRIAL</v>
          </cell>
        </row>
        <row r="1481">
          <cell r="A1481" t="str">
            <v>05.115.999-0</v>
          </cell>
          <cell r="B1481" t="str">
            <v>INDICE 05.115INDICE MATERIA-PRIMA NACIONAL</v>
          </cell>
        </row>
        <row r="1482">
          <cell r="A1482" t="str">
            <v>05.120.999-0</v>
          </cell>
          <cell r="B1482" t="str">
            <v>INDICE 05.120INDICE MATERIA-PRIMA IMPORTADA</v>
          </cell>
        </row>
        <row r="1483">
          <cell r="A1483" t="str">
            <v>05.125.999-0</v>
          </cell>
          <cell r="B1483" t="str">
            <v>INDICE 05.125INDICE SERVICO MANUT.EQUIP.ELETRO MECANICO</v>
          </cell>
        </row>
        <row r="1484">
          <cell r="A1484" t="str">
            <v>05.130.999-0</v>
          </cell>
          <cell r="B1484" t="str">
            <v>INDICE 05.130INDICE MONTAGEM DUTOS PARA AR CONDICIONADO</v>
          </cell>
        </row>
        <row r="1485">
          <cell r="A1485" t="str">
            <v>05.135.500-0</v>
          </cell>
          <cell r="B1485" t="str">
            <v>UNIDADE DE REFERENCIA P/FORN. E INSTAL. DE ELEVADOR DE PASSAGEIROS OU CARGA</v>
          </cell>
          <cell r="C1485" t="str">
            <v>UR</v>
          </cell>
        </row>
        <row r="1486">
          <cell r="A1486" t="str">
            <v>05.135.999-0</v>
          </cell>
          <cell r="B1486" t="str">
            <v>INDICE 05.135INDICE FORN. INST. ELEVADOR PASSAG. OU CARGA</v>
          </cell>
        </row>
        <row r="1487">
          <cell r="A1487" t="str">
            <v>05.140.999-0</v>
          </cell>
          <cell r="B1487" t="str">
            <v>FAMILIA - 05.140</v>
          </cell>
        </row>
        <row r="1488">
          <cell r="A1488" t="str">
            <v>05.170.999-0</v>
          </cell>
          <cell r="B1488" t="str">
            <v>FAMILIA 05.170INDICE PARA SERVICOS DE FORNECIMENTO DE TICKET-REFEICAO</v>
          </cell>
        </row>
        <row r="1489">
          <cell r="A1489" t="str">
            <v>05.175.999-0</v>
          </cell>
          <cell r="B1489" t="str">
            <v>FAMILIA 05.175INDICE PARA SERVICOS DE COPEIRAGEM</v>
          </cell>
        </row>
        <row r="1490">
          <cell r="A1490" t="str">
            <v>05.180.999-0</v>
          </cell>
          <cell r="B1490" t="str">
            <v>FAMILIA 05.180INDICE PARA SERVICOS DE ASCENSORISTAS</v>
          </cell>
        </row>
        <row r="1491">
          <cell r="A1491" t="str">
            <v>05.185.999-0</v>
          </cell>
          <cell r="B1491" t="str">
            <v>FAMILIA 05.185INDICE PARA SERVICOS DE LOCACAO DE MAQUINAS COPIADORAS</v>
          </cell>
        </row>
        <row r="1492">
          <cell r="A1492" t="str">
            <v>05.205.999-0</v>
          </cell>
          <cell r="B1492" t="str">
            <v>FAMILIA 05.205INDICE PARA SERVICOS DE SEGURANCA E VIGILANCIA</v>
          </cell>
        </row>
        <row r="1493">
          <cell r="A1493" t="str">
            <v>05.220.999-0</v>
          </cell>
          <cell r="B1493" t="str">
            <v>FAMILIA 05.220INDICE PARA EVOLUCAO SALARIOS DE PROCESSAMENTO DE DADOS</v>
          </cell>
        </row>
        <row r="1494">
          <cell r="A1494" t="str">
            <v>05.221.999-0</v>
          </cell>
          <cell r="B1494" t="str">
            <v>FAMILIA 05.221INDICE PARA SERVICOS DE PROCESSAMENTO DE DADOS</v>
          </cell>
        </row>
        <row r="1495">
          <cell r="A1495" t="str">
            <v>05.222.999-0</v>
          </cell>
          <cell r="B1495" t="str">
            <v>FAMILIA 05.222INDICE P/ LOCACAO DE EQUIPAMENTOS DE PROCESSAMENTO DE DADOS</v>
          </cell>
        </row>
        <row r="1496">
          <cell r="A1496" t="str">
            <v>05.240.999-0</v>
          </cell>
          <cell r="B1496" t="str">
            <v>FAMILIA 05.240</v>
          </cell>
        </row>
        <row r="1497">
          <cell r="A1497" t="str">
            <v>05.255.999-0</v>
          </cell>
          <cell r="B1497" t="str">
            <v>FAMILIA 05.255</v>
          </cell>
        </row>
        <row r="1498">
          <cell r="A1498" t="str">
            <v>05.258.999-0</v>
          </cell>
          <cell r="B1498" t="str">
            <v>FAMILIA 05.258</v>
          </cell>
        </row>
        <row r="1499">
          <cell r="A1499" t="str">
            <v>05.270.999-0</v>
          </cell>
          <cell r="B1499" t="str">
            <v>FAMILIA 05.270</v>
          </cell>
        </row>
        <row r="1500">
          <cell r="A1500" t="str">
            <v>05.288.999-0</v>
          </cell>
          <cell r="B1500" t="str">
            <v>FAMILIA 05.288</v>
          </cell>
        </row>
        <row r="1501">
          <cell r="A1501" t="str">
            <v>05.296.999-0</v>
          </cell>
          <cell r="B1501" t="str">
            <v>FAMILIA 05.296</v>
          </cell>
        </row>
        <row r="1502">
          <cell r="A1502" t="str">
            <v>05.300.999-0</v>
          </cell>
          <cell r="B1502" t="str">
            <v>INDICE 05.300INDICE PARA SERVICOS DE LIMPEZA E CONSERVACAO EM EDIFICACOES</v>
          </cell>
        </row>
        <row r="1503">
          <cell r="A1503" t="str">
            <v>05.305.999-0</v>
          </cell>
          <cell r="B1503" t="str">
            <v>INDICE 05.305INDICE PARA SERVICOS DE LAVANDERIA</v>
          </cell>
        </row>
        <row r="1504">
          <cell r="A1504" t="str">
            <v>05.310.999-0</v>
          </cell>
          <cell r="B1504" t="str">
            <v>INDICE 05.310INDICE P/ LOCACAO DE EQUIP. ELETROMECANICOS E ELETRONICOS</v>
          </cell>
        </row>
        <row r="1505">
          <cell r="A1505" t="str">
            <v>05.320.999-0</v>
          </cell>
          <cell r="B1505" t="str">
            <v>INDICE 05.320INDICE PARA SERVICOS DE AQUISICAO DE FARDAMENTO MILITAR</v>
          </cell>
        </row>
        <row r="1506">
          <cell r="A1506" t="str">
            <v>05.330.999-0</v>
          </cell>
          <cell r="B1506" t="str">
            <v>FAMILIA 05.330</v>
          </cell>
        </row>
        <row r="1507">
          <cell r="A1507" t="str">
            <v>05.350.999-0</v>
          </cell>
          <cell r="B1507" t="str">
            <v>INDICE DA FAMILIA</v>
          </cell>
        </row>
        <row r="1508">
          <cell r="A1508" t="str">
            <v>05.355.999-0</v>
          </cell>
          <cell r="B1508" t="str">
            <v>FAMILIA 05.355IND. P/SERV. DE LOCACAO DE MAQ. DE FRANQUEAR CORRESPONDENCIA</v>
          </cell>
        </row>
        <row r="1509">
          <cell r="A1509" t="str">
            <v>05.500.999-0</v>
          </cell>
          <cell r="B1509" t="str">
            <v>INDICE 05.500INDICE DE SERVICO REFORMA EM MOVEIS</v>
          </cell>
        </row>
        <row r="1510">
          <cell r="A1510" t="str">
            <v>05.560.999-0</v>
          </cell>
          <cell r="B1510" t="str">
            <v/>
          </cell>
        </row>
        <row r="1511">
          <cell r="A1511" t="str">
            <v>05.580.999-0</v>
          </cell>
          <cell r="B1511" t="str">
            <v/>
          </cell>
        </row>
        <row r="1512">
          <cell r="A1512" t="str">
            <v>05.585.999-0</v>
          </cell>
          <cell r="B1512" t="str">
            <v/>
          </cell>
        </row>
        <row r="1513">
          <cell r="A1513" t="str">
            <v>05.590.999-0</v>
          </cell>
          <cell r="B1513" t="str">
            <v/>
          </cell>
        </row>
        <row r="1514">
          <cell r="A1514" t="str">
            <v>05.600.999-0</v>
          </cell>
          <cell r="B1514" t="str">
            <v>INDICE 05.600INDICE ASSENTAMENTO TUBULACAO DE GAS</v>
          </cell>
        </row>
        <row r="1515">
          <cell r="A1515" t="str">
            <v>05.800.999-0</v>
          </cell>
          <cell r="B1515" t="str">
            <v>INDICE PARA SERVICOS DE LOCACAO DE VEICULOS DE PASSEIOS, EXCL. COMBUSTIVEL E INCL. MOTORISTA</v>
          </cell>
        </row>
        <row r="1516">
          <cell r="A1516" t="str">
            <v>05.805.999-0</v>
          </cell>
          <cell r="B1516" t="str">
            <v>IDEM ITEM 05.800.000 EXCL. COMBUSTÍVEL E MOTORISTA</v>
          </cell>
        </row>
        <row r="1517">
          <cell r="A1517" t="str">
            <v>06.001.020-0</v>
          </cell>
          <cell r="B1517" t="str">
            <v>ASSENTAMEMTO DE TUBOS DE CONCR. SIMPLES, P/AGUAS PLUVIAIS, DIAM. DE 200MM, INCL ACERTO DE FUNDO DE VALA</v>
          </cell>
          <cell r="C1517" t="str">
            <v>M</v>
          </cell>
        </row>
        <row r="1518">
          <cell r="A1518" t="str">
            <v>06.001.021-0</v>
          </cell>
          <cell r="B1518" t="str">
            <v>ASSENTAMENTO DE TUBOS DE CONCR. SIMPLES, P/AGUAS PLUVIAIS, DIAM. DE 250MM, INCL ACERTO DE FUNDO DE VALA</v>
          </cell>
          <cell r="C1518" t="str">
            <v>M</v>
          </cell>
        </row>
        <row r="1519">
          <cell r="A1519" t="str">
            <v>06.001.022-0</v>
          </cell>
          <cell r="B1519" t="str">
            <v>ASSENTAMENTO DE TUBOS DE CONCR. SIMPLES, P/AGUAS PLUVIAIS, DIAM. DE 300MM, INCL ACERTO DE FUNDO DE VALA</v>
          </cell>
          <cell r="C1519" t="str">
            <v>M</v>
          </cell>
        </row>
        <row r="1520">
          <cell r="A1520" t="str">
            <v>06.001.023-0</v>
          </cell>
          <cell r="B1520" t="str">
            <v>ASSENTAMENTO DE TUBOS DE CONCR. SIMPLES, P/AGUAS PLUVIAIS, DIAM. DE 400MM, INCL ACERTO DE FUNDO DE VALA</v>
          </cell>
          <cell r="C1520" t="str">
            <v>M</v>
          </cell>
        </row>
        <row r="1521">
          <cell r="A1521" t="str">
            <v>06.001.024-0</v>
          </cell>
          <cell r="B1521" t="str">
            <v>ASSENTAMENTO DE TUBOS DE CONCR. SIMPLES, P/AGUAS PLUVIAIS, DIAM. DE 500MM, INCL ACERTO DE FUNDO DE VALA</v>
          </cell>
          <cell r="C1521" t="str">
            <v>M</v>
          </cell>
        </row>
        <row r="1522">
          <cell r="A1522" t="str">
            <v>06.001.025-0</v>
          </cell>
          <cell r="B1522" t="str">
            <v>ASSENTAMENTO DE TUBOS DE CONCR. SIMPLES, P/AGUAS PLUVIAIS, DIAM. DE 600MM, INCL ACERTO DE FUNDO DE VALA</v>
          </cell>
          <cell r="C1522" t="str">
            <v>M</v>
          </cell>
        </row>
        <row r="1523">
          <cell r="A1523" t="str">
            <v>06.001.031-0</v>
          </cell>
          <cell r="B1523" t="str">
            <v>ASSENTAMENTO DE TUBOS DE CONCR. ARMADO, P/ESGOTO SANIT. E AGUAS PLUVIAIS, DIAM. DE 400MM, INCL ACERTO DE FUNDO DE VALA</v>
          </cell>
          <cell r="C1523" t="str">
            <v>M</v>
          </cell>
        </row>
        <row r="1524">
          <cell r="A1524" t="str">
            <v>06.001.032-0</v>
          </cell>
          <cell r="B1524" t="str">
            <v>ASSENTAMENTO DE TUBOS DE CONCR. ARMADO, P/ESGOTO SANIT. E AGUAS PLUVIAIS, DIAM. DE 500MM, INCL ACERTO DE FUNDO DE VALA</v>
          </cell>
          <cell r="C1524" t="str">
            <v>M</v>
          </cell>
        </row>
        <row r="1525">
          <cell r="A1525" t="str">
            <v>06.001.033-0</v>
          </cell>
          <cell r="B1525" t="str">
            <v>ASSENTAMENTO DE TUBOS DE CONCR. ARMADO, P/ESGOTO SANIT. E AGUAS PLUVIAIS, DIAM. DE 600MM, INCL ACERTO DE FUNDO DE VALA</v>
          </cell>
          <cell r="C1525" t="str">
            <v>M</v>
          </cell>
        </row>
        <row r="1526">
          <cell r="A1526" t="str">
            <v>06.001.034-0</v>
          </cell>
          <cell r="B1526" t="str">
            <v>ASSENTAMENTO DE TUBOS DE CONCR. ARMADO, P/ESGOTO SANIT. E AGUAS PLUVIAIS, DIAM. DE 700MM, INCL ACERTO DE FUNDO DE VALA</v>
          </cell>
          <cell r="C1526" t="str">
            <v>M</v>
          </cell>
        </row>
        <row r="1527">
          <cell r="A1527" t="str">
            <v>06.001.035-0</v>
          </cell>
          <cell r="B1527" t="str">
            <v>ASSENTAMENTO DE TUBOS DE CONCR. ARMADO, P/ESGOTO SANIT. E AGUAS PLUVIAIS, DIAM. DE 800MM, INCL ACERTO DE FUNDO DE VALA</v>
          </cell>
          <cell r="C1527" t="str">
            <v>M</v>
          </cell>
        </row>
        <row r="1528">
          <cell r="A1528" t="str">
            <v>06.001.036-0</v>
          </cell>
          <cell r="B1528" t="str">
            <v>ASSENTAMENTO DE TUBOS DE CONCR. ARMADO, P/ESGOTO SANIT. E AGUAS PLUVIAIS, DIAM. DE 900MM, INCL ACERTO DE FUNDO DE VALA</v>
          </cell>
          <cell r="C1528" t="str">
            <v>M</v>
          </cell>
        </row>
        <row r="1529">
          <cell r="A1529" t="str">
            <v>06.001.037-0</v>
          </cell>
          <cell r="B1529" t="str">
            <v>ASSENTAMENTO DE TUBOS DE CONCR. ARMADO, P/ESGOTO SANIT. E AGUAS PLUVIAIS, DIAM. DE 1000MM, INCL ACERTO DE FUNDO DE VALA</v>
          </cell>
          <cell r="C1529" t="str">
            <v>M</v>
          </cell>
        </row>
        <row r="1530">
          <cell r="A1530" t="str">
            <v>06.001.038-0</v>
          </cell>
          <cell r="B1530" t="str">
            <v>ASSENTAMENTO DE TUBOS DE CONCR. ARMADO, P/ESGOTO SANIT. E AGUAS PLUVIAIS, DIAM. DE 1100MM, INCL ACERTO DE FUNDO DE VALA</v>
          </cell>
          <cell r="C1530" t="str">
            <v>M</v>
          </cell>
        </row>
        <row r="1531">
          <cell r="A1531" t="str">
            <v>06.001.039-0</v>
          </cell>
          <cell r="B1531" t="str">
            <v>ASSENTAMENTO DE TUBOS DE CONCR. ARMADO, P/ESGOTO SANIT. E AGUAS PLUVIAIS, DIAM. DE 1200MM, INCL ACERTO DE FUNDO DE VALA</v>
          </cell>
          <cell r="C1531" t="str">
            <v>M</v>
          </cell>
        </row>
        <row r="1532">
          <cell r="A1532" t="str">
            <v>06.001.040-0</v>
          </cell>
          <cell r="B1532" t="str">
            <v>ASSENTAMENTO DE TUBOS DE CONCR. ARMADO, P/ESGOTO SANIT. E AGUAS PLUVIAIS, DIAM. DE 1500MM, INCL ACERTO DE FUNDO DE VALA</v>
          </cell>
          <cell r="C1532" t="str">
            <v>M</v>
          </cell>
        </row>
        <row r="1533">
          <cell r="A1533" t="str">
            <v>06.001.060-0</v>
          </cell>
          <cell r="B1533" t="str">
            <v>ASSENTAMENTO DE TUBOS DE CONCR. ARMADO C/JUNTAS DE ANEL DE BORRACHA, P/GALERIAS DE ESGOTO SANIT., DIAM. DE 400MM, INCL ACERTO DE FUNDO DE VALA</v>
          </cell>
          <cell r="C1533" t="str">
            <v>M</v>
          </cell>
        </row>
        <row r="1534">
          <cell r="A1534" t="str">
            <v>06.001.061-0</v>
          </cell>
          <cell r="B1534" t="str">
            <v>ASSENTAMENTO DE TUBOS DE CONCR. ARMADO C/JUNTAS DE ANEL DE BORRACHA, P/GALERIAS DE ESGOTO SANIT., DIAM. DE 500MM, INCL ACERTO DE FUNDO DE VALA</v>
          </cell>
          <cell r="C1534" t="str">
            <v>M</v>
          </cell>
        </row>
        <row r="1535">
          <cell r="A1535" t="str">
            <v>06.001.062-0</v>
          </cell>
          <cell r="B1535" t="str">
            <v>ASSENTAMENTO DE TUBOS DE CONCR. ARMADO C/JUNTAS DE ANEL DE BORRACHA, P/GALERIAS DE ESGOTO SANIT., DIAM. DE 600MM, INCL ACERTO DE FUNDO DE VALA</v>
          </cell>
          <cell r="C1535" t="str">
            <v>M</v>
          </cell>
        </row>
        <row r="1536">
          <cell r="A1536" t="str">
            <v>06.001.063-0</v>
          </cell>
          <cell r="B1536" t="str">
            <v>ASSENTAMENTO DE TUBOS DE CONCR. ARMADO C/JUNTAS DE ANEL DE BORRACHA, P/GALERIAS DE ESGOTO SANIT., DIAM. DE 700MM, INCL ACERTO DE FUNDO DE VALA</v>
          </cell>
          <cell r="C1536" t="str">
            <v>M</v>
          </cell>
        </row>
        <row r="1537">
          <cell r="A1537" t="str">
            <v>06.001.064-0</v>
          </cell>
          <cell r="B1537" t="str">
            <v>ASSENTAMENTO DE TUBOS DE CONCR. ARMADO C/JUNTAS DE ANEL DE BORRACHA, P/GALERIAS DE ESGOTO SANIT., DIAM. DE 800MM, INCL ACERTO DE FUNDO DE VALA</v>
          </cell>
          <cell r="C1537" t="str">
            <v>M</v>
          </cell>
        </row>
        <row r="1538">
          <cell r="A1538" t="str">
            <v>06.001.065-0</v>
          </cell>
          <cell r="B1538" t="str">
            <v>ASSENTAMENTO DE TUBOS DE CONCR. ARMADO C/JUNTAS DE ANEL DE BORRACHA, P/GALERIAS DE ESGOTO SANIT., DIAM. DE 900MM, INCL ACERTO DE FUNDO DE VALA</v>
          </cell>
          <cell r="C1538" t="str">
            <v>M</v>
          </cell>
        </row>
        <row r="1539">
          <cell r="A1539" t="str">
            <v>06.001.066-0</v>
          </cell>
          <cell r="B1539" t="str">
            <v>ASSENTAMENTO DE TUBOS DE CONCR. ARMADO C/JUNTAS DE ANEL DE BORRACHA, P/GALERIAS DE ESGOTO SANIT., DIAM. DE 1000MM, INCL ACERTO DE FUNDO DE VALA</v>
          </cell>
          <cell r="C1539" t="str">
            <v>M</v>
          </cell>
        </row>
        <row r="1540">
          <cell r="A1540" t="str">
            <v>06.001.067-0</v>
          </cell>
          <cell r="B1540" t="str">
            <v>ASSENTAMENTO DE TUBOS DE CONCR. ARMADO C/JUNTAS DE ANEL DE BORRACHA, P/GALERIAS DE ESGOTO SANIT., DIAM. DE 1100MM, INCL ACERTO DE FUNDO DE VALA</v>
          </cell>
          <cell r="C1540" t="str">
            <v>M</v>
          </cell>
        </row>
        <row r="1541">
          <cell r="A1541" t="str">
            <v>06.001.068-0</v>
          </cell>
          <cell r="B1541" t="str">
            <v>ASSENTAMENTO DE TUBOS DE CONCR. ARMADO C/JUNTAS DE ANEL DE BORRACHA, P/GALERIAS ESGOTO SANIT., DIAM. DE 1200MM, INCL ACERTO DE FUNDO DE VALA</v>
          </cell>
          <cell r="C1541" t="str">
            <v>M</v>
          </cell>
        </row>
        <row r="1542">
          <cell r="A1542" t="str">
            <v>06.001.069-0</v>
          </cell>
          <cell r="B1542" t="str">
            <v>ASSENTAMENTO DE TUBOS DE CONCR. ARMADO C/JUNTAS DE ANEL DE BORRACHA, P/GALERIAS ESGOTO SANIT., DIAM. DE 1500MM, INCL ACERTO DE FUNDO DE VALA</v>
          </cell>
          <cell r="C1542" t="str">
            <v>M</v>
          </cell>
        </row>
        <row r="1543">
          <cell r="A1543" t="str">
            <v>06.001.080-0</v>
          </cell>
          <cell r="B1543" t="str">
            <v>ASSENTAMENTO DE TUBOS DE CIM.-AMIANTO C/JUNTAS DE ANEL DE BORRACHA, TIPO ESGOTO, DIAM. DE 75MM, INCL ACERTO DE FUNDO DE VALA</v>
          </cell>
          <cell r="C1543" t="str">
            <v>M</v>
          </cell>
        </row>
        <row r="1544">
          <cell r="A1544" t="str">
            <v>06.001.081-0</v>
          </cell>
          <cell r="B1544" t="str">
            <v>ASSENTAMENTO DE TUBOS DE CIM.-AMIANTO C/JUNTAS DE ANEL DE BORRACHA, TIPO ESGOTO, DIAM. DE 100MM, INCL ACERTO DE FUNDO DE VALA</v>
          </cell>
          <cell r="C1544" t="str">
            <v>M</v>
          </cell>
        </row>
        <row r="1545">
          <cell r="A1545" t="str">
            <v>06.001.082-0</v>
          </cell>
          <cell r="B1545" t="str">
            <v>ASSENTAMENTO DE TUBOS DE CIM.-AMIANTO C/JUNTAS DE ANEL DE BORRACHA, TIPO ESGOTO, DIAM. DE 150MM, INCL ACERTO DE FUNDO DE VALA</v>
          </cell>
          <cell r="C1545" t="str">
            <v>M</v>
          </cell>
        </row>
        <row r="1546">
          <cell r="A1546" t="str">
            <v>06.001.083-0</v>
          </cell>
          <cell r="B1546" t="str">
            <v>ASSENTAMENTO DE TUBOS DE CIM.-AMIANTO C/JUNTAS DE ANEL DE BORRACHA, TIPO ESGOTO, DIAM. DE 200MM, INCL ACERTO DE FUNDO DE VALA</v>
          </cell>
          <cell r="C1546" t="str">
            <v>M</v>
          </cell>
        </row>
        <row r="1547">
          <cell r="A1547" t="str">
            <v>06.001.084-0</v>
          </cell>
          <cell r="B1547" t="str">
            <v>ASSENTAMENTO DE TUBOS DE CIM.-AMIANTO C/JUNTAS DE ANEL DE BORRACHA, TIPO ESGOTO, DIAM. DE 250MM, INCL ACERTO DE FUNDO DE VALA</v>
          </cell>
          <cell r="C1547" t="str">
            <v>M</v>
          </cell>
        </row>
        <row r="1548">
          <cell r="A1548" t="str">
            <v>06.001.085-0</v>
          </cell>
          <cell r="B1548" t="str">
            <v>ASSENTAMENTO DE TUBOS DE CIM.-AMIANTO C/JUNTAS DE ANEL DE BORRACHA, TIPO ESGOTO, DIAM. DE 300MM, INCL ACERTO DE FUNDO DE VALA</v>
          </cell>
          <cell r="C1548" t="str">
            <v>M</v>
          </cell>
        </row>
        <row r="1549">
          <cell r="A1549" t="str">
            <v>06.001.101-0</v>
          </cell>
          <cell r="B1549" t="str">
            <v>ASSENTAMENTO DE TUBOS DE CERAM., DIAM. DE 100MM, INCL ACERTO DE FUNDO DE VALA</v>
          </cell>
          <cell r="C1549" t="str">
            <v>M</v>
          </cell>
        </row>
        <row r="1550">
          <cell r="A1550" t="str">
            <v>06.001.102-0</v>
          </cell>
          <cell r="B1550" t="str">
            <v>ASSENTAMENTO DE TUBOS DE CERAM., DIAM. DE 150MM, INCL ACERTO DE FUNDO DE VALA</v>
          </cell>
          <cell r="C1550" t="str">
            <v>M</v>
          </cell>
        </row>
        <row r="1551">
          <cell r="A1551" t="str">
            <v>06.001.103-0</v>
          </cell>
          <cell r="B1551" t="str">
            <v>ASSENTAMENTO DE TUBOS DE CERAM., DIAM. DE 200MM, INCL ACERTO DE FUNDO DE VALA</v>
          </cell>
          <cell r="C1551" t="str">
            <v>M</v>
          </cell>
        </row>
        <row r="1552">
          <cell r="A1552" t="str">
            <v>06.001.105-0</v>
          </cell>
          <cell r="B1552" t="str">
            <v>ASSENTAMENTO DE TUBOS DE CERAM., DIAM. DE 250MM, INCL ACERTO DE FUNDO DE VALA</v>
          </cell>
          <cell r="C1552" t="str">
            <v>M</v>
          </cell>
        </row>
        <row r="1553">
          <cell r="A1553" t="str">
            <v>06.001.106-0</v>
          </cell>
          <cell r="B1553" t="str">
            <v>ASSENTAMENTO DE TUBOS DE CERAM., DIAM. DE 300MM, INCL ACERTO DE FUNDO DE VALA</v>
          </cell>
          <cell r="C1553" t="str">
            <v>M</v>
          </cell>
        </row>
        <row r="1554">
          <cell r="A1554" t="str">
            <v>06.001.110-0</v>
          </cell>
          <cell r="B1554" t="str">
            <v>ASSENTAMENTO DE TUBOS DE CERAM. VIDRADA C/JUNTA ELASTICA, DIAM. DE 100MM, INCL ACERTO DE FUNDO DE VALA</v>
          </cell>
          <cell r="C1554" t="str">
            <v>M</v>
          </cell>
        </row>
        <row r="1555">
          <cell r="A1555" t="str">
            <v>06.001.115-0</v>
          </cell>
          <cell r="B1555" t="str">
            <v>ASSENTAMENTO DE TUBOS DE CERAM. VIDRADA C/JUNTA ELASTICA, DIAM. DE 150MM, INCL ACERTO DE FUNDO DE VALA</v>
          </cell>
          <cell r="C1555" t="str">
            <v>M</v>
          </cell>
        </row>
        <row r="1556">
          <cell r="A1556" t="str">
            <v>06.001.120-0</v>
          </cell>
          <cell r="B1556" t="str">
            <v>ASSENTAMENTO DE TUBOS DE CERAM. VIDRADA C/JUNTA ELASTICA, DIAM. DE 200MM, INCL ACERTO DE FUNDO DE VALA</v>
          </cell>
          <cell r="C1556" t="str">
            <v>M</v>
          </cell>
        </row>
        <row r="1557">
          <cell r="A1557" t="str">
            <v>06.001.125-0</v>
          </cell>
          <cell r="B1557" t="str">
            <v>ASSENTAMENTO DE TUBOS DE CERAM. VIDRADA C/JUNTA ELASTICA, DIAM. DE 250MM, INCL ACERTO DE FUNDO DE VALA</v>
          </cell>
          <cell r="C1557" t="str">
            <v>M</v>
          </cell>
        </row>
        <row r="1558">
          <cell r="A1558" t="str">
            <v>06.001.130-0</v>
          </cell>
          <cell r="B1558" t="str">
            <v>ASSENTAMENTO DE TUBOS DE CERAM. VIDRADA C/JUNTA ELASTICA, DIAM. DE 300MM, INCL ACERTO DE FUNDO DE VALA</v>
          </cell>
          <cell r="C1558" t="str">
            <v>M</v>
          </cell>
        </row>
        <row r="1559">
          <cell r="A1559" t="str">
            <v>06.001.151-0</v>
          </cell>
          <cell r="B1559" t="str">
            <v>LEVANTAMENTO, LIMP. E REASSENTAM. DE MANILHA CERAM., DIAM. DE 100MM</v>
          </cell>
          <cell r="C1559" t="str">
            <v>M</v>
          </cell>
        </row>
        <row r="1560">
          <cell r="A1560" t="str">
            <v>06.001.152-0</v>
          </cell>
          <cell r="B1560" t="str">
            <v>LEVANTAMENTO, LIMP. E REASSENTAM. DE MANILHA CERAM., DIAM. DE 150MM</v>
          </cell>
          <cell r="C1560" t="str">
            <v>M</v>
          </cell>
        </row>
        <row r="1561">
          <cell r="A1561" t="str">
            <v>06.001.153-0</v>
          </cell>
          <cell r="B1561" t="str">
            <v>LEVANTAMENTO, LIMP. E REASSENTAM. DE MANILHA CERAM., DIAM. DE 200MM</v>
          </cell>
          <cell r="C1561" t="str">
            <v>M</v>
          </cell>
        </row>
        <row r="1562">
          <cell r="A1562" t="str">
            <v>06.001.155-0</v>
          </cell>
          <cell r="B1562" t="str">
            <v>LEVANTAMENTO, LIMP. E REASSENTAM. DE MANILHA CERAM., DIAM. DE 250MM</v>
          </cell>
          <cell r="C1562" t="str">
            <v>M</v>
          </cell>
        </row>
        <row r="1563">
          <cell r="A1563" t="str">
            <v>06.001.161-0</v>
          </cell>
          <cell r="B1563" t="str">
            <v>LEVANTAMENTO, LIMP. E REASSENTAM. DE CURVA CERAM., DIAM. DE100MM</v>
          </cell>
          <cell r="C1563" t="str">
            <v>UN</v>
          </cell>
        </row>
        <row r="1564">
          <cell r="A1564" t="str">
            <v>06.001.162-0</v>
          </cell>
          <cell r="B1564" t="str">
            <v>LEVANTAMENTO, LIMP. E REASSENTAM. DE CURVA CERAM., DIAM. DE150MM</v>
          </cell>
          <cell r="C1564" t="str">
            <v>UN</v>
          </cell>
        </row>
        <row r="1565">
          <cell r="A1565" t="str">
            <v>06.001.163-0</v>
          </cell>
          <cell r="B1565" t="str">
            <v>LEVANTAMENTO, LIMP. E REASSENTAM. DE CURVA CERAM., DIAM. DE200MM</v>
          </cell>
          <cell r="C1565" t="str">
            <v>UN</v>
          </cell>
        </row>
        <row r="1566">
          <cell r="A1566" t="str">
            <v>06.001.165-0</v>
          </cell>
          <cell r="B1566" t="str">
            <v>LEVANTAMENTO, LIMP. E REASSENTAM. DE CURVA CERAM., DIAM. DE250MM</v>
          </cell>
          <cell r="C1566" t="str">
            <v>UN</v>
          </cell>
        </row>
        <row r="1567">
          <cell r="A1567" t="str">
            <v>06.001.170-0</v>
          </cell>
          <cell r="B1567" t="str">
            <v>LEVANTAMENTO, LIMP. E REASSENTAM. DE JUNCAO CERAM., DIAM. DE75MM</v>
          </cell>
          <cell r="C1567" t="str">
            <v>UN</v>
          </cell>
        </row>
        <row r="1568">
          <cell r="A1568" t="str">
            <v>06.001.171-0</v>
          </cell>
          <cell r="B1568" t="str">
            <v>LEVANTAMENTO, LIMP. E REASSENTAM. DE JUNCAO CERAM., DIAM. DE100MM</v>
          </cell>
          <cell r="C1568" t="str">
            <v>UN</v>
          </cell>
        </row>
        <row r="1569">
          <cell r="A1569" t="str">
            <v>06.001.172-0</v>
          </cell>
          <cell r="B1569" t="str">
            <v>LEVANTAMENTO, LIMP. E REASSENTAM. DE JUNCAO CERAM., DIAM. DE150MM</v>
          </cell>
          <cell r="C1569" t="str">
            <v>UN</v>
          </cell>
        </row>
        <row r="1570">
          <cell r="A1570" t="str">
            <v>06.001.173-0</v>
          </cell>
          <cell r="B1570" t="str">
            <v>LEVANTAMENTO, LIMP. E REASSENTAM. DE JUNCAO CERAM., DIAM. DE200MM</v>
          </cell>
          <cell r="C1570" t="str">
            <v>UN</v>
          </cell>
        </row>
        <row r="1571">
          <cell r="A1571" t="str">
            <v>06.001.174-0</v>
          </cell>
          <cell r="B1571" t="str">
            <v>LEVANTAMENTO, LIMP. E REASSENTAM. DE JUNCAO CERAM., DIAM. DE250MM</v>
          </cell>
          <cell r="C1571" t="str">
            <v>UN</v>
          </cell>
        </row>
        <row r="1572">
          <cell r="A1572" t="str">
            <v>06.001.180-0</v>
          </cell>
          <cell r="B1572" t="str">
            <v>ASSENTAMENTO TUBO FLEXIVEL ESTRUT.PVC,EXCL.FORN.DESTE,P/AGUAS PLUVIAIS,ATERRO E SOCA ATE GERATRIZ SUP.TUBO,DIAM.300MM.</v>
          </cell>
          <cell r="C1572" t="str">
            <v>M</v>
          </cell>
        </row>
        <row r="1573">
          <cell r="A1573" t="str">
            <v>06.001.183-0</v>
          </cell>
          <cell r="B1573" t="str">
            <v>IDEM ITEM 06.001.180-0,C/DIAM.DE 400MM.</v>
          </cell>
          <cell r="C1573" t="str">
            <v>M</v>
          </cell>
        </row>
        <row r="1574">
          <cell r="A1574" t="str">
            <v>06.001.184-0</v>
          </cell>
          <cell r="B1574" t="str">
            <v>IDEM ITEM 06.001.180-0,C/DIAM.DE 500MM.</v>
          </cell>
          <cell r="C1574" t="str">
            <v>M</v>
          </cell>
        </row>
        <row r="1575">
          <cell r="A1575" t="str">
            <v>06.001.185-0</v>
          </cell>
          <cell r="B1575" t="str">
            <v>IDEM ITEM 06.001.180-0,C/DIAM.DE 600MM.</v>
          </cell>
          <cell r="C1575" t="str">
            <v>M</v>
          </cell>
        </row>
        <row r="1576">
          <cell r="A1576" t="str">
            <v>06.001.187-0</v>
          </cell>
          <cell r="B1576" t="str">
            <v>IDEM ITEM 06.001.180-0,C/DIAM.DE 700MM.</v>
          </cell>
          <cell r="C1576" t="str">
            <v>M</v>
          </cell>
        </row>
        <row r="1577">
          <cell r="A1577" t="str">
            <v>06.001.188-0</v>
          </cell>
          <cell r="B1577" t="str">
            <v>IDEM ITEM 06.001.180-0,C/DIAM.DE 800MM.</v>
          </cell>
          <cell r="C1577" t="str">
            <v>M</v>
          </cell>
        </row>
        <row r="1578">
          <cell r="A1578" t="str">
            <v>06.001.189-0</v>
          </cell>
          <cell r="B1578" t="str">
            <v>IDEM ITEM 06.001.180-0,C/DIAM.DE 900MM.</v>
          </cell>
          <cell r="C1578" t="str">
            <v>M</v>
          </cell>
        </row>
        <row r="1579">
          <cell r="A1579" t="str">
            <v>06.001.190-0</v>
          </cell>
          <cell r="B1579" t="str">
            <v>IDEM ITEM 06.001.180-0,C/DIAM.DE 1000MM.</v>
          </cell>
          <cell r="C1579" t="str">
            <v>M</v>
          </cell>
        </row>
        <row r="1580">
          <cell r="A1580" t="str">
            <v>06.001.192-0</v>
          </cell>
          <cell r="B1580" t="str">
            <v>IDEM ITEM 06.001.180-0,C/DIAM.DE 1100MM.</v>
          </cell>
          <cell r="C1580" t="str">
            <v>M</v>
          </cell>
        </row>
        <row r="1581">
          <cell r="A1581" t="str">
            <v>06.001.193-0</v>
          </cell>
          <cell r="B1581" t="str">
            <v>IDEM ITEM 06.001.180-0,C/DIAM.DE 1200MM.</v>
          </cell>
          <cell r="C1581" t="str">
            <v>M</v>
          </cell>
        </row>
        <row r="1582">
          <cell r="A1582" t="str">
            <v>06.001.195-0</v>
          </cell>
          <cell r="B1582" t="str">
            <v>IDEM ITEM 06.001.180-0,C/DIAM.DE 1500MM.</v>
          </cell>
          <cell r="C1582" t="str">
            <v>M</v>
          </cell>
        </row>
        <row r="1583">
          <cell r="A1583" t="str">
            <v>06.001.198-0</v>
          </cell>
          <cell r="B1583" t="str">
            <v>IDEM ITEM 06.001.180-0,C/DIAM.DE 1800MM.</v>
          </cell>
          <cell r="C1583" t="str">
            <v>M</v>
          </cell>
        </row>
        <row r="1584">
          <cell r="A1584" t="str">
            <v>06.001.200-0</v>
          </cell>
          <cell r="B1584" t="str">
            <v>IDEM ITEM 06.001.180-0,C/DIAM.DE 2000MM.</v>
          </cell>
          <cell r="C1584" t="str">
            <v>M</v>
          </cell>
        </row>
        <row r="1585">
          <cell r="A1585" t="str">
            <v>06.001.205-0</v>
          </cell>
          <cell r="B1585" t="str">
            <v>IDEM ITEM 06.001.180-0,C/DIAM.DE 2500MM.</v>
          </cell>
          <cell r="C1585" t="str">
            <v>M</v>
          </cell>
        </row>
        <row r="1586">
          <cell r="A1586" t="str">
            <v>06.001.210-0</v>
          </cell>
          <cell r="B1586" t="str">
            <v>IDEM ITEM 06.001.180-0,C/DIAM.DE 3000MM.</v>
          </cell>
          <cell r="C1586" t="str">
            <v>M</v>
          </cell>
        </row>
        <row r="1587">
          <cell r="A1587" t="str">
            <v>06.001.220-0</v>
          </cell>
          <cell r="B1587" t="str">
            <v>ASSENTAMENTO TUBO PRFV DEFOFO,EXCL.FORN.DESTE,ATERRO E SOCAATE GERATRIZ SUP.TUBO,DIAM.DE 300MM.</v>
          </cell>
          <cell r="C1587" t="str">
            <v>M</v>
          </cell>
        </row>
        <row r="1588">
          <cell r="A1588" t="str">
            <v>06.001.221-0</v>
          </cell>
          <cell r="B1588" t="str">
            <v>IDEM ITEM 06.001.220-0,C/DIAM.DE 350MM.</v>
          </cell>
          <cell r="C1588" t="str">
            <v>M</v>
          </cell>
        </row>
        <row r="1589">
          <cell r="A1589" t="str">
            <v>06.001.222-0</v>
          </cell>
          <cell r="B1589" t="str">
            <v>IDEM ITEM 06.001.220-0,C/DIAM.DE 400MM.</v>
          </cell>
          <cell r="C1589" t="str">
            <v>M</v>
          </cell>
        </row>
        <row r="1590">
          <cell r="A1590" t="str">
            <v>06.001.224-0</v>
          </cell>
          <cell r="B1590" t="str">
            <v>IDEM ITEM 06.001.220-0,C/DIAM.DE 500MM.</v>
          </cell>
          <cell r="C1590" t="str">
            <v>M</v>
          </cell>
        </row>
        <row r="1591">
          <cell r="A1591" t="str">
            <v>06.001.225-0</v>
          </cell>
          <cell r="B1591" t="str">
            <v>IDEM ITEM 06.001.220-0,C/DIAM.DE 600MM.</v>
          </cell>
          <cell r="C1591" t="str">
            <v>M</v>
          </cell>
        </row>
        <row r="1592">
          <cell r="A1592" t="str">
            <v>06.001.226-0</v>
          </cell>
          <cell r="B1592" t="str">
            <v>IDEM ITEM 06.001.220-0,C/DIAM.DE 700MM.</v>
          </cell>
          <cell r="C1592" t="str">
            <v>M</v>
          </cell>
        </row>
        <row r="1593">
          <cell r="A1593" t="str">
            <v>06.001.227-0</v>
          </cell>
          <cell r="B1593" t="str">
            <v>IDEM ITEM 06.001.220-0,C/DIAM.DE 800MM.</v>
          </cell>
          <cell r="C1593" t="str">
            <v>M</v>
          </cell>
        </row>
        <row r="1594">
          <cell r="A1594" t="str">
            <v>06.001.228-0</v>
          </cell>
          <cell r="B1594" t="str">
            <v>IDEM ITEM 06.001.220-0,C/DIAM.DE 900MM.</v>
          </cell>
          <cell r="C1594" t="str">
            <v>M</v>
          </cell>
        </row>
        <row r="1595">
          <cell r="A1595" t="str">
            <v>06.001.229-0</v>
          </cell>
          <cell r="B1595" t="str">
            <v>IDEM ITEM 06.001.220-0,C/DIAM.DE 1000MM.</v>
          </cell>
          <cell r="C1595" t="str">
            <v>M</v>
          </cell>
        </row>
        <row r="1596">
          <cell r="A1596" t="str">
            <v>06.001.231-0</v>
          </cell>
          <cell r="B1596" t="str">
            <v>IDEM ITEM 06.001.220-0,C/DIAM.DE 1200MM.</v>
          </cell>
          <cell r="C1596" t="str">
            <v>M</v>
          </cell>
        </row>
        <row r="1597">
          <cell r="A1597" t="str">
            <v>06.001.241-0</v>
          </cell>
          <cell r="B1597" t="str">
            <v>ASSENTAMENTO DE TUBUL. PVC C/JUNTA ELASTICA, P/ESGOTO, DIAM.NOMINAL DE 75MM, INCL ACERTO DE FUNDO DE VALA</v>
          </cell>
          <cell r="C1597" t="str">
            <v>M</v>
          </cell>
        </row>
        <row r="1598">
          <cell r="A1598" t="str">
            <v>06.001.242-0</v>
          </cell>
          <cell r="B1598" t="str">
            <v>ASSENTAMENTO DE TUBUL. PVC C/JUNTA ELASTICA, P/ESGOTO, DIAM.NOMINAL DE 100MM, INCL ACERTO DE FUNDO DE VALA</v>
          </cell>
          <cell r="C1598" t="str">
            <v>M</v>
          </cell>
        </row>
        <row r="1599">
          <cell r="A1599" t="str">
            <v>06.001.243-0</v>
          </cell>
          <cell r="B1599" t="str">
            <v>ASSENTAMENTO DE TUBUL. PVC C/JUNTA ELASTICA, P/ESGOTO, DIAM.NOMINAL DE 150MM, INCL ACERTO DE FUNDO DE VALA</v>
          </cell>
          <cell r="C1599" t="str">
            <v>M</v>
          </cell>
        </row>
        <row r="1600">
          <cell r="A1600" t="str">
            <v>06.001.244-0</v>
          </cell>
          <cell r="B1600" t="str">
            <v>ASSENTAMENTO DE TUBUL. PVC C/JUNTA ELASTICA, P/ESGOTO, DIAM.NOMINAL DE 200MM, INCL ACERTO DE FUNDO DE VALA</v>
          </cell>
          <cell r="C1600" t="str">
            <v>M</v>
          </cell>
        </row>
        <row r="1601">
          <cell r="A1601" t="str">
            <v>06.001.245-0</v>
          </cell>
          <cell r="B1601" t="str">
            <v>ASSENTAMENTO DE TUBUL. PVC C/JUNTA ELASTICA, P/ESGOTO, DIAM.NOMINAL DE 250MM, INCL ACERTO DE FUNDO DE VALA</v>
          </cell>
          <cell r="C1601" t="str">
            <v>M</v>
          </cell>
        </row>
        <row r="1602">
          <cell r="A1602" t="str">
            <v>06.001.246-0</v>
          </cell>
          <cell r="B1602" t="str">
            <v>ASSENTAMENTO DE TUBUL. PVC C/JUNTA ELASTICA, P/ESGOTO, DIAM.NOMINAL DE 300MM, INCL ACERTO DE FUNDO DE VALA</v>
          </cell>
          <cell r="C1602" t="str">
            <v>M</v>
          </cell>
        </row>
        <row r="1603">
          <cell r="A1603" t="str">
            <v>06.001.250-0</v>
          </cell>
          <cell r="B1603" t="str">
            <v>ASSENTAMENTO DE TUBUL. PVC RIGIDO C/JUNTA ELASTICA, DIAM. DE50MM</v>
          </cell>
          <cell r="C1603" t="str">
            <v>M</v>
          </cell>
        </row>
        <row r="1604">
          <cell r="A1604" t="str">
            <v>06.001.251-0</v>
          </cell>
          <cell r="B1604" t="str">
            <v>ASSENTAMENTO DE TUBUL. PVC RIGIDO C/JUNTA ELASTICA, DIAM. DE75MM</v>
          </cell>
          <cell r="C1604" t="str">
            <v>M</v>
          </cell>
        </row>
        <row r="1605">
          <cell r="A1605" t="str">
            <v>06.001.252-0</v>
          </cell>
          <cell r="B1605" t="str">
            <v>ASSENTAMENTO DE TUBUL. PVC RIGIDO C/JUNTA ELASTICA, DIAM. DE100MM</v>
          </cell>
          <cell r="C1605" t="str">
            <v>M</v>
          </cell>
        </row>
        <row r="1606">
          <cell r="A1606" t="str">
            <v>06.001.254-0</v>
          </cell>
          <cell r="B1606" t="str">
            <v>ASSENTAMENTO DE TUBUL. PVC RIGIDO C/JUNTA ELASTICA, DIAM. DE150MM</v>
          </cell>
          <cell r="C1606" t="str">
            <v>M</v>
          </cell>
        </row>
        <row r="1607">
          <cell r="A1607" t="str">
            <v>06.001.255-0</v>
          </cell>
          <cell r="B1607" t="str">
            <v>ASSENTAMENTO DE TUBUL. PVC RIGIDO C/JUNTA ELASTICA, DIAM. DE200MM</v>
          </cell>
          <cell r="C1607" t="str">
            <v>M</v>
          </cell>
        </row>
        <row r="1608">
          <cell r="A1608" t="str">
            <v>06.001.256-0</v>
          </cell>
          <cell r="B1608" t="str">
            <v>ASSENTAMENTO DE TUBUL. PVC RIGIDO C/JUNTA ELASTICA, DIAM. DE250MM</v>
          </cell>
          <cell r="C1608" t="str">
            <v>M</v>
          </cell>
        </row>
        <row r="1609">
          <cell r="A1609" t="str">
            <v>06.001.257-0</v>
          </cell>
          <cell r="B1609" t="str">
            <v>ASSENTAMENTO DE TUBUL. PVC RIGIDO C/JUNTA ELASTICA, DIAM. DE300MM</v>
          </cell>
          <cell r="C1609" t="str">
            <v>M</v>
          </cell>
        </row>
        <row r="1610">
          <cell r="A1610" t="str">
            <v>06.001.260-0</v>
          </cell>
          <cell r="B1610" t="str">
            <v>ASSENTAMENTO DE PECAS E ACESSORIOS DE PVC RIGIDO C/JUNTA ELASTICA, DIAM. DE 50MM</v>
          </cell>
          <cell r="C1610" t="str">
            <v>UN</v>
          </cell>
        </row>
        <row r="1611">
          <cell r="A1611" t="str">
            <v>06.001.261-0</v>
          </cell>
          <cell r="B1611" t="str">
            <v>ASSENTAMENTO DE PECAS E ACESSORIOS DE PVC RIGIDO C/JUNTA ELASTICA, DIAM. DE 75MM</v>
          </cell>
          <cell r="C1611" t="str">
            <v>UN</v>
          </cell>
        </row>
        <row r="1612">
          <cell r="A1612" t="str">
            <v>06.001.262-0</v>
          </cell>
          <cell r="B1612" t="str">
            <v>ASSENTAMENTO DE PECAS E ACESSORIOS DE PVC RIGIDO C/JUNTA ELASTICA, DIAM. DE 100MM</v>
          </cell>
          <cell r="C1612" t="str">
            <v>UN</v>
          </cell>
        </row>
        <row r="1613">
          <cell r="A1613" t="str">
            <v>06.001.263-0</v>
          </cell>
          <cell r="B1613" t="str">
            <v>ASSENTAMENTO DE PECAS E ACESSORIOS DE PVC RIGIDO C/JUNTA ELASTICA, DIAM. DE 150MM</v>
          </cell>
          <cell r="C1613" t="str">
            <v>UN</v>
          </cell>
        </row>
        <row r="1614">
          <cell r="A1614" t="str">
            <v>06.001.264-0</v>
          </cell>
          <cell r="B1614" t="str">
            <v>ASSENTAMENTO DE PECAS E ACESSORIOS DE PVC RIGIDO C/JUNTA ELASTICA, DIAM. DE 200MM</v>
          </cell>
          <cell r="C1614" t="str">
            <v>UN</v>
          </cell>
        </row>
        <row r="1615">
          <cell r="A1615" t="str">
            <v>06.001.265-0</v>
          </cell>
          <cell r="B1615" t="str">
            <v>ASSENTAMENTO DE PECAS E ACESSORIOS DE PVC RIGIDO C/JUNTA ELASTICA, DIAM. DE 250MM</v>
          </cell>
          <cell r="C1615" t="str">
            <v>UN</v>
          </cell>
        </row>
        <row r="1616">
          <cell r="A1616" t="str">
            <v>06.001.266-0</v>
          </cell>
          <cell r="B1616" t="str">
            <v>ASSENTAMENTO DE PECAS E ACESSORIOS DE PVC RIGIDO C/JUNTA ELASTICA, DIAM. DE 300MM</v>
          </cell>
          <cell r="C1616" t="str">
            <v>UN</v>
          </cell>
        </row>
        <row r="1617">
          <cell r="A1617" t="str">
            <v>06.001.270-0</v>
          </cell>
          <cell r="B1617" t="str">
            <v>ASSENTAMENTO DE TUBO PVC RQ, DIAM. DE 1/2"</v>
          </cell>
          <cell r="C1617" t="str">
            <v>M</v>
          </cell>
        </row>
        <row r="1618">
          <cell r="A1618" t="str">
            <v>06.001.271-0</v>
          </cell>
          <cell r="B1618" t="str">
            <v>ASSENTAMENTO DE TUBO PVC RQ, DIAM. DE 3/4"</v>
          </cell>
          <cell r="C1618" t="str">
            <v>M</v>
          </cell>
        </row>
        <row r="1619">
          <cell r="A1619" t="str">
            <v>06.001.272-0</v>
          </cell>
          <cell r="B1619" t="str">
            <v>ASSENTAMENTO DE TUBO PVC RQ, DIAM. DE 1"</v>
          </cell>
          <cell r="C1619" t="str">
            <v>M</v>
          </cell>
        </row>
        <row r="1620">
          <cell r="A1620" t="str">
            <v>06.001.273-0</v>
          </cell>
          <cell r="B1620" t="str">
            <v>ASSENTAMENTO DE TUBO PVC RQ, DIAM. DE 1.1/2"</v>
          </cell>
          <cell r="C1620" t="str">
            <v>M</v>
          </cell>
        </row>
        <row r="1621">
          <cell r="A1621" t="str">
            <v>06.001.274-0</v>
          </cell>
          <cell r="B1621" t="str">
            <v>ASSENTAMENTO DE TUBO PVC RQ, DIAM. DE 2"</v>
          </cell>
          <cell r="C1621" t="str">
            <v>M</v>
          </cell>
        </row>
        <row r="1622">
          <cell r="A1622" t="str">
            <v>06.001.275-0</v>
          </cell>
          <cell r="B1622" t="str">
            <v>ASSENTAMENTO DE TUBO PVC RQ, DIAM. DE 3"</v>
          </cell>
          <cell r="C1622" t="str">
            <v>M</v>
          </cell>
        </row>
        <row r="1623">
          <cell r="A1623" t="str">
            <v>06.001.276-0</v>
          </cell>
          <cell r="B1623" t="str">
            <v>ASSENTAMENTO DE TUBO PVC RQ, DIAM. DE 4"</v>
          </cell>
          <cell r="C1623" t="str">
            <v>M</v>
          </cell>
        </row>
        <row r="1624">
          <cell r="A1624" t="str">
            <v>06.001.300-0</v>
          </cell>
          <cell r="B1624" t="str">
            <v>MONTAGEM DE COMPORTA QUADRADA OU CIRC. C/DIM. MAIORES QUE 0,70 X 0,70M</v>
          </cell>
          <cell r="C1624" t="str">
            <v>UN</v>
          </cell>
        </row>
        <row r="1625">
          <cell r="A1625" t="str">
            <v>06.001.301-0</v>
          </cell>
          <cell r="B1625" t="str">
            <v>MONTAGEM DE COMPORTA QUADRADA OU CIRC. C/DIM. ATE 0,70 X 0,70M</v>
          </cell>
          <cell r="C1625" t="str">
            <v>UN</v>
          </cell>
        </row>
        <row r="1626">
          <cell r="A1626" t="str">
            <v>06.001.305-0</v>
          </cell>
          <cell r="B1626" t="str">
            <v>MONTAGEM DE PEDESTAL, HASTE E VOLANTE, P/ACIONAMENTO DE COMPORTA OU REGISTRO</v>
          </cell>
          <cell r="C1626" t="str">
            <v>UN</v>
          </cell>
        </row>
        <row r="1627">
          <cell r="A1627" t="str">
            <v>06.001.319-0</v>
          </cell>
          <cell r="B1627" t="str">
            <v>ASSENTAMENTO DE TAMPAO DE FºFº, TIPO QUADRADO, ATE 25 X 25CM, ASSENTADO C/ARG. DE CIM. E AREIA NO TRACO 1:4</v>
          </cell>
          <cell r="C1627" t="str">
            <v>UN</v>
          </cell>
        </row>
        <row r="1628">
          <cell r="A1628" t="str">
            <v>06.001.320-0</v>
          </cell>
          <cell r="B1628" t="str">
            <v>ASSENTAMENTO DE TAMPAO DE FºFº,TIPO QUADRADO,DE 0,50 X 0,50ME 1,00 X 1,00M, ASSENTADO C/ARG.DE CIM.E AREIA NO TRACO 1:4</v>
          </cell>
          <cell r="C1628" t="str">
            <v>UN</v>
          </cell>
        </row>
        <row r="1629">
          <cell r="A1629" t="str">
            <v>06.001.325-0</v>
          </cell>
          <cell r="B1629" t="str">
            <v>ASSENTAMENTO DE TAMPAO DE FºFº, TIPO CIRC., C/DIAM. DE 0,60A 1,00M, ASSENTADO C/ARG. DE CIM. E AREIA NO TRACO 1:4</v>
          </cell>
          <cell r="C1629" t="str">
            <v>UN</v>
          </cell>
        </row>
        <row r="1630">
          <cell r="A1630" t="str">
            <v>06.001.327-0</v>
          </cell>
          <cell r="B1630" t="str">
            <v>ASSENTAMENTO DE TAMPAO DE FºFº, TIPO CIRC., C/DIAM. DE 0,40A 0,60M, ASSENTADO C/ARG. DE CIM. E AREIA NO TRACO 1:4</v>
          </cell>
          <cell r="C1630" t="str">
            <v>UN</v>
          </cell>
        </row>
        <row r="1631">
          <cell r="A1631" t="str">
            <v>06.001.328-0</v>
          </cell>
          <cell r="B1631" t="str">
            <v>ASSENTAMENTO DE TAMPAO DE FºFº, TIPO CIRC., C/DIAM. DE 0,60ME ATE 225KG, ASSENTADO C/ARG. DE CIM. E AREIA NO TRACO 1:4</v>
          </cell>
          <cell r="C1631" t="str">
            <v>UN</v>
          </cell>
        </row>
        <row r="1632">
          <cell r="A1632" t="str">
            <v>06.001.329-0</v>
          </cell>
          <cell r="B1632" t="str">
            <v>ASSENTAMENTO DE TAMPAO DE FºFº, DE TRES SECOES, C/LARG. ATE1,60M, ASSENTADO C/ARG. DE CIM. E AREIA NO TRACO 1:4</v>
          </cell>
          <cell r="C1632" t="str">
            <v>UN</v>
          </cell>
        </row>
        <row r="1633">
          <cell r="A1633" t="str">
            <v>06.001.330-0</v>
          </cell>
          <cell r="B1633" t="str">
            <v>ASSENTAMENTO DE TAMPAO DE FºFº, DE QUATRO SECOES, C/LARG. MINIMA DE 2,00M, ASSENTADO C/ARG. DE CIM. E AREIA NO TRACO 1:4</v>
          </cell>
          <cell r="C1633" t="str">
            <v>UN</v>
          </cell>
        </row>
        <row r="1634">
          <cell r="A1634" t="str">
            <v>06.001.331-0</v>
          </cell>
          <cell r="B1634" t="str">
            <v>ASSENTAMENTO DE TAMPAO DE FºFº, DE SETE SECOES, C/LARG. MINIMA DE 4,00M, ASSENTADO C/ARG. DE CIM. E AREIA NO TRACO 1:4</v>
          </cell>
          <cell r="C1634" t="str">
            <v>UN</v>
          </cell>
        </row>
        <row r="1635">
          <cell r="A1635" t="str">
            <v>06.001.332-0</v>
          </cell>
          <cell r="B1635" t="str">
            <v>ASSENTAMENTO DE TAMPAO DE FºFº, DE 30 X 90CM, P/CX. DE RALO,ASSENTADO C/ARG. DE CIM. E AREIA NO TRACO 1:4</v>
          </cell>
          <cell r="C1635" t="str">
            <v>UN</v>
          </cell>
        </row>
        <row r="1636">
          <cell r="A1636" t="str">
            <v>06.001.335-0</v>
          </cell>
          <cell r="B1636" t="str">
            <v>ASSENTAMENTO DE CX. DE PASSEIO P/REGISTRO EM FºFº, PADRAO CEDAE, ASSENTADA C/ARG. DE CIM. E AREIA NO TRACO 1:4</v>
          </cell>
          <cell r="C1636" t="str">
            <v>UN</v>
          </cell>
        </row>
        <row r="1637">
          <cell r="A1637" t="str">
            <v>06.001.340-0</v>
          </cell>
          <cell r="B1637" t="str">
            <v>ASSENTAMENTO DE CONJ. DE PECAS DE LIGACAO EM CIM.-AMIANTO, DIAM. DE 100MM</v>
          </cell>
          <cell r="C1637" t="str">
            <v>UN</v>
          </cell>
        </row>
        <row r="1638">
          <cell r="A1638" t="str">
            <v>06.001.341-0</v>
          </cell>
          <cell r="B1638" t="str">
            <v>ASSENTAMENTO DE CONJ. DE PECAS DE LIGACAO EM CIM.-AMIANTO, DIAM. DE 150MM</v>
          </cell>
          <cell r="C1638" t="str">
            <v>UN</v>
          </cell>
        </row>
        <row r="1639">
          <cell r="A1639" t="str">
            <v>06.001.600-0</v>
          </cell>
          <cell r="B1639" t="str">
            <v>ASSENTAMENTO DE TUBUL. DE FºFº C/JUNTA ELASTICA, DIAM. DE 50MM</v>
          </cell>
          <cell r="C1639" t="str">
            <v>M</v>
          </cell>
        </row>
        <row r="1640">
          <cell r="A1640" t="str">
            <v>06.001.601-0</v>
          </cell>
          <cell r="B1640" t="str">
            <v>ASSENTAMENTO DE TUBUL. DE FºFº C/JUNTA ELASTICA, DIAM. DE 80MM</v>
          </cell>
          <cell r="C1640" t="str">
            <v>M</v>
          </cell>
        </row>
        <row r="1641">
          <cell r="A1641" t="str">
            <v>06.001.602-0</v>
          </cell>
          <cell r="B1641" t="str">
            <v>ASSENTAMENTO DE TUBUL. DE FºFº C/JUNTA ELASTICA, DIAM. DE 100MM</v>
          </cell>
          <cell r="C1641" t="str">
            <v>M</v>
          </cell>
        </row>
        <row r="1642">
          <cell r="A1642" t="str">
            <v>06.001.603-0</v>
          </cell>
          <cell r="B1642" t="str">
            <v>ASSENTAMENTO DE TUBUL. DE FºFº C/JUNTA ELASTICA, DIAM. DE 150MM</v>
          </cell>
          <cell r="C1642" t="str">
            <v>M</v>
          </cell>
        </row>
        <row r="1643">
          <cell r="A1643" t="str">
            <v>06.001.604-0</v>
          </cell>
          <cell r="B1643" t="str">
            <v>ASSENTAMENTO DE TUBUL. DE FºFº C/JUNTA ELASTICA, DIAM. DE 200MM</v>
          </cell>
          <cell r="C1643" t="str">
            <v>M</v>
          </cell>
        </row>
        <row r="1644">
          <cell r="A1644" t="str">
            <v>06.001.605-0</v>
          </cell>
          <cell r="B1644" t="str">
            <v>ASSENTAMENTO DE TUBUL. DE FºFº C/JUNTA ELASTICA, DIAM. DE 250MM</v>
          </cell>
          <cell r="C1644" t="str">
            <v>M</v>
          </cell>
        </row>
        <row r="1645">
          <cell r="A1645" t="str">
            <v>06.001.606-0</v>
          </cell>
          <cell r="B1645" t="str">
            <v>ASSENTAMENTO DE TUBUL. DE FºFº C/JUNTA ELASTICA, DIAM. DE 300MM</v>
          </cell>
          <cell r="C1645" t="str">
            <v>M</v>
          </cell>
        </row>
        <row r="1646">
          <cell r="A1646" t="str">
            <v>06.001.607-0</v>
          </cell>
          <cell r="B1646" t="str">
            <v>ASSENTAMENTO DE TUBUL. DE FºFº C/JUNTA ELASTICA, DIAM. DE 350MM</v>
          </cell>
          <cell r="C1646" t="str">
            <v>M</v>
          </cell>
        </row>
        <row r="1647">
          <cell r="A1647" t="str">
            <v>06.001.608-0</v>
          </cell>
          <cell r="B1647" t="str">
            <v>ASSENTAMENTO DE TUBUL. DE FºFº C/JUNTA ELASTICA, DIAM. DE 400MM</v>
          </cell>
          <cell r="C1647" t="str">
            <v>M</v>
          </cell>
        </row>
        <row r="1648">
          <cell r="A1648" t="str">
            <v>06.001.609-0</v>
          </cell>
          <cell r="B1648" t="str">
            <v>ASSENTAMENTO DE TUBUL. DE FºFº C/JUNTA ELASTICA, DIAM. DE 500MM</v>
          </cell>
          <cell r="C1648" t="str">
            <v>M</v>
          </cell>
        </row>
        <row r="1649">
          <cell r="A1649" t="str">
            <v>06.001.610-0</v>
          </cell>
          <cell r="B1649" t="str">
            <v>ASSENTAMENTO DE TUBUL. DE FºFº C/JUNTA ELASTICA, DIAM. DE 600MM</v>
          </cell>
          <cell r="C1649" t="str">
            <v>M</v>
          </cell>
        </row>
        <row r="1650">
          <cell r="A1650" t="str">
            <v>06.001.611-0</v>
          </cell>
          <cell r="B1650" t="str">
            <v>ASSENTAMENTO DE TUBUL. DE FºFº C/JUNTA ELASTICA, DIAM. DE 700MM</v>
          </cell>
          <cell r="C1650" t="str">
            <v>M</v>
          </cell>
        </row>
        <row r="1651">
          <cell r="A1651" t="str">
            <v>06.001.612-0</v>
          </cell>
          <cell r="B1651" t="str">
            <v>ASSENTAMENTO DE TUBUL. DE FºFº C/JUNTA ELASTICA, DIAM. DE 800MM</v>
          </cell>
          <cell r="C1651" t="str">
            <v>M</v>
          </cell>
        </row>
        <row r="1652">
          <cell r="A1652" t="str">
            <v>06.001.613-0</v>
          </cell>
          <cell r="B1652" t="str">
            <v>ASSENTAMENTO DE TUBUL. DE FºFº C/JUNTA ELASTICA, DIAM. DE 900MM</v>
          </cell>
          <cell r="C1652" t="str">
            <v>M</v>
          </cell>
        </row>
        <row r="1653">
          <cell r="A1653" t="str">
            <v>06.001.614-0</v>
          </cell>
          <cell r="B1653" t="str">
            <v>ASSENTAMENTO DE TUBUL. DE FºFº C/JUNTA ELASTICA, DIAM. DE 1000MM</v>
          </cell>
          <cell r="C1653" t="str">
            <v>M</v>
          </cell>
        </row>
        <row r="1654">
          <cell r="A1654" t="str">
            <v>06.001.615-0</v>
          </cell>
          <cell r="B1654" t="str">
            <v>ASSENTAMENTO DE TUBUL. DE FºFº C/JUNTA ELASTICA, DIAM. DE 1200MM</v>
          </cell>
          <cell r="C1654" t="str">
            <v>M</v>
          </cell>
        </row>
        <row r="1655">
          <cell r="A1655" t="str">
            <v>06.001.630-0</v>
          </cell>
          <cell r="B1655" t="str">
            <v>ASSENTAMENTO DE TUBO DE FºFº C/JUNTA ELASTICA, P/ESGOTO, DIAM. DE 100MM</v>
          </cell>
          <cell r="C1655" t="str">
            <v>M</v>
          </cell>
        </row>
        <row r="1656">
          <cell r="A1656" t="str">
            <v>06.001.631-0</v>
          </cell>
          <cell r="B1656" t="str">
            <v>ASSENTAMENTO DE TUBO DE FºFº C/JUNTA ELASTICA, P/ESGOTO, DIAM. DE 150MM</v>
          </cell>
          <cell r="C1656" t="str">
            <v>M</v>
          </cell>
        </row>
        <row r="1657">
          <cell r="A1657" t="str">
            <v>06.001.632-0</v>
          </cell>
          <cell r="B1657" t="str">
            <v>ASSENTAMENTO DE TUBO DE FºFº C/JUNTA ELASTICA, P/ESGOTO, DIAM. DE 200MM</v>
          </cell>
          <cell r="C1657" t="str">
            <v>M</v>
          </cell>
        </row>
        <row r="1658">
          <cell r="A1658" t="str">
            <v>06.001.633-0</v>
          </cell>
          <cell r="B1658" t="str">
            <v>ASSENTAMENTO DE TUBO DE FºFº C/JUNTA ELASTICA, P/ESGOTO, DIAM. DE 250MM</v>
          </cell>
          <cell r="C1658" t="str">
            <v>M</v>
          </cell>
        </row>
        <row r="1659">
          <cell r="A1659" t="str">
            <v>06.001.634-0</v>
          </cell>
          <cell r="B1659" t="str">
            <v>ASSENTAMENTO DE TUBO DE FºFº C/JUNTA ELASTICA, P/ESGOTO, DIAM. DE 300MM</v>
          </cell>
          <cell r="C1659" t="str">
            <v>M</v>
          </cell>
        </row>
        <row r="1660">
          <cell r="A1660" t="str">
            <v>06.001.650-0</v>
          </cell>
          <cell r="B1660" t="str">
            <v>ASSENTAMENTO DE PECAS ESPECIAIS DE FºFº C/JUNTA ELASTICA, DIAM. DE 50MM</v>
          </cell>
          <cell r="C1660" t="str">
            <v>UN</v>
          </cell>
        </row>
        <row r="1661">
          <cell r="A1661" t="str">
            <v>06.001.651-0</v>
          </cell>
          <cell r="B1661" t="str">
            <v>ASSENTAMENTO DE PECAS ESPECIAIS DE FºFº C/JUNTA ELASTICA, DIAM. DE 75MM</v>
          </cell>
          <cell r="C1661" t="str">
            <v>UN</v>
          </cell>
        </row>
        <row r="1662">
          <cell r="A1662" t="str">
            <v>06.001.652-0</v>
          </cell>
          <cell r="B1662" t="str">
            <v>ASSENTAMENTO DE PECAS ESPECIAIS DE FºFº C/JUNTA ELASTICA, DIAM. DE 100MM</v>
          </cell>
          <cell r="C1662" t="str">
            <v>UN</v>
          </cell>
        </row>
        <row r="1663">
          <cell r="A1663" t="str">
            <v>06.001.653-0</v>
          </cell>
          <cell r="B1663" t="str">
            <v>ASSENTAMENTO DE PECAS ESPECIAIS DE FºFº C/JUNTA ELASTICA, DIAM. DE 150MM</v>
          </cell>
          <cell r="C1663" t="str">
            <v>UN</v>
          </cell>
        </row>
        <row r="1664">
          <cell r="A1664" t="str">
            <v>06.001.654-0</v>
          </cell>
          <cell r="B1664" t="str">
            <v>ASSENTAMENTO DE PECAS ESPECIAIS DE FºFº C/JUNTA ELASTICA, DIAM. DE 200MM</v>
          </cell>
          <cell r="C1664" t="str">
            <v>UN</v>
          </cell>
        </row>
        <row r="1665">
          <cell r="A1665" t="str">
            <v>06.001.655-0</v>
          </cell>
          <cell r="B1665" t="str">
            <v>ASSENTAMENTO DE PECAS ESPECIAIS DE FºFº C/JUNTA ELASTICA, DIAM. DE 250MM</v>
          </cell>
          <cell r="C1665" t="str">
            <v>UN</v>
          </cell>
        </row>
        <row r="1666">
          <cell r="A1666" t="str">
            <v>06.001.656-0</v>
          </cell>
          <cell r="B1666" t="str">
            <v>ASSENTAMENTO DE PECAS ESPECIAIS DE FºFº C/JUNTA ELASTICA, DIAM. DE 300MM</v>
          </cell>
          <cell r="C1666" t="str">
            <v>UN</v>
          </cell>
        </row>
        <row r="1667">
          <cell r="A1667" t="str">
            <v>06.001.657-0</v>
          </cell>
          <cell r="B1667" t="str">
            <v>ASSENTAMENTO DE PECAS ESPECIAIS DE FºFº C/JUNTA ELASTICA, DIAM. DE 350MM</v>
          </cell>
          <cell r="C1667" t="str">
            <v>UN</v>
          </cell>
        </row>
        <row r="1668">
          <cell r="A1668" t="str">
            <v>06.001.658-0</v>
          </cell>
          <cell r="B1668" t="str">
            <v>ASSENTAMENTO DE PECAS ESPECIAIS DE FºFº C/JUNTA ELASTICA, DIAM. DE 400MM</v>
          </cell>
          <cell r="C1668" t="str">
            <v>UN</v>
          </cell>
        </row>
        <row r="1669">
          <cell r="A1669" t="str">
            <v>06.001.659-0</v>
          </cell>
          <cell r="B1669" t="str">
            <v>ASSENTAMENTO DE PECAS ESPECIAIS DE FºFº C/JUNTA ELASTICA, DIAM. DE 450MM</v>
          </cell>
          <cell r="C1669" t="str">
            <v>UN</v>
          </cell>
        </row>
        <row r="1670">
          <cell r="A1670" t="str">
            <v>06.001.660-0</v>
          </cell>
          <cell r="B1670" t="str">
            <v>ASSENTAMENTO DE PECAS ESPECIAIS DE FºFº C/JUNTA ELASTICA, DIAM. DE 500MM</v>
          </cell>
          <cell r="C1670" t="str">
            <v>UN</v>
          </cell>
        </row>
        <row r="1671">
          <cell r="A1671" t="str">
            <v>06.001.661-0</v>
          </cell>
          <cell r="B1671" t="str">
            <v>ASSENTAMENTO DE PECAS ESPECIAIS DE FºFº C/JUNTA ELASTICA, DIAM. DE 600MM</v>
          </cell>
          <cell r="C1671" t="str">
            <v>UN</v>
          </cell>
        </row>
        <row r="1672">
          <cell r="A1672" t="str">
            <v>06.001.670-0</v>
          </cell>
          <cell r="B1672" t="str">
            <v>ASSENTAMENTO DE PECAS DE FºFº C/JUNTA MEC. OU FLANGEADA, DIAM. DE 50MM</v>
          </cell>
          <cell r="C1672" t="str">
            <v>UN</v>
          </cell>
        </row>
        <row r="1673">
          <cell r="A1673" t="str">
            <v>06.001.671-0</v>
          </cell>
          <cell r="B1673" t="str">
            <v>ASSENTAMENTO DE PECAS DE FºFº C/JUNTA MEC. OU FLANGEADA, DIAM. DE 75MM</v>
          </cell>
          <cell r="C1673" t="str">
            <v>UN</v>
          </cell>
        </row>
        <row r="1674">
          <cell r="A1674" t="str">
            <v>06.001.672-0</v>
          </cell>
          <cell r="B1674" t="str">
            <v>ASSENTAMENTO DE PECAS DE FºFº C/JUNTA MEC. OU FLANGEADA, DIAM. DE 100MM</v>
          </cell>
          <cell r="C1674" t="str">
            <v>UN</v>
          </cell>
        </row>
        <row r="1675">
          <cell r="A1675" t="str">
            <v>06.001.673-0</v>
          </cell>
          <cell r="B1675" t="str">
            <v>ASSENTAMENTO DE PECAS DE FºFº C/JUNTA MEC. OU FLANGEADA, DIAM. DE 150MM</v>
          </cell>
          <cell r="C1675" t="str">
            <v>UN</v>
          </cell>
        </row>
        <row r="1676">
          <cell r="A1676" t="str">
            <v>06.001.674-0</v>
          </cell>
          <cell r="B1676" t="str">
            <v>ASSENTAMENTO DE PECAS DE FºFº C/JUNTA MEC. OU FLANGEADA, DIAM. DE 200MM</v>
          </cell>
          <cell r="C1676" t="str">
            <v>UN</v>
          </cell>
        </row>
        <row r="1677">
          <cell r="A1677" t="str">
            <v>06.001.675-0</v>
          </cell>
          <cell r="B1677" t="str">
            <v>ASSENTAMENTO DE PECAS DE FºFº C/JUNTA MEC. OU FLANGEADA, DIAM. DE 250MM</v>
          </cell>
          <cell r="C1677" t="str">
            <v>UN</v>
          </cell>
        </row>
        <row r="1678">
          <cell r="A1678" t="str">
            <v>06.001.676-0</v>
          </cell>
          <cell r="B1678" t="str">
            <v>ASSENTAMENTO DE PECAS DE FºFº C/JUNTA MEC. OU FLANGEADA, DIAM. DE 300MM</v>
          </cell>
          <cell r="C1678" t="str">
            <v>UN</v>
          </cell>
        </row>
        <row r="1679">
          <cell r="A1679" t="str">
            <v>06.001.677-0</v>
          </cell>
          <cell r="B1679" t="str">
            <v>ASSENTAMENTO DE PECAS DE FºFº C/JUNTA MEC. OU FLANGEADA, DIAM. DE 350MM</v>
          </cell>
          <cell r="C1679" t="str">
            <v>UN</v>
          </cell>
        </row>
        <row r="1680">
          <cell r="A1680" t="str">
            <v>06.001.678-0</v>
          </cell>
          <cell r="B1680" t="str">
            <v>ASSENTAMENTO DE PECAS DE FºFº C/JUNTA MEC. OU FLANGEADA, DIAM. DE 400MM</v>
          </cell>
          <cell r="C1680" t="str">
            <v>UN</v>
          </cell>
        </row>
        <row r="1681">
          <cell r="A1681" t="str">
            <v>06.001.679-0</v>
          </cell>
          <cell r="B1681" t="str">
            <v>ASSENTAMENTO DE PECAS DE FºFº C/JUNTA MEC. OU FLANGEADA, DIAM. DE 450MM</v>
          </cell>
          <cell r="C1681" t="str">
            <v>UN</v>
          </cell>
        </row>
        <row r="1682">
          <cell r="A1682" t="str">
            <v>06.001.680-0</v>
          </cell>
          <cell r="B1682" t="str">
            <v>ASSENTAMENTO DE PECAS DE FºFº C/JUNTA MEC. OU FLANGEADA, DIAM. DE 500MM</v>
          </cell>
          <cell r="C1682" t="str">
            <v>UN</v>
          </cell>
        </row>
        <row r="1683">
          <cell r="A1683" t="str">
            <v>06.001.681-0</v>
          </cell>
          <cell r="B1683" t="str">
            <v>ASSENTAMENTO DE PECAS DE FºFº C/JUNTA MEC. OU FLANGEADA, DIAM. DE 600MM</v>
          </cell>
          <cell r="C1683" t="str">
            <v>UN</v>
          </cell>
        </row>
        <row r="1684">
          <cell r="A1684" t="str">
            <v>06.001.682-0</v>
          </cell>
          <cell r="B1684" t="str">
            <v>ASSENTAMENTO DE PECAS DE FºFº C/JUNTA MEC. OU FLANGEADA, DIAM. DE 700MM</v>
          </cell>
          <cell r="C1684" t="str">
            <v>UN</v>
          </cell>
        </row>
        <row r="1685">
          <cell r="A1685" t="str">
            <v>06.001.683-0</v>
          </cell>
          <cell r="B1685" t="str">
            <v>ASSENTAMENTO DE PECAS DE FºFº C/JUNTA MEC. OU FLANGEADA, DIAM. DE 800MM</v>
          </cell>
          <cell r="C1685" t="str">
            <v>UN</v>
          </cell>
        </row>
        <row r="1686">
          <cell r="A1686" t="str">
            <v>06.001.684-0</v>
          </cell>
          <cell r="B1686" t="str">
            <v>ASSENTAMENTO DE PECAS DE FºFº C/JUNTA MEC. OU FLANGEADA, DIAM. DE 900MM</v>
          </cell>
          <cell r="C1686" t="str">
            <v>UN</v>
          </cell>
        </row>
        <row r="1687">
          <cell r="A1687" t="str">
            <v>06.001.685-0</v>
          </cell>
          <cell r="B1687" t="str">
            <v>ASSENTAMENTO DE PECAS DE FºFº C/JUNTA MEC. OU FLANGEADA, DIAM. DE 1000MM</v>
          </cell>
          <cell r="C1687" t="str">
            <v>UN</v>
          </cell>
        </row>
        <row r="1688">
          <cell r="A1688" t="str">
            <v>06.001.686-0</v>
          </cell>
          <cell r="B1688" t="str">
            <v>ASSENTAMENTO DE PECAS DE FºFº C/JUNTA MEC. OU FLANGEADA, DIAM. DE 1200MM</v>
          </cell>
          <cell r="C1688" t="str">
            <v>UN</v>
          </cell>
        </row>
        <row r="1689">
          <cell r="A1689" t="str">
            <v>06.001.690-0</v>
          </cell>
          <cell r="B1689" t="str">
            <v>ASSENTAMENTO DE PECAS DE FºFº C/JUNTA DE CHUMBO, P/CHUMBADA,DIAM. DE 50MM</v>
          </cell>
          <cell r="C1689" t="str">
            <v>UN</v>
          </cell>
        </row>
        <row r="1690">
          <cell r="A1690" t="str">
            <v>06.001.691-0</v>
          </cell>
          <cell r="B1690" t="str">
            <v>ASSENTAMENTO DE PECAS FºFº C/JUNTA DE CHUMBO, P/CHUMBADA, DIAM. 75MM</v>
          </cell>
          <cell r="C1690" t="str">
            <v>UN</v>
          </cell>
        </row>
        <row r="1691">
          <cell r="A1691" t="str">
            <v>06.001.692-0</v>
          </cell>
          <cell r="B1691" t="str">
            <v>ASSENTAMENTO DE PECAS DE FºFº C/JUNTA DE CHUMBO, P/CHUMBADA,DIAM. DE 100MM</v>
          </cell>
          <cell r="C1691" t="str">
            <v>UN</v>
          </cell>
        </row>
        <row r="1692">
          <cell r="A1692" t="str">
            <v>06.001.693-0</v>
          </cell>
          <cell r="B1692" t="str">
            <v>ASSENTAMENTO DE PECAS DE FºFº C/JUNTA DE CHUMBO, P/CHUMBADA,DIAM. DE 150MM</v>
          </cell>
          <cell r="C1692" t="str">
            <v>UN</v>
          </cell>
        </row>
        <row r="1693">
          <cell r="A1693" t="str">
            <v>06.001.694-0</v>
          </cell>
          <cell r="B1693" t="str">
            <v>ASSENTAMENTO DE PECAS DE FºFº C/JUNTA DE CHUMBO, P/CHUMBADA,DIAM. DE 200MM</v>
          </cell>
          <cell r="C1693" t="str">
            <v>UN</v>
          </cell>
        </row>
        <row r="1694">
          <cell r="A1694" t="str">
            <v>06.001.695-0</v>
          </cell>
          <cell r="B1694" t="str">
            <v>ASSENTAMENTO DE PECAS DE FºFº C/JUNTA DE CHUMBO, P/CHUMBADA,DIAM. DE 250MM</v>
          </cell>
          <cell r="C1694" t="str">
            <v>UN</v>
          </cell>
        </row>
        <row r="1695">
          <cell r="A1695" t="str">
            <v>06.001.696-0</v>
          </cell>
          <cell r="B1695" t="str">
            <v>ASSENTAMENTO DE PECAS DE FºFº C/JUNTA DE CHUMBO, P/CHUMBADA,DIAM. DE 300MM</v>
          </cell>
          <cell r="C1695" t="str">
            <v>UN</v>
          </cell>
        </row>
        <row r="1696">
          <cell r="A1696" t="str">
            <v>06.001.697-0</v>
          </cell>
          <cell r="B1696" t="str">
            <v>ASSENTAMENTO DE PECAS DE FºFº C/JUNTA DE CHUMBO, P/CHUMBADA,DIAM. DE 400MM</v>
          </cell>
          <cell r="C1696" t="str">
            <v>UN</v>
          </cell>
        </row>
        <row r="1697">
          <cell r="A1697" t="str">
            <v>06.001.698-0</v>
          </cell>
          <cell r="B1697" t="str">
            <v>ASSENTAMENTO DE PECAS DE FºFº C/JUNTA DE CHUMBO, P/CHUMBADA,DIAM. DE 500MM</v>
          </cell>
          <cell r="C1697" t="str">
            <v>UN</v>
          </cell>
        </row>
        <row r="1698">
          <cell r="A1698" t="str">
            <v>06.001.699-0</v>
          </cell>
          <cell r="B1698" t="str">
            <v>ASSENTAMENTO DE PECAS DE FºFº C/JUNTA DE CHUMBO, P/CHUMBADA,DIAM. DE 600MM</v>
          </cell>
          <cell r="C1698" t="str">
            <v>UN</v>
          </cell>
        </row>
        <row r="1699">
          <cell r="A1699" t="str">
            <v>06.001.700-0</v>
          </cell>
          <cell r="B1699" t="str">
            <v>ASSENTAMENTO DE PECAS DE FºFº C/JUNTA DE CHUMBO, P/CHUMBADA,DIAM. DE 700MM</v>
          </cell>
          <cell r="C1699" t="str">
            <v>UN</v>
          </cell>
        </row>
        <row r="1700">
          <cell r="A1700" t="str">
            <v>06.001.999-0</v>
          </cell>
          <cell r="B1700" t="str">
            <v>FAMILIA 06.001TUBOS DE CONCRETO</v>
          </cell>
        </row>
        <row r="1701">
          <cell r="A1701" t="str">
            <v>06.002.010-0</v>
          </cell>
          <cell r="B1701" t="str">
            <v>TUBO DE CONCR. ARMADO, CLASSE A-2, C/JUNTA ELASTICA, P/ESGOTO, DIAM. DE 400MM. FORN. E ASSENT., INCL ACERTO DE FUNDO DE VALA</v>
          </cell>
          <cell r="C1701" t="str">
            <v>M</v>
          </cell>
        </row>
        <row r="1702">
          <cell r="A1702" t="str">
            <v>06.002.011-0</v>
          </cell>
          <cell r="B1702" t="str">
            <v>TUBO DE CONCR. ARMADO, CLASSE A-2, C/JUNTA ELASTICA, P/ESGOTO, DIAM. DE 500MM. FORN. E ASSENT., INCL ACERTO DE FUNDO DE VALA</v>
          </cell>
          <cell r="C1702" t="str">
            <v>M</v>
          </cell>
        </row>
        <row r="1703">
          <cell r="A1703" t="str">
            <v>06.002.012-0</v>
          </cell>
          <cell r="B1703" t="str">
            <v>TUBO DE CONCR. ARMADO, CLASSE A-2, C/JUNTA ELASTICA, P/ESGOTO, DIAM. DE 600MM. FORN. E ASSENT., INCL ACERTO DE FUNDO DE VALA</v>
          </cell>
          <cell r="C1703" t="str">
            <v>M</v>
          </cell>
        </row>
        <row r="1704">
          <cell r="A1704" t="str">
            <v>06.002.013-0</v>
          </cell>
          <cell r="B1704" t="str">
            <v>TUBO DE CONCR. ARMADO, CLASSE A-2, C/JUNTA ELASTICA, P/ESGOTO, DIAM. DE 700MM. FORN. E ASSENT., INCL ACERTO DE FUNDO DE VALA</v>
          </cell>
          <cell r="C1704" t="str">
            <v>M</v>
          </cell>
        </row>
        <row r="1705">
          <cell r="A1705" t="str">
            <v>06.002.014-0</v>
          </cell>
          <cell r="B1705" t="str">
            <v>TUBO DE CONCR. ARMADO, CLASSE A-2, C/JUNTA ELASTICA, P/ESGOTO, DIAM. DE 800MM. FORN. E ASSENT., INCL ACERTO DE FUNDO DE VALA</v>
          </cell>
          <cell r="C1705" t="str">
            <v>M</v>
          </cell>
        </row>
        <row r="1706">
          <cell r="A1706" t="str">
            <v>06.002.015-0</v>
          </cell>
          <cell r="B1706" t="str">
            <v>TUBO DE CONCR. ARMADO, CLASSE A-2, C/JUNTA ELASTICA, P/ESGOTO, DIAM. DE 900MM. FORN. E ASSENT., INCL ACERTO DE FUNDO DE VALA</v>
          </cell>
          <cell r="C1706" t="str">
            <v>M</v>
          </cell>
        </row>
        <row r="1707">
          <cell r="A1707" t="str">
            <v>06.002.016-0</v>
          </cell>
          <cell r="B1707" t="str">
            <v>TUBO DE CONCR. ARMADO, CLASSE A-2, C/JUNTA ELASTICA, P/ESGOTO, DIAM. DE 1000MM. FORN. E ASSENT., INCL ACERTO DE FUNDO DE VALA</v>
          </cell>
          <cell r="C1707" t="str">
            <v>M</v>
          </cell>
        </row>
        <row r="1708">
          <cell r="A1708" t="str">
            <v>06.002.017-0</v>
          </cell>
          <cell r="B1708" t="str">
            <v>TUBO DE CONCR. ARMADO, CLASSE A-2, C/JUNTA ELASTICA, P/ESGOTO, DIAM. DE 1200MM. FORN. E ASSENT., INCL ACERTO DE FUNDO DE VALA</v>
          </cell>
          <cell r="C1708" t="str">
            <v>M</v>
          </cell>
        </row>
        <row r="1709">
          <cell r="A1709" t="str">
            <v>06.002.018-0</v>
          </cell>
          <cell r="B1709" t="str">
            <v>TUBO DE CONCR. ARMADO, CLASSE A-2, C/JUNTA ELASTICA, P/ESGOTO, DIAM. DE 1500MM. FORN. E ASSENT., INCL ACERTO DE FUNDO DE VALA</v>
          </cell>
          <cell r="C1709" t="str">
            <v>M</v>
          </cell>
        </row>
        <row r="1710">
          <cell r="A1710" t="str">
            <v>06.002.999-0</v>
          </cell>
          <cell r="B1710" t="str">
            <v>INDICE DA FAMILIA</v>
          </cell>
        </row>
        <row r="1711">
          <cell r="A1711" t="str">
            <v>06.003.010-0</v>
          </cell>
          <cell r="B1711" t="str">
            <v>CALHA DE MEIO-TUBO CIRC. DE CONCR. VIBRADO, DIAM. INT. DE 300MM. FORN. E ASSENT., INCL ACERTO DE FUNDO DE VALA</v>
          </cell>
          <cell r="C1711" t="str">
            <v>M</v>
          </cell>
        </row>
        <row r="1712">
          <cell r="A1712" t="str">
            <v>06.003.011-0</v>
          </cell>
          <cell r="B1712" t="str">
            <v>CALHA DE MEIO-TUBO CIRC. DE CONCR. VIBRADO, DIAM. INT. DE 400MM. FORN. E ASSENT., INCL ACERTO DE FUNDO DE VALA</v>
          </cell>
          <cell r="C1712" t="str">
            <v>M</v>
          </cell>
        </row>
        <row r="1713">
          <cell r="A1713" t="str">
            <v>06.003.012-0</v>
          </cell>
          <cell r="B1713" t="str">
            <v>CALHA DE MEIO-TUBO CIRC. DE CONCR. VIBRADO, DIAM. INT. DE 500MM. FORN. E ASSENT., INCL ACERTO DE FUNDO DE VALA</v>
          </cell>
          <cell r="C1713" t="str">
            <v>M</v>
          </cell>
        </row>
        <row r="1714">
          <cell r="A1714" t="str">
            <v>06.003.013-0</v>
          </cell>
          <cell r="B1714" t="str">
            <v>CALHA DE MEIO-TUBO CIRC. DE CONCR. VIBRADO, DIAM. INT. DE 600MM. FORN. E ASSENT., INCL ACERTO DE FUNDO DE VALA</v>
          </cell>
          <cell r="C1714" t="str">
            <v>M</v>
          </cell>
        </row>
        <row r="1715">
          <cell r="A1715" t="str">
            <v>06.003.015-0</v>
          </cell>
          <cell r="B1715" t="str">
            <v>CALHA DE MEIO-TUBO CIRC. DE CONCR. VIBRADO, DIAM. INT. DE 800MM. FORN. E ASSENT., INCL ACERTO DE FUNDO DE VALA</v>
          </cell>
          <cell r="C1715" t="str">
            <v>M</v>
          </cell>
        </row>
        <row r="1716">
          <cell r="A1716" t="str">
            <v>06.003.017-0</v>
          </cell>
          <cell r="B1716" t="str">
            <v>CALHA DE MEIO-TUBO CIRC. DE CONCR. VIBRADO, DIAM. INT. DE 1000MM. FORN. E ASSENT., INCL ACERTO DE FUNDO DE VALA</v>
          </cell>
          <cell r="C1716" t="str">
            <v>M</v>
          </cell>
        </row>
        <row r="1717">
          <cell r="A1717" t="str">
            <v>06.003.050-0</v>
          </cell>
          <cell r="B1717" t="str">
            <v>TUBO DE CONCR. SIMPLES, CLASSE C-1, P/AGUAS PLUVIAIS, DIAM.DE 200MM. FORN. E ASSENT., INCL ACERTO DE FUNDO DE VALA</v>
          </cell>
          <cell r="C1717" t="str">
            <v>M</v>
          </cell>
        </row>
        <row r="1718">
          <cell r="A1718" t="str">
            <v>06.003.051-0</v>
          </cell>
          <cell r="B1718" t="str">
            <v>TUBO DE CONCR. SIMPLES, CLASSE C-1, P/AGUAS PLUVIAIS, DIAM.DE 250MM. FORN. E ASSENT., INCL ACERTO DE FUNDO DE VALA</v>
          </cell>
          <cell r="C1718" t="str">
            <v>M</v>
          </cell>
        </row>
        <row r="1719">
          <cell r="A1719" t="str">
            <v>06.003.053-0</v>
          </cell>
          <cell r="B1719" t="str">
            <v>TUBO DE CONCR. SIMPLES, CLASSE C-1, P/AGUAS PLUVIAIS, DIAM.DE 300MM. FORN. E ASSENT., INCL ACERTO DE FUNDO DE VALA</v>
          </cell>
          <cell r="C1719" t="str">
            <v>M</v>
          </cell>
        </row>
        <row r="1720">
          <cell r="A1720" t="str">
            <v>06.003.055-0</v>
          </cell>
          <cell r="B1720" t="str">
            <v>TUBO DE CONCR. SIMPLES, CLASSE C-1, P/AGUAS PLUVIAIS, DIAM.DE 400MM. FORN. E ASSENT., INCL ACERTO DE FUNDO DE VALA</v>
          </cell>
          <cell r="C1720" t="str">
            <v>M</v>
          </cell>
        </row>
        <row r="1721">
          <cell r="A1721" t="str">
            <v>06.003.057-0</v>
          </cell>
          <cell r="B1721" t="str">
            <v>TUBO DE CONCR. SIMPLES, CLASSE C-1, P/AGUAS PLUVIAIS, DIAM.DE 500MM. FORN. E ASSENT., INCL ACERTO DE FUNDO DE VALA</v>
          </cell>
          <cell r="C1721" t="str">
            <v>M</v>
          </cell>
        </row>
        <row r="1722">
          <cell r="A1722" t="str">
            <v>06.003.058-0</v>
          </cell>
          <cell r="B1722" t="str">
            <v>TUBO DE CONCR. SIMPLES, CLASSE C-1, P/AGUAS PLUVIAIS, DIAM.DE 600MM. FORN. E ASSENT., INCL ACERTO DE FUNDO DE VALA</v>
          </cell>
          <cell r="C1722" t="str">
            <v>M</v>
          </cell>
        </row>
        <row r="1723">
          <cell r="A1723" t="str">
            <v>06.003.999-0</v>
          </cell>
          <cell r="B1723" t="str">
            <v>FAMILIA 06.003CALHA CONC. VIBRADO TUBO CONC. CL-C-1</v>
          </cell>
        </row>
        <row r="1724">
          <cell r="A1724" t="str">
            <v>06.004.030-0</v>
          </cell>
          <cell r="B1724" t="str">
            <v>TUBO DE CONCR. ARMADO, CLASSE CA-1, P/GALERIA DE AGUAS PLUVIAIS, DIAM. DE 400MM. FORN. E ASSENT., INCL ACERTO DE FUNDO DE VALA</v>
          </cell>
          <cell r="C1724" t="str">
            <v>M</v>
          </cell>
        </row>
        <row r="1725">
          <cell r="A1725" t="str">
            <v>06.004.031-0</v>
          </cell>
          <cell r="B1725" t="str">
            <v>TUBO DE CONCR. ARMADO, CLASSE CA-1, P/GALERIA DE AGUAS PLUVIAIS, DIAM. DE 500MM. FORN. E ASSENT., INCL ACERTO DE FUNDO DE VALA</v>
          </cell>
          <cell r="C1725" t="str">
            <v>M</v>
          </cell>
        </row>
        <row r="1726">
          <cell r="A1726" t="str">
            <v>06.004.032-0</v>
          </cell>
          <cell r="B1726" t="str">
            <v>TUBO DE CONCR. ARMADO, CLASSE CA-1, P/GALERIA DE AGUAS PLUVIAIS, DIAM. DE 600MM. FORN. E ASSENT., INCL ACERTO DE FUNDO DE VALA</v>
          </cell>
          <cell r="C1726" t="str">
            <v>M</v>
          </cell>
        </row>
        <row r="1727">
          <cell r="A1727" t="str">
            <v>06.004.033-0</v>
          </cell>
          <cell r="B1727" t="str">
            <v>TUBO DE CONCR. ARMADO, CLASSE CA-1, P/GALERIA DE AGUAS PLUVIAIS, DIAM. DE 700MM. FORN. E ASSENT., INCL ACERTO DE FUNDO DE VALA</v>
          </cell>
          <cell r="C1727" t="str">
            <v>M</v>
          </cell>
        </row>
        <row r="1728">
          <cell r="A1728" t="str">
            <v>06.004.034-0</v>
          </cell>
          <cell r="B1728" t="str">
            <v>TUBO DE CONCR. ARMADO, CLASSE CA-1, P/GALERIA DE AGUAS PLUVIAIS, DIAM. DE 800MM. FORN. E ASSENT., INCL ACERTO DE FUNDO DE VALA</v>
          </cell>
          <cell r="C1728" t="str">
            <v>M</v>
          </cell>
        </row>
        <row r="1729">
          <cell r="A1729" t="str">
            <v>06.004.035-0</v>
          </cell>
          <cell r="B1729" t="str">
            <v>TUBO DE CONCR. ARMADO, CLASSE CA-1, P/GALERIA DE AGUAS PLUVIAIS, DIAM. DE 900MM. FORN. E ASSENT., INCL ACERTO DE FUNDO DE VALA</v>
          </cell>
          <cell r="C1729" t="str">
            <v>M</v>
          </cell>
        </row>
        <row r="1730">
          <cell r="A1730" t="str">
            <v>06.004.036-0</v>
          </cell>
          <cell r="B1730" t="str">
            <v>TUBO DE CONCR. ARMADO, CLASSE CA-1, P/GALERIA DE AGUAS PLUVIAIS, DIAM. DE 1000MM. FORN. E ASSENT., INCL ACERTO DE FUNDO DE VALA</v>
          </cell>
          <cell r="C1730" t="str">
            <v>M</v>
          </cell>
        </row>
        <row r="1731">
          <cell r="A1731" t="str">
            <v>06.004.037-0</v>
          </cell>
          <cell r="B1731" t="str">
            <v>TUBO DE CONCR. ARMADO, CLASSE CA-1, P/GALERIA DE AGUAS PLUVIAIS, DIAM. DE 1100MM. FORN. E ASSENT., INCL ACERTO DE FUNDO DE VALA</v>
          </cell>
          <cell r="C1731" t="str">
            <v>M</v>
          </cell>
        </row>
        <row r="1732">
          <cell r="A1732" t="str">
            <v>06.004.038-0</v>
          </cell>
          <cell r="B1732" t="str">
            <v>TUBO DE CONCR. ARMADO, CLASSE CA-1, P/GALERIA DE AGUAS PLUVIAIS, DIAM. DE 1200MM. FORN. E ASSENT., INCL ACERTO DE FUNDO DE VALA</v>
          </cell>
          <cell r="C1732" t="str">
            <v>M</v>
          </cell>
        </row>
        <row r="1733">
          <cell r="A1733" t="str">
            <v>06.004.039-0</v>
          </cell>
          <cell r="B1733" t="str">
            <v>TUBO DE CONCR. ARMADO, CLASSE CA-1, P/GALERIA DE AGUAS PLUVIAIS, DIAM. DE 1500MM. FORN. E ASSENT., INCL ACERTO DE FUNDO DE VALA</v>
          </cell>
          <cell r="C1733" t="str">
            <v>M</v>
          </cell>
        </row>
        <row r="1734">
          <cell r="A1734" t="str">
            <v>06.004.040-0</v>
          </cell>
          <cell r="B1734" t="str">
            <v>TUBO DE CONCR. ARMADO, CLASSE CA-2, P/GALERIA DE AGUAS PLUVIAIS, DIAM. DE 400MM. FORN. E ASSENT., INCL ACERTO DE FUNDO DE VALA</v>
          </cell>
          <cell r="C1734" t="str">
            <v>M</v>
          </cell>
        </row>
        <row r="1735">
          <cell r="A1735" t="str">
            <v>06.004.041-0</v>
          </cell>
          <cell r="B1735" t="str">
            <v>TUBO DE CONCR. ARMADO, CLASSE CA-2, P/GALERIA DE AGUAS PLUVIAIS, DIAM. DE 500MM. FORN. E ASSENT., INCL ACERTO DE FUNDO DE VALA</v>
          </cell>
          <cell r="C1735" t="str">
            <v>M</v>
          </cell>
        </row>
        <row r="1736">
          <cell r="A1736" t="str">
            <v>06.004.042-0</v>
          </cell>
          <cell r="B1736" t="str">
            <v>TUBO DE CONCR. ARMADO, CLASSE CA-2, P/GALERIA DE AGUAS PLUVIAIS, DIAM. DE 600MM. FORN. E ASSENT., INCL ACERTO DE FUNDO DE VALA</v>
          </cell>
          <cell r="C1736" t="str">
            <v>M</v>
          </cell>
        </row>
        <row r="1737">
          <cell r="A1737" t="str">
            <v>06.004.043-0</v>
          </cell>
          <cell r="B1737" t="str">
            <v>TUBO DE CONCR. ARMADO, CLASSE CA-2, P/GALERIA DE AGUAS PLUVIAIS, DIAM. DE 700MM. FORN. E ASSENT., INCL ACERTO DE FUNDO DE VALA</v>
          </cell>
          <cell r="C1737" t="str">
            <v>M</v>
          </cell>
        </row>
        <row r="1738">
          <cell r="A1738" t="str">
            <v>06.004.044-0</v>
          </cell>
          <cell r="B1738" t="str">
            <v>TUBO DE CONCR. ARMADO, CLASSE CA-2, P/GALERIA DE AGUAS PLUVIAIS, DIAM. DE 800MM. FORN. E ASSENT., INCL ACERTO DE FUNDO DE VALA</v>
          </cell>
          <cell r="C1738" t="str">
            <v>M</v>
          </cell>
        </row>
        <row r="1739">
          <cell r="A1739" t="str">
            <v>06.004.045-0</v>
          </cell>
          <cell r="B1739" t="str">
            <v>TUBO DE CONCR. ARMADO, CLASSE CA-2, P/GALERIA DE AGUAS PLUVIAIS, DIAM. DE 900MM. FORN. E ASSENT., INCL ACERTO DE FUNDO DE VALA</v>
          </cell>
          <cell r="C1739" t="str">
            <v>M</v>
          </cell>
        </row>
        <row r="1740">
          <cell r="A1740" t="str">
            <v>06.004.046-0</v>
          </cell>
          <cell r="B1740" t="str">
            <v>TUBO DE CONCR. ARMADO, CLASSE CA-2, P/GALERIA DE AGUAS PLUVIAIS, DIAM. DE 1000MM. FORN. E ASSENT., INCL ACERTO DE FUNDO DE VALA</v>
          </cell>
          <cell r="C1740" t="str">
            <v>M</v>
          </cell>
        </row>
        <row r="1741">
          <cell r="A1741" t="str">
            <v>06.004.047-0</v>
          </cell>
          <cell r="B1741" t="str">
            <v>TUBO DE CONCR. ARMADO, CLASSE CA-2, P/GALERIA DE AGUAS PLUVIAIS, DIAM. DE 1100MM. FORN. E ASSENT., INCL ACERTO DE FUNDO DE VALA</v>
          </cell>
          <cell r="C1741" t="str">
            <v>M</v>
          </cell>
        </row>
        <row r="1742">
          <cell r="A1742" t="str">
            <v>06.004.048-0</v>
          </cell>
          <cell r="B1742" t="str">
            <v>TUBO DE CONCR. ARMADO, CLASSE CA-2, P/GALERIA DE AGUAS PLUVIAIS, DIAM. DE 1200MM. FORN. E ASSENT., INCL ACERTO DE FUNDO DE VALA</v>
          </cell>
          <cell r="C1742" t="str">
            <v>M</v>
          </cell>
        </row>
        <row r="1743">
          <cell r="A1743" t="str">
            <v>06.004.049-0</v>
          </cell>
          <cell r="B1743" t="str">
            <v>TUBO DE CONCR. ARMADO, CLASSE CA-2, P/GALERIA DE AGUAS PLUVIAIS, DIAM. DE 1500MM. FORN. E ASSENT., INCL ACERTO DE FUNDO DE VALA</v>
          </cell>
          <cell r="C1743" t="str">
            <v>M</v>
          </cell>
        </row>
        <row r="1744">
          <cell r="A1744" t="str">
            <v>06.004.050-0</v>
          </cell>
          <cell r="B1744" t="str">
            <v>TUBO DE CONCR. ARMADO, CLASSE A-3, P/GALERIA DE AGUAS PLUVIAIS, DIAM. DE 400MM. FORN. E ASSENT., INCL ACERTO DE FUNDO DE VALA</v>
          </cell>
          <cell r="C1744" t="str">
            <v>M</v>
          </cell>
        </row>
        <row r="1745">
          <cell r="A1745" t="str">
            <v>06.004.051-0</v>
          </cell>
          <cell r="B1745" t="str">
            <v>TUBO DE CONCR. ARMADO, CLASSE A-3, P/GALERIA DE AGUAS PLUVIAIS, DIAM. DE 500MM. FORN. E ASSENT., INCL ACERTO DE FUNDO DE VALA</v>
          </cell>
          <cell r="C1745" t="str">
            <v>M</v>
          </cell>
        </row>
        <row r="1746">
          <cell r="A1746" t="str">
            <v>06.004.052-0</v>
          </cell>
          <cell r="B1746" t="str">
            <v>TUBO DE CONCR. ARMADO, CLASSE A-3, P/GALERIA DE AGUAS PLUVIAIS, DIAM. DE 600MM. FORN. E ASSENT., INCL ACERTO DE FUNDO DE VALA</v>
          </cell>
          <cell r="C1746" t="str">
            <v>M</v>
          </cell>
        </row>
        <row r="1747">
          <cell r="A1747" t="str">
            <v>06.004.053-0</v>
          </cell>
          <cell r="B1747" t="str">
            <v>TUBO DE CONCR. ARMADO, CLASSE A-3, P/GALERIA DE AGUAS PLUVIAIS, DIAM. DE 700MM. FORN. E ASSENT., INCL ACERTO DE FUNDO DE VALA</v>
          </cell>
          <cell r="C1747" t="str">
            <v>M</v>
          </cell>
        </row>
        <row r="1748">
          <cell r="A1748" t="str">
            <v>06.004.054-0</v>
          </cell>
          <cell r="B1748" t="str">
            <v>TUBO DE CONCR. ARMADO, CLASSE A-3, P/GALERIA DE AGUAS PLUVIAIS, DIAM. DE 800MM. FORN. E ASSENT., INCL ACERTO DE FUNDO DE VALA</v>
          </cell>
          <cell r="C1748" t="str">
            <v>M</v>
          </cell>
        </row>
        <row r="1749">
          <cell r="A1749" t="str">
            <v>06.004.055-0</v>
          </cell>
          <cell r="B1749" t="str">
            <v>TUBO DE CONCR. ARMADO, CLASSE A-3, P/GALERIA DE AGUAS PLUVIAIS, DIAM. DE 900MM. FORN. E ASSENT., INCL ACERTO DE FUNDO DE VALA</v>
          </cell>
          <cell r="C1749" t="str">
            <v>M</v>
          </cell>
        </row>
        <row r="1750">
          <cell r="A1750" t="str">
            <v>06.004.056-0</v>
          </cell>
          <cell r="B1750" t="str">
            <v>TUBO DE CONCR. ARMADO, CLASSE A-3, P/GALERIA DE AGUAS PLUVIAIS, DIAM. DE 1000MM. FORN. E ASSENT., INCL ACERTO DE FUNDO DE VALA</v>
          </cell>
          <cell r="C1750" t="str">
            <v>M</v>
          </cell>
        </row>
        <row r="1751">
          <cell r="A1751" t="str">
            <v>06.004.057-0</v>
          </cell>
          <cell r="B1751" t="str">
            <v>TUBO DE CONCR. ARMADO, CLASSE A-3, P/GALERIA DE AGUAS PLUVIAIS, DIAM. DE 1100MM. FORN. E ASSENT., INCL ACERTO DE FUNDO DE VALA</v>
          </cell>
          <cell r="C1751" t="str">
            <v>M</v>
          </cell>
        </row>
        <row r="1752">
          <cell r="A1752" t="str">
            <v>06.004.058-0</v>
          </cell>
          <cell r="B1752" t="str">
            <v>TUBO DE CONCR. ARMADO, CLASSE A-3, P/GALERIA DE AGUAS PLUVIAIS, DIAM. DE 1200MM. FORN. E ASSENT., INCL ACERTO DE FUNDO DE VALA</v>
          </cell>
          <cell r="C1752" t="str">
            <v>M</v>
          </cell>
        </row>
        <row r="1753">
          <cell r="A1753" t="str">
            <v>06.004.059-0</v>
          </cell>
          <cell r="B1753" t="str">
            <v>TUBO DE CONCR. ARMADO, CLASSE A-3, P/GALERIA DE AGUAS PLUVIAIS, DIAM. DE 1500MM. FORN. E ASSENT., INCL ACERTO DE FUNDO DE VALA</v>
          </cell>
          <cell r="C1753" t="str">
            <v>M</v>
          </cell>
        </row>
        <row r="1754">
          <cell r="A1754" t="str">
            <v>06.004.999-0</v>
          </cell>
          <cell r="B1754" t="str">
            <v>FAMILIA 06.004TUBOS CONCRETO AGUAS PLUVIAIS ESGOTO SANITARIO</v>
          </cell>
        </row>
        <row r="1755">
          <cell r="A1755" t="str">
            <v>06.005.030-0</v>
          </cell>
          <cell r="B1755" t="str">
            <v>TUBO CERAM. VIDRADO, PADRAO CEDAE, P/ESGOTO, ATERRO E SOCA,DIAM. DE 100MM. FORN. E ASSENT., INCL ACERTO DE FUNDO DE VALA</v>
          </cell>
          <cell r="C1755" t="str">
            <v>M</v>
          </cell>
        </row>
        <row r="1756">
          <cell r="A1756" t="str">
            <v>06.005.035-0</v>
          </cell>
          <cell r="B1756" t="str">
            <v>TUBO CERAM. VIDRADO, PADRAO CEDAE, P/ESGOTO, ATERRO E SOCA,DIAM. DE 150MM. FORN. E ASSENT., INCL ACERTO DE FUNDO DE VALA</v>
          </cell>
          <cell r="C1756" t="str">
            <v>M</v>
          </cell>
        </row>
        <row r="1757">
          <cell r="A1757" t="str">
            <v>06.005.040-0</v>
          </cell>
          <cell r="B1757" t="str">
            <v>TUBO CERAM. VIDRADO, PADRAO CEDAE, P/ESGOTO, ATERRO E SOCA,DIAM. DE 200MM. FORN. E ASSENT., INCL ACERTO DE FUNDO DE VALA</v>
          </cell>
          <cell r="C1757" t="str">
            <v>M</v>
          </cell>
        </row>
        <row r="1758">
          <cell r="A1758" t="str">
            <v>06.005.045-0</v>
          </cell>
          <cell r="B1758" t="str">
            <v>TUBO CERAM. VIDRADO, PADRAO CEDAE, P/ESGOTO, ATERRO E SOCA,DIAM. DE 250MM. FORN. E ASSENT., INCL ACERTO DE FUNDO DE VALA</v>
          </cell>
          <cell r="C1758" t="str">
            <v>M</v>
          </cell>
        </row>
        <row r="1759">
          <cell r="A1759" t="str">
            <v>06.005.050-0</v>
          </cell>
          <cell r="B1759" t="str">
            <v>TUBO CERAM. VIDRADO, PADRAO CEDAE, P/ESGOTO, ATERRO E SOCA,DIAM. DE 300MM. FORN. E ASSENT., INCL ACERTO DE FUNDO DE VALA</v>
          </cell>
          <cell r="C1759" t="str">
            <v>M</v>
          </cell>
        </row>
        <row r="1760">
          <cell r="A1760" t="str">
            <v>06.005.080-0</v>
          </cell>
          <cell r="B1760" t="str">
            <v>TUBO CERAM. P/AGUAS PLUVIAIS, DIAM. DE 100MM. FORN. E ASSENT., INCL ACERTO DE FUNDO DE VALA</v>
          </cell>
          <cell r="C1760" t="str">
            <v>M</v>
          </cell>
        </row>
        <row r="1761">
          <cell r="A1761" t="str">
            <v>06.005.085-0</v>
          </cell>
          <cell r="B1761" t="str">
            <v>TUBO CERAM. P/AGUAS PLUVIAIS, DIAM. DE 150MM. FORN. E ASSENT., INCL ACERTO DE FUNDO DE VALA</v>
          </cell>
          <cell r="C1761" t="str">
            <v>M</v>
          </cell>
        </row>
        <row r="1762">
          <cell r="A1762" t="str">
            <v>06.005.090-0</v>
          </cell>
          <cell r="B1762" t="str">
            <v>TUBO CERAM. P/AGUAS PLUVIAIS, DIAM. DE 250MM. FORN. E ASSENT., INCL ACERTO DE FUNDO DE VALA</v>
          </cell>
          <cell r="C1762" t="str">
            <v>M</v>
          </cell>
        </row>
        <row r="1763">
          <cell r="A1763" t="str">
            <v>06.005.999-0</v>
          </cell>
          <cell r="B1763" t="str">
            <v>FAMILIA 06.005MANILHAS CERAMICAS E CONEXOES</v>
          </cell>
        </row>
        <row r="1764">
          <cell r="A1764" t="str">
            <v>06.006.010-0</v>
          </cell>
          <cell r="B1764" t="str">
            <v>CAIXA DE VISITA, EXECUTADA C/CONEXOES CERAM., DIAM. DE 150MM, PADRAO CEDAE, C/PROF. ATE 1,00M. FORN. E ASSENT.</v>
          </cell>
          <cell r="C1764" t="str">
            <v>UN</v>
          </cell>
        </row>
        <row r="1765">
          <cell r="A1765" t="str">
            <v>06.006.011-0</v>
          </cell>
          <cell r="B1765" t="str">
            <v>ADICIONAL DE PROF. EXCED. A 1,00M, REFERENTE AO ITEM 06.006.010</v>
          </cell>
          <cell r="C1765" t="str">
            <v>M</v>
          </cell>
        </row>
        <row r="1766">
          <cell r="A1766" t="str">
            <v>06.006.015-0</v>
          </cell>
          <cell r="B1766" t="str">
            <v>CAIXA DE VISITA, EXECUTADA C/CONEXOES CERAM., DIAM. DE 100MM, PADRAO CEDAE, C/PROF. ATE 1,00M</v>
          </cell>
          <cell r="C1766" t="str">
            <v>UN</v>
          </cell>
        </row>
        <row r="1767">
          <cell r="A1767" t="str">
            <v>06.006.016-0</v>
          </cell>
          <cell r="B1767" t="str">
            <v>ADICIONAL DE PROF. EXCED. A 1,00M, REFERENTE AO ITEM 06.006.015</v>
          </cell>
          <cell r="C1767" t="str">
            <v>M</v>
          </cell>
        </row>
        <row r="1768">
          <cell r="A1768" t="str">
            <v>06.006.020-0</v>
          </cell>
          <cell r="B1768" t="str">
            <v>CAIXA DE INSPECAO, EXECUTADA C/CONEXOES CERAM., DIAM. DE 100MM, PADRAO CEDAE</v>
          </cell>
          <cell r="C1768" t="str">
            <v>UN</v>
          </cell>
        </row>
        <row r="1769">
          <cell r="A1769" t="str">
            <v>06.006.030-0</v>
          </cell>
          <cell r="B1769" t="str">
            <v>TUBO DE QUEDA EM CERAM., DIAM. DE 100MM, C/DESNIVEL DE ATE 1,00M, P/POCO DE VISITA DE ESGOTO SANIT., PADRAO CEDAE</v>
          </cell>
          <cell r="C1769" t="str">
            <v>UN</v>
          </cell>
        </row>
        <row r="1770">
          <cell r="A1770" t="str">
            <v>06.006.031-0</v>
          </cell>
          <cell r="B1770" t="str">
            <v>ADICIONAL P/DESNIVEL EXCED. DE 1,00M, REFERENTE AO ITEM 06.006.030</v>
          </cell>
          <cell r="C1770" t="str">
            <v>M</v>
          </cell>
        </row>
        <row r="1771">
          <cell r="A1771" t="str">
            <v>06.006.035-0</v>
          </cell>
          <cell r="B1771" t="str">
            <v>TUBO DE QUEDA EM CERAM., DIAM. DE 150MM, C/DESNIVEL DE ATE 1,00M, P/POCO DE VISITA DE ESGOTO SANIT., PADRAO CEDAE</v>
          </cell>
          <cell r="C1771" t="str">
            <v>UN</v>
          </cell>
        </row>
        <row r="1772">
          <cell r="A1772" t="str">
            <v>06.006.036-0</v>
          </cell>
          <cell r="B1772" t="str">
            <v>ADICIONAL P/DESNIVEL EXCEDENTE DE 1,00M, REFERENTE AO ITEM 06.006.035</v>
          </cell>
          <cell r="C1772" t="str">
            <v>M</v>
          </cell>
        </row>
        <row r="1773">
          <cell r="A1773" t="str">
            <v>06.006.040-0</v>
          </cell>
          <cell r="B1773" t="str">
            <v>TUBO DE QUEDA EM CERAM., DIAM. DE 200MM, C/DESNIVEL DE ATE 1,00, P/POCO DE VISITA DE ESGOTO SANIT., PADRAO CEDAE</v>
          </cell>
          <cell r="C1773" t="str">
            <v>UN</v>
          </cell>
        </row>
        <row r="1774">
          <cell r="A1774" t="str">
            <v>06.006.041-0</v>
          </cell>
          <cell r="B1774" t="str">
            <v>ADICIONAL P/DESNIVEL EXCED. DE 1,00M, REFERENTE AO ITEM 06.006.040</v>
          </cell>
          <cell r="C1774" t="str">
            <v>M</v>
          </cell>
        </row>
        <row r="1775">
          <cell r="A1775" t="str">
            <v>06.006.050-0</v>
          </cell>
          <cell r="B1775" t="str">
            <v>TUBO DE QUEDA EM CERAM., DIAM. DE 250MM, C/DESNIVEL DE ATE 1,00M, P/POCO DE VISITA DE ESGOTO SANIT., PADRAO CEDAE</v>
          </cell>
          <cell r="C1775" t="str">
            <v>UN</v>
          </cell>
        </row>
        <row r="1776">
          <cell r="A1776" t="str">
            <v>06.006.051-0</v>
          </cell>
          <cell r="B1776" t="str">
            <v>ADICIONAL P/DESNIVEL EXCED. DE 1,00M, REFERENTE AO ITEM 06.006.050</v>
          </cell>
          <cell r="C1776" t="str">
            <v>M</v>
          </cell>
        </row>
        <row r="1777">
          <cell r="A1777" t="str">
            <v>06.006.060-0</v>
          </cell>
          <cell r="B1777" t="str">
            <v>TUBO DE QUEDA EM CERAM., DIAM. DE 300MM, C/DESNIVEL DE ATE 1,00M, P/POCO DE VISITA DE ESGOTO SANIT., PADRAO CEDAE</v>
          </cell>
          <cell r="C1777" t="str">
            <v>UN</v>
          </cell>
        </row>
        <row r="1778">
          <cell r="A1778" t="str">
            <v>06.006.061-0</v>
          </cell>
          <cell r="B1778" t="str">
            <v>ADICIONAL P/DESNIVEL EXCED. DE 1,00M, REFERENTE AO ITEM 06.006.060</v>
          </cell>
          <cell r="C1778" t="str">
            <v>M</v>
          </cell>
        </row>
        <row r="1779">
          <cell r="A1779" t="str">
            <v>06.006.090-0</v>
          </cell>
          <cell r="B1779" t="str">
            <v>CONJUNTO DE PECAS DE LIGACAO EM CERAM., DIAM. DE 100MM</v>
          </cell>
          <cell r="C1779" t="str">
            <v>UN</v>
          </cell>
        </row>
        <row r="1780">
          <cell r="A1780" t="str">
            <v>06.006.999-0</v>
          </cell>
          <cell r="B1780" t="str">
            <v>FAMILIA 06.006CAIXAS E TUBOS DE QUEDA MAT. CERAMICO</v>
          </cell>
        </row>
        <row r="1781">
          <cell r="A1781" t="str">
            <v>06.007.010-0</v>
          </cell>
          <cell r="B1781" t="str">
            <v>LEVANTAMENTO, LIMP. E REASSENTAM. DE TUBO DE FºFº, PONTA E BOLSA, TIPO ESGOTO, DIAM. DE 50MM</v>
          </cell>
          <cell r="C1781" t="str">
            <v>M</v>
          </cell>
        </row>
        <row r="1782">
          <cell r="A1782" t="str">
            <v>06.007.011-0</v>
          </cell>
          <cell r="B1782" t="str">
            <v>LEVANTAMENTO, LIMP. E REASSENTAM. DE TUBO DE FºFº, PONTA E BOLSA, TIPO ESGOTO, DIAM. DE 75MM</v>
          </cell>
          <cell r="C1782" t="str">
            <v>M</v>
          </cell>
        </row>
        <row r="1783">
          <cell r="A1783" t="str">
            <v>06.007.012-0</v>
          </cell>
          <cell r="B1783" t="str">
            <v>LEVANTAMENTO, LIMP. E REASSENTAM. DE TUBO DE FºFº, PONTA E BOLSA, TIPO ESGOTO, DIAM. DE 100MM</v>
          </cell>
          <cell r="C1783" t="str">
            <v>M</v>
          </cell>
        </row>
        <row r="1784">
          <cell r="A1784" t="str">
            <v>06.007.013-0</v>
          </cell>
          <cell r="B1784" t="str">
            <v>LEVANTAMENTO, LIMP. E REASSENTAM. DE TUBO DE FºFº, PONTA E BOLSA, TIPO ESGOTO, DIAM. DE 150MM</v>
          </cell>
          <cell r="C1784" t="str">
            <v>M</v>
          </cell>
        </row>
        <row r="1785">
          <cell r="A1785" t="str">
            <v>06.007.015-0</v>
          </cell>
          <cell r="B1785" t="str">
            <v>LEVANTAMENTO, LIMP. E REASSENTAM. DE TUBO DE FºFº, PONTA E BOLSA, TIPO ESGOTO, DIAM. DE 200MM</v>
          </cell>
          <cell r="C1785" t="str">
            <v>M</v>
          </cell>
        </row>
        <row r="1786">
          <cell r="A1786" t="str">
            <v>06.007.016-0</v>
          </cell>
          <cell r="B1786" t="str">
            <v>LEVANTAMENTO, LIMP. E REASSENTAM. DE TUBO DE FºFº, PONTA E BOLSA, TIPO ESGOTO, DIAM. DE 250MM</v>
          </cell>
          <cell r="C1786" t="str">
            <v>M</v>
          </cell>
        </row>
        <row r="1787">
          <cell r="A1787" t="str">
            <v>06.007.017-0</v>
          </cell>
          <cell r="B1787" t="str">
            <v>LEVANTAMENTO, LIMP. E REASSENTAM. DE TUBO DE FºFº, PONTA E BOLSA, TIPO ESGOTO, DIAM. DE 300MM</v>
          </cell>
          <cell r="C1787" t="str">
            <v>M</v>
          </cell>
        </row>
        <row r="1788">
          <cell r="A1788" t="str">
            <v>06.007.060-0</v>
          </cell>
          <cell r="B1788" t="str">
            <v>LEVANTAMENTO, LIMP. E REASSENTAM. DE CURVA DE FºFº, PONTA EBOLSA, DIAM. DE 75MM</v>
          </cell>
          <cell r="C1788" t="str">
            <v>UN</v>
          </cell>
        </row>
        <row r="1789">
          <cell r="A1789" t="str">
            <v>06.007.061-0</v>
          </cell>
          <cell r="B1789" t="str">
            <v>LEVANTAMENTO, LIMP. E REASSENTAM. DE CURVA DE FºFº, PONTA EBOLSA, DIAM. DE 100MM</v>
          </cell>
          <cell r="C1789" t="str">
            <v>UN</v>
          </cell>
        </row>
        <row r="1790">
          <cell r="A1790" t="str">
            <v>06.007.062-0</v>
          </cell>
          <cell r="B1790" t="str">
            <v>LEVANTAMENTO, LIMP. E REASSENTAM. DE CURVA DE FºFº, PONTA EBOLSA, DIAM. DE 150MM</v>
          </cell>
          <cell r="C1790" t="str">
            <v>UN</v>
          </cell>
        </row>
        <row r="1791">
          <cell r="A1791" t="str">
            <v>06.007.063-0</v>
          </cell>
          <cell r="B1791" t="str">
            <v>LEVANTAMENTO, LIMP. E REASSENTAM. DE CURVA DE FºFº, PONTA EBOLSA, DIAM. DE 200MM</v>
          </cell>
          <cell r="C1791" t="str">
            <v>UN</v>
          </cell>
        </row>
        <row r="1792">
          <cell r="A1792" t="str">
            <v>06.007.064-0</v>
          </cell>
          <cell r="B1792" t="str">
            <v>LEVANTAMENTO, LIMP. E REASSENTAM. DE CURVA DE FºFº, PONTA EBOLSA, DIAM. DE 250MM</v>
          </cell>
          <cell r="C1792" t="str">
            <v>UN</v>
          </cell>
        </row>
        <row r="1793">
          <cell r="A1793" t="str">
            <v>06.007.065-0</v>
          </cell>
          <cell r="B1793" t="str">
            <v>LEVANTAMENTO, LIMP. E REASSENTAM. DE CURVA DE FºFº, PONTA EBOLSA, DIAM. DE 300MM</v>
          </cell>
          <cell r="C1793" t="str">
            <v>UN</v>
          </cell>
        </row>
        <row r="1794">
          <cell r="A1794" t="str">
            <v>06.007.080-0</v>
          </cell>
          <cell r="B1794" t="str">
            <v>LEVANTAMENTO, LIMP. E REASSENTAM. DE JUNCAO 45° DE FºFº, PONTA E BOLSA, DIAM. DE 75MM</v>
          </cell>
          <cell r="C1794" t="str">
            <v>UN</v>
          </cell>
        </row>
        <row r="1795">
          <cell r="A1795" t="str">
            <v>06.007.081-0</v>
          </cell>
          <cell r="B1795" t="str">
            <v>LEVANTAMENTO, LIMP. E REASSENTAM. DE JUNCAO 45° DE FºFº, PONTA E BOLSA, DIAM. DE 100MM</v>
          </cell>
          <cell r="C1795" t="str">
            <v>UN</v>
          </cell>
        </row>
        <row r="1796">
          <cell r="A1796" t="str">
            <v>06.007.082-0</v>
          </cell>
          <cell r="B1796" t="str">
            <v>LEVANTAMENTO, LIMP. E REASSENTAM. DE JUNCAO 45° DE FºFº, PONTA E BOLSA, DIAM. DE 150MM</v>
          </cell>
          <cell r="C1796" t="str">
            <v>UN</v>
          </cell>
        </row>
        <row r="1797">
          <cell r="A1797" t="str">
            <v>06.007.083-0</v>
          </cell>
          <cell r="B1797" t="str">
            <v>LEVANTAMENTO, LIMP. E REASSENTAM. DE JUNCAO 45° DE FºFº, PONTA E BOLSA, DIAM. DE 200MM</v>
          </cell>
          <cell r="C1797" t="str">
            <v>UN</v>
          </cell>
        </row>
        <row r="1798">
          <cell r="A1798" t="str">
            <v>06.007.084-0</v>
          </cell>
          <cell r="B1798" t="str">
            <v>LEVANTAMENTO, LIMP. E REASSENTAM. DE JUNCAO 45° DE FºFº, PONTA E BOLSA, DIAM. DE 250MM</v>
          </cell>
          <cell r="C1798" t="str">
            <v>UN</v>
          </cell>
        </row>
        <row r="1799">
          <cell r="A1799" t="str">
            <v>06.007.085-0</v>
          </cell>
          <cell r="B1799" t="str">
            <v>LEVANTAMENTO, LIMP. E REASSENTAM. DE JUNCAO 45° DE FºFº, PONTA E BOLSA, DIAM. DE 300MM</v>
          </cell>
          <cell r="C1799" t="str">
            <v>UN</v>
          </cell>
        </row>
        <row r="1800">
          <cell r="A1800" t="str">
            <v>06.007.100-0</v>
          </cell>
          <cell r="B1800" t="str">
            <v>LEVANTAMENTO, LIMP. E REASSENTAM. DE LUVA DE FºFº, TIPO ESGOTO OU STANDARD, DIAM. DE 75MM</v>
          </cell>
          <cell r="C1800" t="str">
            <v>UN</v>
          </cell>
        </row>
        <row r="1801">
          <cell r="A1801" t="str">
            <v>06.007.101-0</v>
          </cell>
          <cell r="B1801" t="str">
            <v>LEVANTAMENTO, LIMP. E REASSENTAM. DE LUVA DE FºFº, TIPO ESGOTO OU STANDARD, DIAM. DE 100MM</v>
          </cell>
          <cell r="C1801" t="str">
            <v>UN</v>
          </cell>
        </row>
        <row r="1802">
          <cell r="A1802" t="str">
            <v>06.007.102-0</v>
          </cell>
          <cell r="B1802" t="str">
            <v>LEVANTAMENTO, LIMP. E REASSENTAM. DE LUVA DE FºFº, TIPO ESGOTO OU STANDARD, DIAM. DE 150MM</v>
          </cell>
          <cell r="C1802" t="str">
            <v>UN</v>
          </cell>
        </row>
        <row r="1803">
          <cell r="A1803" t="str">
            <v>06.007.120-0</v>
          </cell>
          <cell r="B1803" t="str">
            <v>LEVANTAMENTO, LIMP. E REASSENTAM. DE LUVA DE CORRER, TIPO STANDARD, DIAM. DE 75MM</v>
          </cell>
          <cell r="C1803" t="str">
            <v>UN</v>
          </cell>
        </row>
        <row r="1804">
          <cell r="A1804" t="str">
            <v>06.007.121-0</v>
          </cell>
          <cell r="B1804" t="str">
            <v>LEVANTAMENTO, LIMP. E REASSENTAM. DE LUVA DE CORRER, TIPO STANDARD, DIAM. DE 100MM</v>
          </cell>
          <cell r="C1804" t="str">
            <v>UN</v>
          </cell>
        </row>
        <row r="1805">
          <cell r="A1805" t="str">
            <v>06.007.122-0</v>
          </cell>
          <cell r="B1805" t="str">
            <v>LEVANTAMENTO, LIMP. E REASSENTAM. DE LUVA DE CORRER, TIPO STANDARD, DIAM. DE 150MM</v>
          </cell>
          <cell r="C1805" t="str">
            <v>UN</v>
          </cell>
        </row>
        <row r="1806">
          <cell r="A1806" t="str">
            <v>06.007.123-0</v>
          </cell>
          <cell r="B1806" t="str">
            <v>LEVANTAMENTO, LIMP. E REASSENTAM. DE LUVA DE CORRER, TIPO STANDARD, DIAM. DE 200MM</v>
          </cell>
          <cell r="C1806" t="str">
            <v>UN</v>
          </cell>
        </row>
        <row r="1807">
          <cell r="A1807" t="str">
            <v>06.007.124-0</v>
          </cell>
          <cell r="B1807" t="str">
            <v>LEVANTAMENTO, LIMP. E REASSENTAM. DE LUVA DE CORRER, TIPO STANDARD, DIAM. DE 250MM</v>
          </cell>
          <cell r="C1807" t="str">
            <v>UN</v>
          </cell>
        </row>
        <row r="1808">
          <cell r="A1808" t="str">
            <v>06.007.125-0</v>
          </cell>
          <cell r="B1808" t="str">
            <v>LEVANTAMENTO, LIMP. E REASSENTAM. DE LUVA DE CORRER, TIPO STANDARD, DIAM. DE 300MM</v>
          </cell>
          <cell r="C1808" t="str">
            <v>UN</v>
          </cell>
        </row>
        <row r="1809">
          <cell r="A1809" t="str">
            <v>06.007.999-0</v>
          </cell>
          <cell r="B1809" t="str">
            <v>FAMILIA 06.007LEVANT.LIMP.E REASSENT. TUBOS F.F.</v>
          </cell>
        </row>
        <row r="1810">
          <cell r="A1810" t="str">
            <v>06.008.999-0</v>
          </cell>
          <cell r="B1810" t="str">
            <v>FAMILIA 06.008TUBO F.F. (BARBARA)</v>
          </cell>
        </row>
        <row r="1811">
          <cell r="A1811" t="str">
            <v>06.009.051-0</v>
          </cell>
          <cell r="B1811" t="str">
            <v>TUBO DE FºFº DUCTIL, CLASSE K-9, C/JUNTA ELASTICA, DIAM. DE80MM. FORN. E ASSENT.</v>
          </cell>
          <cell r="C1811" t="str">
            <v>M</v>
          </cell>
        </row>
        <row r="1812">
          <cell r="A1812" t="str">
            <v>06.009.052-0</v>
          </cell>
          <cell r="B1812" t="str">
            <v>TUBO DE FºFº DUCTIL, CLASSE K-9, C/JUNTA ELASTICA, DIAM. DE100MM. FORN. E ASSENT.</v>
          </cell>
          <cell r="C1812" t="str">
            <v>M</v>
          </cell>
        </row>
        <row r="1813">
          <cell r="A1813" t="str">
            <v>06.009.053-0</v>
          </cell>
          <cell r="B1813" t="str">
            <v>TUBO DE FºFº DUCTIL, CLASSE K-9, C/JUNTA ELASTICA, DIAM. DE150MM. FORN. E ASSENT.</v>
          </cell>
          <cell r="C1813" t="str">
            <v>M</v>
          </cell>
        </row>
        <row r="1814">
          <cell r="A1814" t="str">
            <v>06.009.054-0</v>
          </cell>
          <cell r="B1814" t="str">
            <v>TUBO DE FºFº DUCTIL, CLASSE K-9, C/JUNTA ELASTICA, DIAM. DE200MM. FORN. E ASSENT.</v>
          </cell>
          <cell r="C1814" t="str">
            <v>M</v>
          </cell>
        </row>
        <row r="1815">
          <cell r="A1815" t="str">
            <v>06.009.055-0</v>
          </cell>
          <cell r="B1815" t="str">
            <v>TUBO DE FºFº DUCTIL, CLASSE K-9, C/JUNTA ELASTICA, DIAM. DE250MM. FORN. E ASSENT.</v>
          </cell>
          <cell r="C1815" t="str">
            <v>M</v>
          </cell>
        </row>
        <row r="1816">
          <cell r="A1816" t="str">
            <v>06.009.056-0</v>
          </cell>
          <cell r="B1816" t="str">
            <v>TUBO DE FºFº DUCTIL, CLASSE K-9, C/JUNTA ELASTICA, DIAM. DE300MM. FORN. E ASSENT.</v>
          </cell>
          <cell r="C1816" t="str">
            <v>M</v>
          </cell>
        </row>
        <row r="1817">
          <cell r="A1817" t="str">
            <v>06.009.057-0</v>
          </cell>
          <cell r="B1817" t="str">
            <v>TUBO DE FºFº DUCTIL, CLASSE K-9, C/JUNTA ELASTICA, DIAM. DE400MM. FORN. E ASSENT.</v>
          </cell>
          <cell r="C1817" t="str">
            <v>M</v>
          </cell>
        </row>
        <row r="1818">
          <cell r="A1818" t="str">
            <v>06.009.058-0</v>
          </cell>
          <cell r="B1818" t="str">
            <v>TUBO DE FºFº DUCTIL, CLASSE K-9, C/JUNTA ELASTICA, DIAM. DE500MM. FORN. E ASSENT.</v>
          </cell>
          <cell r="C1818" t="str">
            <v>M</v>
          </cell>
        </row>
        <row r="1819">
          <cell r="A1819" t="str">
            <v>06.009.059-0</v>
          </cell>
          <cell r="B1819" t="str">
            <v>TUBO DE FºFº DUCTIL, CLASSE K-9, C/JUNTA ELASTICA, DIAM. DE600MM. FORN. E ASSENT.</v>
          </cell>
          <cell r="C1819" t="str">
            <v>M</v>
          </cell>
        </row>
        <row r="1820">
          <cell r="A1820" t="str">
            <v>06.009.060-0</v>
          </cell>
          <cell r="B1820" t="str">
            <v>TUBO DE FºFº DUCTIL, CLASSE K-9, C/JUNTA ELASTICA, DIAM. DE700MM. FORN. E ASSENT.</v>
          </cell>
          <cell r="C1820" t="str">
            <v>M</v>
          </cell>
        </row>
        <row r="1821">
          <cell r="A1821" t="str">
            <v>06.009.061-0</v>
          </cell>
          <cell r="B1821" t="str">
            <v>TUBO DE FºFº DUCTIL, CLASSE K-9, C/JUNTA ELASTICA, DIAM. DE800MM. FORN. E ASSENT.</v>
          </cell>
          <cell r="C1821" t="str">
            <v>M</v>
          </cell>
        </row>
        <row r="1822">
          <cell r="A1822" t="str">
            <v>06.009.062-0</v>
          </cell>
          <cell r="B1822" t="str">
            <v>TUBO DE FºFº DUCTIL, CLASSE K-9, C/JUNTA ELASTICA, DIAM. DE900MM. FORN. E ASSENT.</v>
          </cell>
          <cell r="C1822" t="str">
            <v>M</v>
          </cell>
        </row>
        <row r="1823">
          <cell r="A1823" t="str">
            <v>06.009.063-0</v>
          </cell>
          <cell r="B1823" t="str">
            <v>TUBO DE FºFº DUCTIL, CLASSE K-9, C/JUNTA ELASTICA, DIAM. DE1000MM. FORN. E ASSENT.</v>
          </cell>
          <cell r="C1823" t="str">
            <v>M</v>
          </cell>
        </row>
        <row r="1824">
          <cell r="A1824" t="str">
            <v>06.009.064-0</v>
          </cell>
          <cell r="B1824" t="str">
            <v>TUBO DE FºFº DUCTIL, CLASSE K-9, C/JUNTA ELASTICA, DIAM. DE1200MM. FORN. E ASSENT.</v>
          </cell>
          <cell r="C1824" t="str">
            <v>M</v>
          </cell>
        </row>
        <row r="1825">
          <cell r="A1825" t="str">
            <v>06.009.081-0</v>
          </cell>
          <cell r="B1825" t="str">
            <v>TUBO DE FºFº DUCTIL, CLASSE K-7, C/JUNTA ELASTICA, DIAM. DE150MM. FORN. E ASSENT.</v>
          </cell>
          <cell r="C1825" t="str">
            <v>M</v>
          </cell>
        </row>
        <row r="1826">
          <cell r="A1826" t="str">
            <v>06.009.082-0</v>
          </cell>
          <cell r="B1826" t="str">
            <v>TUBO DE FºFº DUCTIL, CLASSE K-7, C/JUNTA ELASTICA, DIAM. DE200MM. FORN. E ASSENT.</v>
          </cell>
          <cell r="C1826" t="str">
            <v>M</v>
          </cell>
        </row>
        <row r="1827">
          <cell r="A1827" t="str">
            <v>06.009.083-0</v>
          </cell>
          <cell r="B1827" t="str">
            <v>TUBO DE FºFº DUCTIL, CLASSE K-7, C/JUNTA ELASTICA, DIAM. DE250MM. FORN. E ASSENT.</v>
          </cell>
          <cell r="C1827" t="str">
            <v>M</v>
          </cell>
        </row>
        <row r="1828">
          <cell r="A1828" t="str">
            <v>06.009.084-0</v>
          </cell>
          <cell r="B1828" t="str">
            <v>TUBO DE FºFº DUCTIL, CLASSE K-7, C/JUNTA ELASTICA, DIAM. DE300MM. FORN. E ASSENT.</v>
          </cell>
          <cell r="C1828" t="str">
            <v>M</v>
          </cell>
        </row>
        <row r="1829">
          <cell r="A1829" t="str">
            <v>06.009.085-0</v>
          </cell>
          <cell r="B1829" t="str">
            <v>TUBO DE FºFº DUCTIL, CLASSE K-7, C/JUNTA ELASTICA, DIAM. DE400MM. FORN. E ASSENT.</v>
          </cell>
          <cell r="C1829" t="str">
            <v>M</v>
          </cell>
        </row>
        <row r="1830">
          <cell r="A1830" t="str">
            <v>06.009.086-0</v>
          </cell>
          <cell r="B1830" t="str">
            <v>TUBO DE FºFº DUCTIL, CLASSE K-7, C/JUNTA ELASTICA, DIAM. DE500MM. FORN. E ASSENT.</v>
          </cell>
          <cell r="C1830" t="str">
            <v>M</v>
          </cell>
        </row>
        <row r="1831">
          <cell r="A1831" t="str">
            <v>06.009.087-0</v>
          </cell>
          <cell r="B1831" t="str">
            <v>TUBO DE FºFº DUCTIL, CLASSE K-7, C/JUNTA ELASTICA, DIAM. DE600MM. FORN. E ASSENT.</v>
          </cell>
          <cell r="C1831" t="str">
            <v>M</v>
          </cell>
        </row>
        <row r="1832">
          <cell r="A1832" t="str">
            <v>06.009.088-0</v>
          </cell>
          <cell r="B1832" t="str">
            <v>TUBO DE FºFº DUCTIL, CLASSE K-7, C/JUNTA ELASTICA, DIAM. DE700MM. FORN. E ASSENT.</v>
          </cell>
          <cell r="C1832" t="str">
            <v>M</v>
          </cell>
        </row>
        <row r="1833">
          <cell r="A1833" t="str">
            <v>06.009.089-0</v>
          </cell>
          <cell r="B1833" t="str">
            <v>TUBO DE FºFº DUCTIL, CLASSE K-7, C/JUNTA ELASTICA, DIAM. DE800MM. FORN. E ASSENT.</v>
          </cell>
          <cell r="C1833" t="str">
            <v>M</v>
          </cell>
        </row>
        <row r="1834">
          <cell r="A1834" t="str">
            <v>06.009.090-0</v>
          </cell>
          <cell r="B1834" t="str">
            <v>TUBO DE FºFº DUCTIL, CLASSE K-7, C/JUNTA ELASTICA, DIAM. DE900MM. FORN. E ASSENT.</v>
          </cell>
          <cell r="C1834" t="str">
            <v>M</v>
          </cell>
        </row>
        <row r="1835">
          <cell r="A1835" t="str">
            <v>06.009.091-0</v>
          </cell>
          <cell r="B1835" t="str">
            <v>TUBO DE FºFº DUCTIL, CLASSE K-7, C/JUNTA ELASTICA, DIAM. DE1000MM. FORN. E ASSENT.</v>
          </cell>
          <cell r="C1835" t="str">
            <v>M</v>
          </cell>
        </row>
        <row r="1836">
          <cell r="A1836" t="str">
            <v>06.009.092-0</v>
          </cell>
          <cell r="B1836" t="str">
            <v>TUBO DE FºFº DUCTIL, CLASSE K-7, C/JUNTA ELASTICA, DIAM. DE1200MM. FORN. E ASSENT.</v>
          </cell>
          <cell r="C1836" t="str">
            <v>M</v>
          </cell>
        </row>
        <row r="1837">
          <cell r="A1837" t="str">
            <v>06.009.999-0</v>
          </cell>
          <cell r="B1837" t="str">
            <v>FAMILIA 06.009TUBOS DE F.F. (P/PRESSAO)</v>
          </cell>
        </row>
        <row r="1838">
          <cell r="A1838" t="str">
            <v>06.011.101-0</v>
          </cell>
          <cell r="B1838" t="str">
            <v>ASSENTAMENTO S/FORN. DE TUBO ATE 1,00M DE COMPR. OU CONEXAODE FºFº OU ACO, C/FLANGES, CLASSE PN-10, DIAM. DE 50MM</v>
          </cell>
          <cell r="C1838" t="str">
            <v>UN</v>
          </cell>
        </row>
        <row r="1839">
          <cell r="A1839" t="str">
            <v>06.011.102-0</v>
          </cell>
          <cell r="B1839" t="str">
            <v>ASSENTAMENTO S/FORN. DE TUBO ATE 1,00M DE COMPR. OU CONEXAODE FºFº OU ACO, C/FLANGES, CLASSE PN-10, DIAM. DE 75MM</v>
          </cell>
          <cell r="C1839" t="str">
            <v>UN</v>
          </cell>
        </row>
        <row r="1840">
          <cell r="A1840" t="str">
            <v>06.011.103-0</v>
          </cell>
          <cell r="B1840" t="str">
            <v>ASSENTAMENTO S/FORN. DE TUBO ATE 1,00M DE COMPR. OU CONEXAODE FºFº OU ACO, C/FLANGES, CLASSE PN-10, DIAM. DE 100MM</v>
          </cell>
          <cell r="C1840" t="str">
            <v>UN</v>
          </cell>
        </row>
        <row r="1841">
          <cell r="A1841" t="str">
            <v>06.011.104-0</v>
          </cell>
          <cell r="B1841" t="str">
            <v>ASSENTAMENTO S/FORN. DE TUBO ATE 1,00M DE COMPR. OU CONEXAODE FºFº OU ACO, C/FLANGES, CLASSE PN-10, DIAM. DE 150MM</v>
          </cell>
          <cell r="C1841" t="str">
            <v>UN</v>
          </cell>
        </row>
        <row r="1842">
          <cell r="A1842" t="str">
            <v>06.011.105-0</v>
          </cell>
          <cell r="B1842" t="str">
            <v>ASSENTAMENTO S/FORN. DE TUBO ATE 1,00M DE COMPR. OU CONEXAODE FºFº OU ACO, C/FLANGES, CLASSE PN-10, DIAM. DE 200MM</v>
          </cell>
          <cell r="C1842" t="str">
            <v>UN</v>
          </cell>
        </row>
        <row r="1843">
          <cell r="A1843" t="str">
            <v>06.011.106-0</v>
          </cell>
          <cell r="B1843" t="str">
            <v>ASSENTAMENTO S/FORN. DE TUBO ATE 1,00M DE COMPR. OU CONEXAODE FºFº OU ACO, C/FLANGES, CLASSE PN-10, DIAM. DE 250MM</v>
          </cell>
          <cell r="C1843" t="str">
            <v>UN</v>
          </cell>
        </row>
        <row r="1844">
          <cell r="A1844" t="str">
            <v>06.011.107-0</v>
          </cell>
          <cell r="B1844" t="str">
            <v>ASSENTAMENTO S/FORN. DE TUBO ATE 1,00M DE COMPR. OU CONEXAODE FºFº OU ACO, C/FLANGES, CLASSE PN-10, DIAM. DE 300MM</v>
          </cell>
          <cell r="C1844" t="str">
            <v>UN</v>
          </cell>
        </row>
        <row r="1845">
          <cell r="A1845" t="str">
            <v>06.011.108-0</v>
          </cell>
          <cell r="B1845" t="str">
            <v>ASSENTAMENTO S/FORN. DE TUBO ATE 1,00M DE COMPR. OU CONEXAODE FºFº OU ACO, C/FLANGES, CLASSE PN-10, DIAM. DE 350MM</v>
          </cell>
          <cell r="C1845" t="str">
            <v>UN</v>
          </cell>
        </row>
        <row r="1846">
          <cell r="A1846" t="str">
            <v>06.011.109-0</v>
          </cell>
          <cell r="B1846" t="str">
            <v>ASSENTAMENTO S/FORN. DE TUBO ATE 1,00M DE COMPR. OU CONEXAODE FºFº OU ACO, C/FLANGES, CLASSE PN-10, DIAM. DE 400MM</v>
          </cell>
          <cell r="C1846" t="str">
            <v>UN</v>
          </cell>
        </row>
        <row r="1847">
          <cell r="A1847" t="str">
            <v>06.011.111-0</v>
          </cell>
          <cell r="B1847" t="str">
            <v>ASSENTAMENTO S/FORN. DE TUBO ATE 1,00M DE COMPR. OU CONEXAODE FºFº OU ACO, C/FLANGES, CLASSE PN-10, DIAM. DE 500MM</v>
          </cell>
          <cell r="C1847" t="str">
            <v>UN</v>
          </cell>
        </row>
        <row r="1848">
          <cell r="A1848" t="str">
            <v>06.011.112-0</v>
          </cell>
          <cell r="B1848" t="str">
            <v>ASSENTAMENTO S/FORN. DE TUBO ATE 1,00M DE COMPR. OU CONEXAODE FºFº OU ACO, C/FLANGES, CLASSE PN-10, DIAM. DE 600MM</v>
          </cell>
          <cell r="C1848" t="str">
            <v>UN</v>
          </cell>
        </row>
        <row r="1849">
          <cell r="A1849" t="str">
            <v>06.011.113-0</v>
          </cell>
          <cell r="B1849" t="str">
            <v>ASSENTAMENTO S/FORN. DE TUBO ATE 1,00M DE COMPR. OU CONEXAODE FºFº OU ACO, C/FLANGES, CLASSE PN-10, DIAM. DE 700MM</v>
          </cell>
          <cell r="C1849" t="str">
            <v>UN</v>
          </cell>
        </row>
        <row r="1850">
          <cell r="A1850" t="str">
            <v>06.011.115-0</v>
          </cell>
          <cell r="B1850" t="str">
            <v>ASSENTAMENTO S/FORN. DE TUBO ATE 1,00M DE COMPR. OU CONEXAODE FºFº OU ACO, C/FLANGES, CLASSE PN-10, DIAM. DE 800MM</v>
          </cell>
          <cell r="C1850" t="str">
            <v>UN</v>
          </cell>
        </row>
        <row r="1851">
          <cell r="A1851" t="str">
            <v>06.011.116-0</v>
          </cell>
          <cell r="B1851" t="str">
            <v>ASSENTAMENTO S/FORN. DE TUBO ATE 1,00M DE COMPR. OU CONEXAODE FºFº OU ACO, C/FLANGES, CLASSE PN-10, DIAM. DE 900MM</v>
          </cell>
          <cell r="C1851" t="str">
            <v>UN</v>
          </cell>
        </row>
        <row r="1852">
          <cell r="A1852" t="str">
            <v>06.011.117-0</v>
          </cell>
          <cell r="B1852" t="str">
            <v>ASSENTAMENTO S/FORN. DE TUBO ATE 1,00M DE COMPR. OU CONEXAODE FºFº OU ACO, C/FLANGES, CLASSE PN-10, DIAM. DE 1000MM</v>
          </cell>
          <cell r="C1852" t="str">
            <v>UN</v>
          </cell>
        </row>
        <row r="1853">
          <cell r="A1853" t="str">
            <v>06.011.119-0</v>
          </cell>
          <cell r="B1853" t="str">
            <v>ASSENTAMENTO S/FORN. DE TUBO ATE 1,00M DE COMPR. OU CONEXAODE FºFº OU ACO, C/FLANGES, CLASSE PN-10, DIAM. DE 1200MM</v>
          </cell>
          <cell r="C1853" t="str">
            <v>UN</v>
          </cell>
        </row>
        <row r="1854">
          <cell r="A1854" t="str">
            <v>06.011.131-0</v>
          </cell>
          <cell r="B1854" t="str">
            <v>ASSENTAMENTO S/FORN. DE TUBO ATE 1,00M DE COMPR. OU CONEXAODE FºFº OU ACO, C/FLANGES, CLASSE PN-16, DIAM. DE 50MM</v>
          </cell>
          <cell r="C1854" t="str">
            <v>UN</v>
          </cell>
        </row>
        <row r="1855">
          <cell r="A1855" t="str">
            <v>06.011.132-0</v>
          </cell>
          <cell r="B1855" t="str">
            <v>ASSENTAMENTO S/FORN. DE TUBO ATE 1,00M DE COMPR. OU CONEXAODE FºFº OU ACO, C/FLANGES, CLASSE PN-16, DIAM. DE 75MM</v>
          </cell>
          <cell r="C1855" t="str">
            <v>UN</v>
          </cell>
        </row>
        <row r="1856">
          <cell r="A1856" t="str">
            <v>06.011.133-0</v>
          </cell>
          <cell r="B1856" t="str">
            <v>ASSENTAMENTO S/FORN. DE TUBO ATE 1,00M DE COMPR. OU CONEXAODE FºFº OU ACO, C/FLANGES, CLASSE PN-16, DIAM. DE 100MM</v>
          </cell>
          <cell r="C1856" t="str">
            <v>UN</v>
          </cell>
        </row>
        <row r="1857">
          <cell r="A1857" t="str">
            <v>06.011.134-0</v>
          </cell>
          <cell r="B1857" t="str">
            <v>ASSENTAMENTO S/FORN. DE TUBO ATE 1,00M DE COMPR. OU CONEXAODE FºFº OU ACO, C/FLANGES, CLASSE PN-16, DIAM. DE 150MM</v>
          </cell>
          <cell r="C1857" t="str">
            <v>UN</v>
          </cell>
        </row>
        <row r="1858">
          <cell r="A1858" t="str">
            <v>06.011.135-0</v>
          </cell>
          <cell r="B1858" t="str">
            <v>ASSENTAMENTO S/FORN. DE TUBO ATE 1,00M DE COMPR. OU CONEXAODE FºFº OU ACO, C/FLANGES, CLASSE PN-16, DIAM. DE 200MM</v>
          </cell>
          <cell r="C1858" t="str">
            <v>UN</v>
          </cell>
        </row>
        <row r="1859">
          <cell r="A1859" t="str">
            <v>06.011.136-0</v>
          </cell>
          <cell r="B1859" t="str">
            <v>ASSENTAMENTO S/FORN. DE TUBO ATE 1,00M DE COMPR. OU CONEXAODE FºFº OU ACO, C/FLANGES, CLASSE PN-16, DIAM. DE 250MM</v>
          </cell>
          <cell r="C1859" t="str">
            <v>UN</v>
          </cell>
        </row>
        <row r="1860">
          <cell r="A1860" t="str">
            <v>06.011.137-0</v>
          </cell>
          <cell r="B1860" t="str">
            <v>ASSENTAMENTO S/FORN. DE TUBO ATE 1,00M DE COMPR. OU CONEXAODE FºFº OU ACO, C/FLANGES, CLASSE PN-16, DIAM. DE 300MM</v>
          </cell>
          <cell r="C1860" t="str">
            <v>UN</v>
          </cell>
        </row>
        <row r="1861">
          <cell r="A1861" t="str">
            <v>06.011.139-0</v>
          </cell>
          <cell r="B1861" t="str">
            <v>ASSENTAMENTO S/FORN. DE TUBO ATE 1,00M DE COMPR. OU CONEXAODE FºFº OU ACO, C/FLANGES, CLASSE PN-16, DIAM. DE 400MM</v>
          </cell>
          <cell r="C1861" t="str">
            <v>UN</v>
          </cell>
        </row>
        <row r="1862">
          <cell r="A1862" t="str">
            <v>06.011.141-0</v>
          </cell>
          <cell r="B1862" t="str">
            <v>ASSENTAMENTO S/FORN. DE TUBO ATE 1,00M DE COMPR. OU CONEXAODE FºFº OU ACO, C/FLANGES, CLASSE PN-16, DIAM. DE 500MM</v>
          </cell>
          <cell r="C1862" t="str">
            <v>UN</v>
          </cell>
        </row>
        <row r="1863">
          <cell r="A1863" t="str">
            <v>06.011.142-0</v>
          </cell>
          <cell r="B1863" t="str">
            <v>ASSENTAMENTO S/FORN. DE TUBO ATE 1,00M DE COMPR. OU CONEXAODE FºFº OU ACO, C/FLANGES, CLASSE PN-16, DIAM. DE 600MM</v>
          </cell>
          <cell r="C1863" t="str">
            <v>UN</v>
          </cell>
        </row>
        <row r="1864">
          <cell r="A1864" t="str">
            <v>06.011.143-0</v>
          </cell>
          <cell r="B1864" t="str">
            <v>ASSENTAMENTO S/FORN. DE TUBO ATE 1,00M DE COMPR. OU CONEXAODE FºFº OU ACO, C/FLANGES, CLASSE PN-16, DIAM. DE 700MM</v>
          </cell>
          <cell r="C1864" t="str">
            <v>UN</v>
          </cell>
        </row>
        <row r="1865">
          <cell r="A1865" t="str">
            <v>06.011.145-0</v>
          </cell>
          <cell r="B1865" t="str">
            <v>ASSENTAMENTO S/FORN. DE TUBO ATE 1,00M DE COMPR. OU CONEXAODE FºFº OU ACO, C/FLANGES, CLASSE PN-16, DIAM. DE 800MM</v>
          </cell>
          <cell r="C1865" t="str">
            <v>UN</v>
          </cell>
        </row>
        <row r="1866">
          <cell r="A1866" t="str">
            <v>06.011.146-0</v>
          </cell>
          <cell r="B1866" t="str">
            <v>ASSENTAMENTO S/FORN. DE TUBO ATE 1,00M DE COMPR. OU CONEXAODE FºFº OU ACO, C/FLANGES, CLASSE PN-16, DIAM. DE 900MM</v>
          </cell>
          <cell r="C1866" t="str">
            <v>UN</v>
          </cell>
        </row>
        <row r="1867">
          <cell r="A1867" t="str">
            <v>06.011.147-0</v>
          </cell>
          <cell r="B1867" t="str">
            <v>ASSENTAMENTO S/FORN. DE TUBO ATE 1,00M DE COMPR. OU CONEXAODE FºFº OU ACO, C/FLANGES, CLASSE PN-16, DIAM. DE 1000MM</v>
          </cell>
          <cell r="C1867" t="str">
            <v>UN</v>
          </cell>
        </row>
        <row r="1868">
          <cell r="A1868" t="str">
            <v>06.011.149-0</v>
          </cell>
          <cell r="B1868" t="str">
            <v>ASSENTAMENTO S/FORN. DE TUBO ATE 1,00M DE COMPR. OU CONEXAODE FºFº OU ACO, C/FLANGES, CLASSE PN-16, DIAM. DE 1200MM</v>
          </cell>
          <cell r="C1868" t="str">
            <v>UN</v>
          </cell>
        </row>
        <row r="1869">
          <cell r="A1869" t="str">
            <v>06.011.161-0</v>
          </cell>
          <cell r="B1869" t="str">
            <v>ASSENTAMENTO S/FORN. DE TUBO ATE 1,00M DE COMPR. OU CONEXAODE FºFº OU ACO, C/FLANGES, CLASSE PN-25, DIAM. DE 50MM</v>
          </cell>
          <cell r="C1869" t="str">
            <v>UN</v>
          </cell>
        </row>
        <row r="1870">
          <cell r="A1870" t="str">
            <v>06.011.162-0</v>
          </cell>
          <cell r="B1870" t="str">
            <v>ASSENTAMENTO S/FORN. DE TUBO ATE 1,00M DE COMPR. OU CONEXAODE FºFº OU ACO, C/FLANGES, CLASSE PN-25, DIAM. DE 75MM</v>
          </cell>
          <cell r="C1870" t="str">
            <v>UN</v>
          </cell>
        </row>
        <row r="1871">
          <cell r="A1871" t="str">
            <v>06.011.163-0</v>
          </cell>
          <cell r="B1871" t="str">
            <v>ASSENTAMENTO S/FORN. DE TUBO ATE 1,00M DE COMPR. OU CONEXAODE FºFº OU ACO, C/FLANGES, CLASSE PN-25, DIAM. DE 100MM</v>
          </cell>
          <cell r="C1871" t="str">
            <v>UN</v>
          </cell>
        </row>
        <row r="1872">
          <cell r="A1872" t="str">
            <v>06.011.164-0</v>
          </cell>
          <cell r="B1872" t="str">
            <v>ASSENTAMENTO S/FORN. DE TUBO ATE 1,00M DE COMPR. OU CONEXAODE FºFº OU ACO, C/FLANGES, CLASSE PN-25, DIAM. DE 150MM</v>
          </cell>
          <cell r="C1872" t="str">
            <v>UN</v>
          </cell>
        </row>
        <row r="1873">
          <cell r="A1873" t="str">
            <v>06.011.165-0</v>
          </cell>
          <cell r="B1873" t="str">
            <v>ASSENTAMENTO S/FORN. DE TUBO ATE 1,00M DE COMPR. OU CONEXAODE FºFº OU ACO, C/FLANGES, CLASSE PN-25, DIAM. DE 200MM</v>
          </cell>
          <cell r="C1873" t="str">
            <v>UN</v>
          </cell>
        </row>
        <row r="1874">
          <cell r="A1874" t="str">
            <v>06.011.166-0</v>
          </cell>
          <cell r="B1874" t="str">
            <v>ASSENTAMENTO S/FORN. DE TUBO ATE 1,00M DE COMPR. OU CONEXAODE FºFº OU ACO, C/FLANGES, CLASSE PN-25, DIAM. DE 250MM</v>
          </cell>
          <cell r="C1874" t="str">
            <v>UN</v>
          </cell>
        </row>
        <row r="1875">
          <cell r="A1875" t="str">
            <v>06.011.167-0</v>
          </cell>
          <cell r="B1875" t="str">
            <v>ASSENTAMENTO S/FORN. DE TUBO ATE 1,00M DE COMPR. OU CONEXAODE FºFº OU ACO, C/FLANGES, CLASSE PN-25, DIAM. DE 300MM</v>
          </cell>
          <cell r="C1875" t="str">
            <v>UN</v>
          </cell>
        </row>
        <row r="1876">
          <cell r="A1876" t="str">
            <v>06.011.169-0</v>
          </cell>
          <cell r="B1876" t="str">
            <v>ASSENTAMENTO S/FORN. DE TUBO ATE 1,00M DE COMPR. OU CONEXAODE FºFº OU ACO, C/FLANGES, CLASSE PN-25, DIAM. DE 400MM</v>
          </cell>
          <cell r="C1876" t="str">
            <v>UN</v>
          </cell>
        </row>
        <row r="1877">
          <cell r="A1877" t="str">
            <v>06.011.171-0</v>
          </cell>
          <cell r="B1877" t="str">
            <v>ASSENTAMENTO S/FORN. DE TUBO ATE 1,00M DE COMPR. OU CONEXAODE FºFº OU ACO, C/FLANGES, CLASSE PN-25, DIAM. DE 500MM</v>
          </cell>
          <cell r="C1877" t="str">
            <v>UN</v>
          </cell>
        </row>
        <row r="1878">
          <cell r="A1878" t="str">
            <v>06.011.172-0</v>
          </cell>
          <cell r="B1878" t="str">
            <v>ASSENTAMENTO S/FORN. DE TUBO ATE 1,00M DE COMPR. OU CONEXAODE FºFº OU ACO, C/FLANGES, CLASSE PN-25, DIAM. DE 600MM</v>
          </cell>
          <cell r="C1878" t="str">
            <v>UN</v>
          </cell>
        </row>
        <row r="1879">
          <cell r="A1879" t="str">
            <v>06.011.173-0</v>
          </cell>
          <cell r="B1879" t="str">
            <v>ASSENTAMENTO S/FORN. DE TUBO ATE 1,00M DE COMPR. OU CONEXAODE FºFº OU ACO, C/FLANGES, CLASSE PN-25, DIAM. DE 700MM</v>
          </cell>
          <cell r="C1879" t="str">
            <v>UN</v>
          </cell>
        </row>
        <row r="1880">
          <cell r="A1880" t="str">
            <v>06.011.175-0</v>
          </cell>
          <cell r="B1880" t="str">
            <v>ASSENTAMENTO S/FORN. DE TUBO ATE 1,00M DE COMPR. OU CONEXAODE FºFº OU ACO, C/FLANGES, CLASSE PN-25, DIAM. DE 800MM</v>
          </cell>
          <cell r="C1880" t="str">
            <v>UN</v>
          </cell>
        </row>
        <row r="1881">
          <cell r="A1881" t="str">
            <v>06.011.176-0</v>
          </cell>
          <cell r="B1881" t="str">
            <v>ASSENTAMENTO S/FORN. DE TUBO ATE 1,00M DE COMPR. OU CONEXAODE FºFº OU ACO, C/FLANGES, CLASSE PN-25, DIAM. DE 900MM</v>
          </cell>
          <cell r="C1881" t="str">
            <v>UN</v>
          </cell>
        </row>
        <row r="1882">
          <cell r="A1882" t="str">
            <v>06.011.177-0</v>
          </cell>
          <cell r="B1882" t="str">
            <v>ASSENTAMENTO S/FORN. DE TUBO ATE 1,00M DE COMPR. OU CONEXAODE FºFº OU ACO, C/FLANGES, CLASSE PN-25, DIAM. DE 1000MM</v>
          </cell>
          <cell r="C1882" t="str">
            <v>UN</v>
          </cell>
        </row>
        <row r="1883">
          <cell r="A1883" t="str">
            <v>06.011.179-0</v>
          </cell>
          <cell r="B1883" t="str">
            <v>ASSENTAMENTO S/FORN. DE TUBO ATE 1,00M DE COMPR. OU CONEXAODE FºFº OU ACO, C/FLANGES, CLASSE PN-25, DIAM. DE 1200MM</v>
          </cell>
          <cell r="C1883" t="str">
            <v>UN</v>
          </cell>
        </row>
        <row r="1884">
          <cell r="A1884" t="str">
            <v>06.011.191-0</v>
          </cell>
          <cell r="B1884" t="str">
            <v>CUSTO ADIC. AOS ITENS 06.011.101 A 06.011.179, P/M DE TUBO EXCED. A 1,00M DE COMPR. E DIAM. DE 50MM</v>
          </cell>
          <cell r="C1884" t="str">
            <v>M</v>
          </cell>
        </row>
        <row r="1885">
          <cell r="A1885" t="str">
            <v>06.011.192-0</v>
          </cell>
          <cell r="B1885" t="str">
            <v>CUSTO ADIC. AOS ITENS 06.011.101 A 06.011.179, P/M DE TUBO EXCED. A 1,00M DE COMPR. E DIAM. DE 75MM</v>
          </cell>
          <cell r="C1885" t="str">
            <v>M</v>
          </cell>
        </row>
        <row r="1886">
          <cell r="A1886" t="str">
            <v>06.011.193-0</v>
          </cell>
          <cell r="B1886" t="str">
            <v>CUSTO ADIC. AOS ITENS 06.011.101 A 06.011.179, P/M DE TUBO EXCED. A 1,00M DE COMPR. E DIAM. DE 100MM</v>
          </cell>
          <cell r="C1886" t="str">
            <v>M</v>
          </cell>
        </row>
        <row r="1887">
          <cell r="A1887" t="str">
            <v>06.011.194-0</v>
          </cell>
          <cell r="B1887" t="str">
            <v>CUSTO ADIC. AOS ITENS 06.011.101 A 06.011.179, P/M DE TUBO EXCED. A 1,00M DE COMPR. E DIAM. DE 150MM</v>
          </cell>
          <cell r="C1887" t="str">
            <v>M</v>
          </cell>
        </row>
        <row r="1888">
          <cell r="A1888" t="str">
            <v>06.011.195-0</v>
          </cell>
          <cell r="B1888" t="str">
            <v>CUSTO ADIC. AOS ITENS 06.011.101 A 06.011.179, P/M DE TUBO EXCED. A 1,00M DE COMPR. E DIAM. DE 200MM</v>
          </cell>
          <cell r="C1888" t="str">
            <v>M</v>
          </cell>
        </row>
        <row r="1889">
          <cell r="A1889" t="str">
            <v>06.011.196-0</v>
          </cell>
          <cell r="B1889" t="str">
            <v>CUSTO ADIC. AOS ITENS 06.011.101 A 06.011.179, P/M DE TUBO EXCED. A 1,00M DE COMPR. E DIAM. DE 250MM</v>
          </cell>
          <cell r="C1889" t="str">
            <v>M</v>
          </cell>
        </row>
        <row r="1890">
          <cell r="A1890" t="str">
            <v>06.011.197-0</v>
          </cell>
          <cell r="B1890" t="str">
            <v>CUSTO ADIC. AOS ITENS 06.011.101 A 06.011.179, P/M DE TUBO EXCED. A 1,00M DE COMPR. E DIAM. 300MM</v>
          </cell>
          <cell r="C1890" t="str">
            <v>M</v>
          </cell>
        </row>
        <row r="1891">
          <cell r="A1891" t="str">
            <v>06.011.198-0</v>
          </cell>
          <cell r="B1891" t="str">
            <v>CUSTO ADIC. AOS ITENS 06.011.101 A 06.011.179, P/M DE TUBO EXCED. A 1,00M DE COMPR. E DIAM. DE 350MM</v>
          </cell>
          <cell r="C1891" t="str">
            <v>M</v>
          </cell>
        </row>
        <row r="1892">
          <cell r="A1892" t="str">
            <v>06.011.199-0</v>
          </cell>
          <cell r="B1892" t="str">
            <v>CUSTO ADIC. AOS ITENS 06.011.101 A 06.011.179, P/M DE TUBO EXCED. A 1,00M DE COMPR. E DIAM. DE 400MM</v>
          </cell>
          <cell r="C1892" t="str">
            <v>M</v>
          </cell>
        </row>
        <row r="1893">
          <cell r="A1893" t="str">
            <v>06.011.201-0</v>
          </cell>
          <cell r="B1893" t="str">
            <v>CUSTO ADIC. AOS ITENS 06.011.101 A 06.011.179, P/M DE TUBO EXCED. A 1,00M DE COMPR. E DIAM. DE 500MM</v>
          </cell>
          <cell r="C1893" t="str">
            <v>M</v>
          </cell>
        </row>
        <row r="1894">
          <cell r="A1894" t="str">
            <v>06.011.202-0</v>
          </cell>
          <cell r="B1894" t="str">
            <v>CUSTO ADIC. AOS ITENS 06.011.101 A 06.011.179, P/M DE TUBO EXCED. A 1,00M DE COMPR. E DIAM. DE 600MM</v>
          </cell>
          <cell r="C1894" t="str">
            <v>M</v>
          </cell>
        </row>
        <row r="1895">
          <cell r="A1895" t="str">
            <v>06.011.203-0</v>
          </cell>
          <cell r="B1895" t="str">
            <v>CUSTO ADIC. AOS ITENS 06.011.101 A 06.011.179, P/M DE TUBO EXCED. A 1,00M DE COMPR. E DIAM. DE 700MM</v>
          </cell>
          <cell r="C1895" t="str">
            <v>M</v>
          </cell>
        </row>
        <row r="1896">
          <cell r="A1896" t="str">
            <v>06.011.205-0</v>
          </cell>
          <cell r="B1896" t="str">
            <v>CUSTO ADIC. AOS ITENS 06.011.101 A 06.011.179, P/M DE TUBO EXCED. A 1,00M DE COMPR. E DIAM. DE 800MM</v>
          </cell>
          <cell r="C1896" t="str">
            <v>M</v>
          </cell>
        </row>
        <row r="1897">
          <cell r="A1897" t="str">
            <v>06.011.206-0</v>
          </cell>
          <cell r="B1897" t="str">
            <v>CUSTO ADIC. AOS ITENS 06.011.101 A 06.011.179, P/M DE TUBO EXCED. A 1,00M DE COMPR. E DIAM. DE 900MM</v>
          </cell>
          <cell r="C1897" t="str">
            <v>M</v>
          </cell>
        </row>
        <row r="1898">
          <cell r="A1898" t="str">
            <v>06.011.207-0</v>
          </cell>
          <cell r="B1898" t="str">
            <v>CUSTO ADIC. AOS ITENS 06.011.101 A 06.011.179, P/M DE TUBO EXCED. A 1,00M DE COMPR. E DIAM. DE 1000MM</v>
          </cell>
          <cell r="C1898" t="str">
            <v>M</v>
          </cell>
        </row>
        <row r="1899">
          <cell r="A1899" t="str">
            <v>06.011.209-0</v>
          </cell>
          <cell r="B1899" t="str">
            <v>CUSTO ADIC. AOS ITENS 06.011.101 A 06.011.179, P/M DE TUBO EXCED. A 1,00M DE COMPR. E DIAM. DE 1200MM</v>
          </cell>
          <cell r="C1899" t="str">
            <v>M</v>
          </cell>
        </row>
        <row r="1900">
          <cell r="A1900" t="str">
            <v>06.011.221-0</v>
          </cell>
          <cell r="B1900" t="str">
            <v>MONTAGEM S/FORN. DE VALVULA DE GAVETA, DE RETENCAO, VENTOSA,HEDRANTE, ETC, C/FLANGES, CLASSE PN-10, DIAM. DE 50MM</v>
          </cell>
          <cell r="C1900" t="str">
            <v>UN</v>
          </cell>
        </row>
        <row r="1901">
          <cell r="A1901" t="str">
            <v>06.011.222-0</v>
          </cell>
          <cell r="B1901" t="str">
            <v>MONTAGEM S/FORN. DE VALVULA DE GAVETA, DE RETENCAO, VENTOSA,HIDRANTE, ETC, C/FLANGES, CLASSE PN-10, DIAM., DE 75MM</v>
          </cell>
          <cell r="C1901" t="str">
            <v>UN</v>
          </cell>
        </row>
        <row r="1902">
          <cell r="A1902" t="str">
            <v>06.011.223-0</v>
          </cell>
          <cell r="B1902" t="str">
            <v>MONTAGEM S/FORN. DE VALVULA DE GAVETA, DE RETENCAO, VENTOSA,HIDRANTE, ETC, C/FLANGES, CLASSE PN-10, DIAM. DE 100MM</v>
          </cell>
          <cell r="C1902" t="str">
            <v>UN</v>
          </cell>
        </row>
        <row r="1903">
          <cell r="A1903" t="str">
            <v>06.011.224-0</v>
          </cell>
          <cell r="B1903" t="str">
            <v>MONTAGEM S/FORN. DE VALVULA DE GAVETA, DE RETENCAO, VENTOSA,HIDRANTE, ETC, C/FLANGES, CLASSE PN-10, DIAM. DE 150MM</v>
          </cell>
          <cell r="C1903" t="str">
            <v>UN</v>
          </cell>
        </row>
        <row r="1904">
          <cell r="A1904" t="str">
            <v>06.011.225-0</v>
          </cell>
          <cell r="B1904" t="str">
            <v>MONTAGEM S/FORN. DE VALVULA DE GAVETA, DE RETENCAO, VENTOSA,HIDRANTE, C/FLANGES, CLASSE PN-10, DIAM. DE 200MM</v>
          </cell>
          <cell r="C1904" t="str">
            <v>UN</v>
          </cell>
        </row>
        <row r="1905">
          <cell r="A1905" t="str">
            <v>06.011.226-0</v>
          </cell>
          <cell r="B1905" t="str">
            <v>MONTAGEM S/FORN. DE VALVULA DE GAVETA, DE RETENCAO, VENTOSA,HIDRANTE, ETC, C/FLANGES, CLASSE PN-10, DIAM. DE 250MM</v>
          </cell>
          <cell r="C1905" t="str">
            <v>UN</v>
          </cell>
        </row>
        <row r="1906">
          <cell r="A1906" t="str">
            <v>06.011.227-0</v>
          </cell>
          <cell r="B1906" t="str">
            <v>MONTAGEM S/FORN. DE VALVULA DE GAVETA, DE RETENCAO, VENTOSA,HIDRANTE, ETC, C/FLANGES, CLASSE PN-10, DIAM. DE 300MM</v>
          </cell>
          <cell r="C1906" t="str">
            <v>UN</v>
          </cell>
        </row>
        <row r="1907">
          <cell r="A1907" t="str">
            <v>06.011.228-0</v>
          </cell>
          <cell r="B1907" t="str">
            <v>MONTAGEM S/FORN. DE VALVULA DE GAVETA, DE RETENCAO, VENTOSA,HIDRANTE, ETC, C/FLANGES, CLASSE PN-10, DIAM. DE 350MM</v>
          </cell>
          <cell r="C1907" t="str">
            <v>UN</v>
          </cell>
        </row>
        <row r="1908">
          <cell r="A1908" t="str">
            <v>06.011.229-0</v>
          </cell>
          <cell r="B1908" t="str">
            <v>MONTAGEM S/FORN. DE VALVULA DE GAVETA, DE RETENCAO, VENTOSA,HIDRANTE, ETC, C/FLANGES, CLASSE PN-10, DIAM. DE 400MM</v>
          </cell>
          <cell r="C1908" t="str">
            <v>UN</v>
          </cell>
        </row>
        <row r="1909">
          <cell r="A1909" t="str">
            <v>06.011.231-0</v>
          </cell>
          <cell r="B1909" t="str">
            <v>MONTAGEM S/FORN. DE VALVULA DE GAVETA, DE RETENCAO, VENTOSA,HIDRANTE, ETC, C/FLANGES, CLASSE PN-10, DIAM. DE 500MM</v>
          </cell>
          <cell r="C1909" t="str">
            <v>UN</v>
          </cell>
        </row>
        <row r="1910">
          <cell r="A1910" t="str">
            <v>06.011.232-0</v>
          </cell>
          <cell r="B1910" t="str">
            <v>MONTAGEM S/FORN. DE VALVULA DE GAVETA, DE RETENCAO, VENTOSA,HIDRANTE, ETC, C/FLANGES, CLASSE PN-10, DIAM. DE 600MM</v>
          </cell>
          <cell r="C1910" t="str">
            <v>UN</v>
          </cell>
        </row>
        <row r="1911">
          <cell r="A1911" t="str">
            <v>06.011.233-0</v>
          </cell>
          <cell r="B1911" t="str">
            <v>MONTAGEM S/FORN. DE VALVULA DE GAVETA, DE RETENCAO, VENTOSA,HIDRANTE, ETC, C/FLANGES, CLASSE PN-10, DIAM. DE 700MM</v>
          </cell>
          <cell r="C1911" t="str">
            <v>UN</v>
          </cell>
        </row>
        <row r="1912">
          <cell r="A1912" t="str">
            <v>06.011.235-0</v>
          </cell>
          <cell r="B1912" t="str">
            <v>MONTAGEM S/FORN. DE VALVULA DE GAVETA, DE RETENCAO, VENTOSA,HIDRANTE, ETC, C/FLANGES, CLASSE PN-10, DIAM. DE 800MM</v>
          </cell>
          <cell r="C1912" t="str">
            <v>UN</v>
          </cell>
        </row>
        <row r="1913">
          <cell r="A1913" t="str">
            <v>06.011.236-0</v>
          </cell>
          <cell r="B1913" t="str">
            <v>MONTAGEM S/FORN. DE VALVULA DE GAVETA, DE RETENCAO, VENTOSA,HIDRANTE, ETC, C/FLANGES, CLASSE PN-10, DIAM. DE 900MM</v>
          </cell>
          <cell r="C1913" t="str">
            <v>UN</v>
          </cell>
        </row>
        <row r="1914">
          <cell r="A1914" t="str">
            <v>06.011.237-0</v>
          </cell>
          <cell r="B1914" t="str">
            <v>MONTAGEM S/FORN. DE VALVULA DE GAVETA, DE RETENCAO, VENTOSA,HIDRANTE, ETC, C/FLANGES, CLASSE PN-10, DIAM. DE 1000MM</v>
          </cell>
          <cell r="C1914" t="str">
            <v>UN</v>
          </cell>
        </row>
        <row r="1915">
          <cell r="A1915" t="str">
            <v>06.011.239-0</v>
          </cell>
          <cell r="B1915" t="str">
            <v>MONTAGEM S/FORN. DE VALVULA DE GAVETA, DE RETENCAO, VENTOSA,HIDRANTE, ETC, C/FLANGES, CLASSE PN-10, DIAM. DE 1200MM</v>
          </cell>
          <cell r="C1915" t="str">
            <v>UN</v>
          </cell>
        </row>
        <row r="1916">
          <cell r="A1916" t="str">
            <v>06.011.251-0</v>
          </cell>
          <cell r="B1916" t="str">
            <v>MONTAGEM S/FORN. DE VALVULA DE GAVETA, DE RETENCAO, VENTOSA,HIDRANTE, ETC, C/FLANGES, CLASSE PN-16, DIAM. DE 50MM</v>
          </cell>
          <cell r="C1916" t="str">
            <v>UN</v>
          </cell>
        </row>
        <row r="1917">
          <cell r="A1917" t="str">
            <v>06.011.252-0</v>
          </cell>
          <cell r="B1917" t="str">
            <v>MONTAGEM S/FORN. DE VALVULA DE GAVETA, DE RETENCAO, VENTOSA,HIDRANTE, ETC, C/FLANGES, CLASSE PN-16, DIAM. DE 75MM</v>
          </cell>
          <cell r="C1917" t="str">
            <v>UN</v>
          </cell>
        </row>
        <row r="1918">
          <cell r="A1918" t="str">
            <v>06.011.253-0</v>
          </cell>
          <cell r="B1918" t="str">
            <v>MONTAGEM S/FORN. DE VALVULA DE GAVETA, DE RETENCAO, VENTOSA,HIDRANTE, ETC, C/FLANGES, CLASSE PN-16, DIAM. DE 100MM</v>
          </cell>
          <cell r="C1918" t="str">
            <v>UN</v>
          </cell>
        </row>
        <row r="1919">
          <cell r="A1919" t="str">
            <v>06.011.254-0</v>
          </cell>
          <cell r="B1919" t="str">
            <v>MONTAGEM S/FORN. DE VALVULA DE GAVETA, DE RETENCAO, VENTOSA,HIDRANTE, ETC, C/FLANGES, CLASSE PN-16, DIAM. DE 150MM</v>
          </cell>
          <cell r="C1919" t="str">
            <v>UN</v>
          </cell>
        </row>
        <row r="1920">
          <cell r="A1920" t="str">
            <v>06.011.255-0</v>
          </cell>
          <cell r="B1920" t="str">
            <v>MONTAGEM S/FORN. DE VALVULA DE GAVETA, DE RETENCAO, VENTOSA,HIDRANTE, ETC, C/FLANGES, CLASSE PN-16, DIAM. DE 200MM</v>
          </cell>
          <cell r="C1920" t="str">
            <v>UN</v>
          </cell>
        </row>
        <row r="1921">
          <cell r="A1921" t="str">
            <v>06.011.256-0</v>
          </cell>
          <cell r="B1921" t="str">
            <v>MONTAGEM S/FORN. DE VALVULA DE GAVETA, DE RETENCAO, VENTOSA,HIDRANTE, ETC, C/FLANGES, CLASSE PN-16, DIAM. DE 250MM</v>
          </cell>
          <cell r="C1921" t="str">
            <v>UN</v>
          </cell>
        </row>
        <row r="1922">
          <cell r="A1922" t="str">
            <v>06.011.257-0</v>
          </cell>
          <cell r="B1922" t="str">
            <v>MONTAGEM S/FORN. DE VALVULA DE GAVETA, DE RETENCAO, VENTOSA,HIDRANTE, ETC, C/FLANGES, CLASSE PN-16, DIAM. DE 300MM</v>
          </cell>
          <cell r="C1922" t="str">
            <v>UN</v>
          </cell>
        </row>
        <row r="1923">
          <cell r="A1923" t="str">
            <v>06.011.259-0</v>
          </cell>
          <cell r="B1923" t="str">
            <v>MONTAGEM S/FORN. DE VALVULA DE GAVETA, DE RETENCAO, VENTOSA,HIDRANTE, ETC, C/FLANGES, CLASSE PN-16, DIAM. DE 400MM</v>
          </cell>
          <cell r="C1923" t="str">
            <v>UN</v>
          </cell>
        </row>
        <row r="1924">
          <cell r="A1924" t="str">
            <v>06.011.261-0</v>
          </cell>
          <cell r="B1924" t="str">
            <v>MONTAGEM S/FORN. DE VALVULA DE GAVETA, DE RETENCAO, VENTOSA,HIDRANTE, ETC, C/FLANGES, CLASSE PN-16, DIAM. DE 500MM</v>
          </cell>
          <cell r="C1924" t="str">
            <v>UN</v>
          </cell>
        </row>
        <row r="1925">
          <cell r="A1925" t="str">
            <v>06.011.262-0</v>
          </cell>
          <cell r="B1925" t="str">
            <v>MONTAGEM S/FORN. DE VALVULA DE GAVETA, DE RETENCAO, VENTOSA,HIDRANTE, ETC, C/FLANGES, CLASSE PN-16, DIAM. DE 600MM</v>
          </cell>
          <cell r="C1925" t="str">
            <v>UN</v>
          </cell>
        </row>
        <row r="1926">
          <cell r="A1926" t="str">
            <v>06.011.263-0</v>
          </cell>
          <cell r="B1926" t="str">
            <v>MONTAGEM S/FORN. DE VALVULA DE GAVETA, DE RETENCAO, VENTOSA,HIDRANTE, ETC, C/FLANGES, CLASSE PN-16, DIAM. DE 700MM</v>
          </cell>
          <cell r="C1926" t="str">
            <v>UN</v>
          </cell>
        </row>
        <row r="1927">
          <cell r="A1927" t="str">
            <v>06.011.265-0</v>
          </cell>
          <cell r="B1927" t="str">
            <v>MONTAGEM S/FORN. DE VALVULA DE GAVETA, DE RETENCAO, VENTOSA,HIDRANTE, ETC, C/FLANGES, CLASSE PN-16, DIAM. DE 800MM</v>
          </cell>
          <cell r="C1927" t="str">
            <v>UN</v>
          </cell>
        </row>
        <row r="1928">
          <cell r="A1928" t="str">
            <v>06.011.266-0</v>
          </cell>
          <cell r="B1928" t="str">
            <v>MONTAGEM S/FORN. DE VALVULA DE GAVETA, DE RETENCAO, VENTOSA,HIDRANTE, ETC, C/FLANGES, CLASSE PN-16, DIAM. DE 900MM</v>
          </cell>
          <cell r="C1928" t="str">
            <v>UN</v>
          </cell>
        </row>
        <row r="1929">
          <cell r="A1929" t="str">
            <v>06.011.267-0</v>
          </cell>
          <cell r="B1929" t="str">
            <v>MONTAGEM S/FORN. DE VALVULA DE GAVETA, DE RETENCAO, VENTOSA,HIDRANTE, ETC, C/FLANGES, CLASSE PN-16, DIAM. DE 1000MM</v>
          </cell>
          <cell r="C1929" t="str">
            <v>UN</v>
          </cell>
        </row>
        <row r="1930">
          <cell r="A1930" t="str">
            <v>06.011.269-0</v>
          </cell>
          <cell r="B1930" t="str">
            <v>MONTAGEM S/FORN. DE VALVULA DE GAVETA, DE RETENCAO, VENTOSA,HIDRANTE, ETC, C/FLANGES, CLASSE PN-16, DIAM. DE 1200MM</v>
          </cell>
          <cell r="C1930" t="str">
            <v>UN</v>
          </cell>
        </row>
        <row r="1931">
          <cell r="A1931" t="str">
            <v>06.011.281-0</v>
          </cell>
          <cell r="B1931" t="str">
            <v>MONTAGEM S/FORN. DE VALVULA DE GAVETA, DE RETENCAO, VENTOSA,HIDRANTE, ETC, C/FLANGES, CLASSE PN-25, DIAM. DE 50MM</v>
          </cell>
          <cell r="C1931" t="str">
            <v>UN</v>
          </cell>
        </row>
        <row r="1932">
          <cell r="A1932" t="str">
            <v>06.011.282-0</v>
          </cell>
          <cell r="B1932" t="str">
            <v>MONTAGEM S/FORN. DE VALVULA DE GAVETA, DE RETENCAO, VENTOSA,HIDRANTE, ETC, C/FLANGES, CLASSE PN-25, DIAM. DE 75MM</v>
          </cell>
          <cell r="C1932" t="str">
            <v>UN</v>
          </cell>
        </row>
        <row r="1933">
          <cell r="A1933" t="str">
            <v>06.011.283-0</v>
          </cell>
          <cell r="B1933" t="str">
            <v>MONTAGEM S/FORN. DE VALVULA DE GAVETA, DE RETENCAO, VENTOSA,HIDRANTE, ETC, C/FLANGES, CLASSE PN-25, DIAM. DE 100MM</v>
          </cell>
          <cell r="C1933" t="str">
            <v>UN</v>
          </cell>
        </row>
        <row r="1934">
          <cell r="A1934" t="str">
            <v>06.011.284-0</v>
          </cell>
          <cell r="B1934" t="str">
            <v>MONTAGEM S/FORN. DE VALVULA DE GAVETA, DE RETENCAO, VENTOSA,HIDRANTE, ETC, C/FLANGES, CLASSE PN-25, DIAM. DE 150MM</v>
          </cell>
          <cell r="C1934" t="str">
            <v>UN</v>
          </cell>
        </row>
        <row r="1935">
          <cell r="A1935" t="str">
            <v>06.011.285-0</v>
          </cell>
          <cell r="B1935" t="str">
            <v>MONTAGEM S/FORN. DE VALVULA DE GAVETA, DE RETENCAO, VENTOSA,HIDRANTE, ETC, C/FLANGES, CLASSE PN-25, DIAM. DE 200MM</v>
          </cell>
          <cell r="C1935" t="str">
            <v>UN</v>
          </cell>
        </row>
        <row r="1936">
          <cell r="A1936" t="str">
            <v>06.011.286-0</v>
          </cell>
          <cell r="B1936" t="str">
            <v>MONTAGEM S/FORN. DE VALVULA DE GAVETA, DE RETENCAO, VENTOSA,HIDRANTE, ETC, C/FLANGES, CLASSE PN-25, DIAM. DE 250MM</v>
          </cell>
          <cell r="C1936" t="str">
            <v>UN</v>
          </cell>
        </row>
        <row r="1937">
          <cell r="A1937" t="str">
            <v>06.011.287-0</v>
          </cell>
          <cell r="B1937" t="str">
            <v>MONTAGEM S/FORN. DE VALVULA DE GAVETA, DE RETENCAO, VENTOSA,HIDRANTE, ETC, C/FLANGES, CLASSE PN-25, DIAM. DE 300MM</v>
          </cell>
          <cell r="C1937" t="str">
            <v>UN</v>
          </cell>
        </row>
        <row r="1938">
          <cell r="A1938" t="str">
            <v>06.011.289-0</v>
          </cell>
          <cell r="B1938" t="str">
            <v>MONTAGEM S/FORN. DE VALVULA DE GAVETA, DE RETENCAO, VENTOSA,HIDRANTE, ETC, C/FLANGES, CLASSE PN-25, DIAM. DE 400MM</v>
          </cell>
          <cell r="C1938" t="str">
            <v>UN</v>
          </cell>
        </row>
        <row r="1939">
          <cell r="A1939" t="str">
            <v>06.011.291-0</v>
          </cell>
          <cell r="B1939" t="str">
            <v>MONTAGEM S/FORN. DE VALVULA DE GAVETA, DE RETENCAO, VENTOSA,HIDRANTE, ETC, C/FLANGES, CLASSE PN-25, DIAM. DE 500MM</v>
          </cell>
          <cell r="C1939" t="str">
            <v>UN</v>
          </cell>
        </row>
        <row r="1940">
          <cell r="A1940" t="str">
            <v>06.011.292-0</v>
          </cell>
          <cell r="B1940" t="str">
            <v>MONTAGEM S/FORN. DE VALVULA DE GAVETA, DE RETENCAO, VENTOSA,HIDRANTE, ETC, C/FLANGES, CLASSE PN-25, DIAM. DE 600MM</v>
          </cell>
          <cell r="C1940" t="str">
            <v>UN</v>
          </cell>
        </row>
        <row r="1941">
          <cell r="A1941" t="str">
            <v>06.011.293-0</v>
          </cell>
          <cell r="B1941" t="str">
            <v>MONTAGEM S/FORN. DE VALVULA DE GAVETA, DE RETENCAO, VENTOSA,HIDRANTE, ETC, C/FLANGES, CLASSE PN-25, DIAM. DE 700MM</v>
          </cell>
          <cell r="C1941" t="str">
            <v>UN</v>
          </cell>
        </row>
        <row r="1942">
          <cell r="A1942" t="str">
            <v>06.011.295-0</v>
          </cell>
          <cell r="B1942" t="str">
            <v>MONTAGEM S/FORN. DE VALVULA DE GAVETA, DE RETENCAO, VENTOSA,HIDRANTE, ETC, C/FLANGES, CLASSE PN-25, DIAM. DE 800MM</v>
          </cell>
          <cell r="C1942" t="str">
            <v>UN</v>
          </cell>
        </row>
        <row r="1943">
          <cell r="A1943" t="str">
            <v>06.011.296-0</v>
          </cell>
          <cell r="B1943" t="str">
            <v>MONTAGEM S/FORN. DE VALVULA DE GAVETA, DE RETENCAO, VENTOSA,HIDRANTE, ETC, C/FLANGES, CLASSE PN-25, DIAM. DE 900MM</v>
          </cell>
          <cell r="C1943" t="str">
            <v>UN</v>
          </cell>
        </row>
        <row r="1944">
          <cell r="A1944" t="str">
            <v>06.011.297-0</v>
          </cell>
          <cell r="B1944" t="str">
            <v>MONTAGEM S/FORN. DE VALVULA DE GAVETA, DE RETENCAO, VENTOSA,HIDRANTE, ETC, C/FLANGES, CLASSE PN-25, DIAM. DE 1000MM</v>
          </cell>
          <cell r="C1944" t="str">
            <v>UN</v>
          </cell>
        </row>
        <row r="1945">
          <cell r="A1945" t="str">
            <v>06.011.299-0</v>
          </cell>
          <cell r="B1945" t="str">
            <v>MONTAGEM S/FORN. DE VALVULA DE GAVETA, DE RETENCAO, VENTOSA,HIDRANTE, ETC, C/FLANGES, CLASSE PN-25, DIAM. DE 1200MM</v>
          </cell>
          <cell r="C1945" t="str">
            <v>UN</v>
          </cell>
        </row>
        <row r="1946">
          <cell r="A1946" t="str">
            <v>06.011.311-0</v>
          </cell>
          <cell r="B1946" t="str">
            <v>MONTAGEM S/FORN. DE VALVULA DE BORBOLETA, C/FLANGES, CLASSEPN-10, DIAM. DE 75MM</v>
          </cell>
          <cell r="C1946" t="str">
            <v>UN</v>
          </cell>
        </row>
        <row r="1947">
          <cell r="A1947" t="str">
            <v>06.011.312-0</v>
          </cell>
          <cell r="B1947" t="str">
            <v>MONTAGEM S/FORN. DE VALVULA DE BORBOLETA, C/FLANGES, CLASSEPN-10, DIAM. DE 100MM</v>
          </cell>
          <cell r="C1947" t="str">
            <v>UN</v>
          </cell>
        </row>
        <row r="1948">
          <cell r="A1948" t="str">
            <v>06.011.313-0</v>
          </cell>
          <cell r="B1948" t="str">
            <v>MONTAGEM S/FORN. DE VALVULA DE BORBOLETA, C/FLANGES, CLASSEPN-10, DIAM. DE 150MM</v>
          </cell>
          <cell r="C1948" t="str">
            <v>UN</v>
          </cell>
        </row>
        <row r="1949">
          <cell r="A1949" t="str">
            <v>06.011.314-0</v>
          </cell>
          <cell r="B1949" t="str">
            <v>MONTAGEM S/FORN. DE VALVULA DE BORBOLETA, C/FLANGES, CLASSEPN-10, DIAM. DE 200MM</v>
          </cell>
          <cell r="C1949" t="str">
            <v>UN</v>
          </cell>
        </row>
        <row r="1950">
          <cell r="A1950" t="str">
            <v>06.011.315-0</v>
          </cell>
          <cell r="B1950" t="str">
            <v>MONTAGEM S/FORN. DE VALVULA DE BORBOLETA, C/FLANGES, CLASSEPN-10, DIAM. DE 250MM</v>
          </cell>
          <cell r="C1950" t="str">
            <v>UN</v>
          </cell>
        </row>
        <row r="1951">
          <cell r="A1951" t="str">
            <v>06.011.316-0</v>
          </cell>
          <cell r="B1951" t="str">
            <v>MONTAGEM S/FORN. DE VALVULA DE BORBOLETA, C/FLANGES, CLASSEPN-10, DIAM. DE 300MM</v>
          </cell>
          <cell r="C1951" t="str">
            <v>UN</v>
          </cell>
        </row>
        <row r="1952">
          <cell r="A1952" t="str">
            <v>06.011.317-0</v>
          </cell>
          <cell r="B1952" t="str">
            <v>MONTAGEM S/FORN. DE VALVULA DE BORBOLETA, C/FLANGES, CLASSEPN-10, DIAM. DE 350MM</v>
          </cell>
          <cell r="C1952" t="str">
            <v>UN</v>
          </cell>
        </row>
        <row r="1953">
          <cell r="A1953" t="str">
            <v>06.011.318-0</v>
          </cell>
          <cell r="B1953" t="str">
            <v>MONTAGEM S/FORN. DE VALVULA DE BORBOLETA, C/FLANGES, CLASSEPN-10, DIAM. DE 400MM</v>
          </cell>
          <cell r="C1953" t="str">
            <v>UN</v>
          </cell>
        </row>
        <row r="1954">
          <cell r="A1954" t="str">
            <v>06.011.320-0</v>
          </cell>
          <cell r="B1954" t="str">
            <v>MONTAGEM S/FORN. DE VALVULA DE BORBOLETA, C/FLANGES, CLASSEPN-10, DIAM. DE 500MM</v>
          </cell>
          <cell r="C1954" t="str">
            <v>UN</v>
          </cell>
        </row>
        <row r="1955">
          <cell r="A1955" t="str">
            <v>06.011.321-0</v>
          </cell>
          <cell r="B1955" t="str">
            <v>MONTAGEM S/FORN. DE VALVULA DE BORBOLETA, C/FLANGES, CLASSEPN-10, DIAM. DE 600MM</v>
          </cell>
          <cell r="C1955" t="str">
            <v>UN</v>
          </cell>
        </row>
        <row r="1956">
          <cell r="A1956" t="str">
            <v>06.011.322-0</v>
          </cell>
          <cell r="B1956" t="str">
            <v>MONTAGEM S/FORN. DE VALVULA DE BORBOLETA, C/FLANGES, CLASSEPN-10, DIAM. DE 700MM</v>
          </cell>
          <cell r="C1956" t="str">
            <v>UN</v>
          </cell>
        </row>
        <row r="1957">
          <cell r="A1957" t="str">
            <v>06.011.324-0</v>
          </cell>
          <cell r="B1957" t="str">
            <v>MONTAGEM S/FORN. DE VALVULA DE BORBOLETA, C/FLANGES, CLASSEPN-10, DIAM. DE 800MM</v>
          </cell>
          <cell r="C1957" t="str">
            <v>UN</v>
          </cell>
        </row>
        <row r="1958">
          <cell r="A1958" t="str">
            <v>06.011.325-0</v>
          </cell>
          <cell r="B1958" t="str">
            <v>MONTAGEM S/FORN. DE VALVULA DE BORBOLETA, C/FLANGES, CLASSEPN-10, DIAM. DE 900MM</v>
          </cell>
          <cell r="C1958" t="str">
            <v>UN</v>
          </cell>
        </row>
        <row r="1959">
          <cell r="A1959" t="str">
            <v>06.011.326-0</v>
          </cell>
          <cell r="B1959" t="str">
            <v>MONTAGEM S/FORN. DE VALVULA DE BORBOLETA, C/FLANGES, CLASSEPN-10, DIAM. DE 1000MM</v>
          </cell>
          <cell r="C1959" t="str">
            <v>UN</v>
          </cell>
        </row>
        <row r="1960">
          <cell r="A1960" t="str">
            <v>06.011.328-0</v>
          </cell>
          <cell r="B1960" t="str">
            <v>MONTAGEM S/FORN. DE VALVULA DE BORBOLETA, C/FLANGES, CLASSEPN-10, DIAM. DE 1200MM</v>
          </cell>
          <cell r="C1960" t="str">
            <v>UN</v>
          </cell>
        </row>
        <row r="1961">
          <cell r="A1961" t="str">
            <v>06.011.341-0</v>
          </cell>
          <cell r="B1961" t="str">
            <v>MONTAGEM S/FORN. DE VALVULA DE BORBOLETA, C/FLANGES, CLASSEPN-16, DIAM. DE 75MM</v>
          </cell>
          <cell r="C1961" t="str">
            <v>UN</v>
          </cell>
        </row>
        <row r="1962">
          <cell r="A1962" t="str">
            <v>06.011.342-0</v>
          </cell>
          <cell r="B1962" t="str">
            <v>MONTAGEM S/FORN. DE VALVULA DE BORBOLETA, C/FLANGES, CLASSEPN-16, DIAM. DE 100MM</v>
          </cell>
          <cell r="C1962" t="str">
            <v>UN</v>
          </cell>
        </row>
        <row r="1963">
          <cell r="A1963" t="str">
            <v>06.011.343-0</v>
          </cell>
          <cell r="B1963" t="str">
            <v>MONTAGEM S/FORN. DE VALVULA DE BORBOLETA, C/FLANGES, CLASSEPN-16, DIAM. DE 150MM</v>
          </cell>
          <cell r="C1963" t="str">
            <v>UN</v>
          </cell>
        </row>
        <row r="1964">
          <cell r="A1964" t="str">
            <v>06.011.344-0</v>
          </cell>
          <cell r="B1964" t="str">
            <v>MONTAGEM S/FORN. DE VALVULA DE BORBOLETA, C/FLANGES, CLASSEPN-16, DIAM. DE 200MM</v>
          </cell>
          <cell r="C1964" t="str">
            <v>UN</v>
          </cell>
        </row>
        <row r="1965">
          <cell r="A1965" t="str">
            <v>06.011.345-0</v>
          </cell>
          <cell r="B1965" t="str">
            <v>MONTAGEM S/FORN. DE VALVULA DE BORBOLETA, C/FLANGES, CLASSEPN-16, DIAM. DE 250MM</v>
          </cell>
          <cell r="C1965" t="str">
            <v>UN</v>
          </cell>
        </row>
        <row r="1966">
          <cell r="A1966" t="str">
            <v>06.011.346-0</v>
          </cell>
          <cell r="B1966" t="str">
            <v>MONTAGEM S/FORN. DE VALVULA DE BORBOLETA, C/FLANGES, CLASSEPN-16, DIAM. DE 300MM</v>
          </cell>
          <cell r="C1966" t="str">
            <v>UN</v>
          </cell>
        </row>
        <row r="1967">
          <cell r="A1967" t="str">
            <v>06.011.348-0</v>
          </cell>
          <cell r="B1967" t="str">
            <v>MONTAGEM S/FORN. DE VALVULA DE BORBOLETA, C/FLANGES, CLASSEPN-16, DIAM. DE 400MM</v>
          </cell>
          <cell r="C1967" t="str">
            <v>UN</v>
          </cell>
        </row>
        <row r="1968">
          <cell r="A1968" t="str">
            <v>06.011.350-0</v>
          </cell>
          <cell r="B1968" t="str">
            <v>MONTAGEM S/FORN. DE VALVULA DE BORBOLETA, C/FLANGES, CLASSEPN-16, DIAM. DE 500MM</v>
          </cell>
          <cell r="C1968" t="str">
            <v>UN</v>
          </cell>
        </row>
        <row r="1969">
          <cell r="A1969" t="str">
            <v>06.011.351-0</v>
          </cell>
          <cell r="B1969" t="str">
            <v>MONTAGEM S/FORN. DE VALVULA DE BORBOLETA, C/FLANGES, CLASSEPN-16, DIAM. DE 600MM</v>
          </cell>
          <cell r="C1969" t="str">
            <v>UN</v>
          </cell>
        </row>
        <row r="1970">
          <cell r="A1970" t="str">
            <v>06.011.352-0</v>
          </cell>
          <cell r="B1970" t="str">
            <v>MONTAGEM S/FORN. DE VALVULA DE BORBOLETA, C/FLANGES, CLASSEPN-16, DIAM. DE 700MM</v>
          </cell>
          <cell r="C1970" t="str">
            <v>UN</v>
          </cell>
        </row>
        <row r="1971">
          <cell r="A1971" t="str">
            <v>06.011.354-0</v>
          </cell>
          <cell r="B1971" t="str">
            <v>MONTAGEM S/FORN. DE VALVULA DE BORBOLETA, C/FLANGES, CLASSEPN-16, DIAM. DE 800MM</v>
          </cell>
          <cell r="C1971" t="str">
            <v>UN</v>
          </cell>
        </row>
        <row r="1972">
          <cell r="A1972" t="str">
            <v>06.011.355-0</v>
          </cell>
          <cell r="B1972" t="str">
            <v>MONTAGEM S/FORN. DE VALVULA DE BORBOLETA, C/FLANGES, CLASSEPN-16, DIAM. DE 900MM</v>
          </cell>
          <cell r="C1972" t="str">
            <v>UN</v>
          </cell>
        </row>
        <row r="1973">
          <cell r="A1973" t="str">
            <v>06.011.356-0</v>
          </cell>
          <cell r="B1973" t="str">
            <v>MONTAGEM S/FORN. DE VALVULA DE BORBOLETA, C/FLANGES, CLASSEPN-16, DIAM. DE 1000MM</v>
          </cell>
          <cell r="C1973" t="str">
            <v>UN</v>
          </cell>
        </row>
        <row r="1974">
          <cell r="A1974" t="str">
            <v>06.011.358-0</v>
          </cell>
          <cell r="B1974" t="str">
            <v>MONTAGEM S/FORN. DE VALVULA DE BORBOLETA, C/FLANGES, CLASSEPN-16, DIAM. DE 1200MM</v>
          </cell>
          <cell r="C1974" t="str">
            <v>UN</v>
          </cell>
        </row>
        <row r="1975">
          <cell r="A1975" t="str">
            <v>06.011.999-0</v>
          </cell>
          <cell r="B1975" t="str">
            <v>FAMILIA 06.011REGISTRO GAVETA, TUBOS E CONEXOES F.F.</v>
          </cell>
        </row>
        <row r="1976">
          <cell r="A1976" t="str">
            <v>06.012.001-0</v>
          </cell>
          <cell r="B1976" t="str">
            <v>CAIXA DE AREIA DE CONCR. ARMADO DE 1,00 X 1,00 X 1,80M, P/COLETOR DE AGUAS PLUVIAIS, DIAM. DE 0,40M</v>
          </cell>
          <cell r="C1976" t="str">
            <v>UN</v>
          </cell>
        </row>
        <row r="1977">
          <cell r="A1977" t="str">
            <v>06.012.002-0</v>
          </cell>
          <cell r="B1977" t="str">
            <v>CAIXA DE AREIA DE CONCR. ARMADO DE 1,00 X 1,00 X 1,90M, P/COLETOR DE AGUAS PLUVIAIS, DIAM. DE 0,50M</v>
          </cell>
          <cell r="C1977" t="str">
            <v>UN</v>
          </cell>
        </row>
        <row r="1978">
          <cell r="A1978" t="str">
            <v>06.012.003-0</v>
          </cell>
          <cell r="B1978" t="str">
            <v>CAIXA DE AREIA DE CONCR. ARMADO DE 1,10 X 1,10 X 2,00M, P/COLETOR DE AGUAS PLUVIAIS, DIAM. DE 0,60M</v>
          </cell>
          <cell r="C1978" t="str">
            <v>UN</v>
          </cell>
        </row>
        <row r="1979">
          <cell r="A1979" t="str">
            <v>06.012.004-0</v>
          </cell>
          <cell r="B1979" t="str">
            <v>CAIXA DE AREIA DE CONCR. ARMADO DE 1,20 X 1,20 X 2,10M, P/COLETOR DE AGUAS PLUVIAIS, DIAM. DE 0,70M</v>
          </cell>
          <cell r="C1979" t="str">
            <v>UN</v>
          </cell>
        </row>
        <row r="1980">
          <cell r="A1980" t="str">
            <v>06.012.005-0</v>
          </cell>
          <cell r="B1980" t="str">
            <v>CAIXA DE AREIA DE CONCR. ARMADO DE 1,30 X 1,30 X 2,20M, P/COLETOR DE AGUAS PLUVIAIS, DIAM. DE 0,80M</v>
          </cell>
          <cell r="C1980" t="str">
            <v>UN</v>
          </cell>
        </row>
        <row r="1981">
          <cell r="A1981" t="str">
            <v>06.012.006-0</v>
          </cell>
          <cell r="B1981" t="str">
            <v>CAIXA DE AREIA DE CONCR. ARMADO DE 1,40 X 1,40 X 2,30M, P/COLETOR DE AGUAS PLUVIAIS, DIAM. DE 0,90M</v>
          </cell>
          <cell r="C1981" t="str">
            <v>UN</v>
          </cell>
        </row>
        <row r="1982">
          <cell r="A1982" t="str">
            <v>06.012.007-0</v>
          </cell>
          <cell r="B1982" t="str">
            <v>CAIXA DE AREIA DE CONCR. ARMADO DE 1,50 X 1,50 X 2,40M, P/COLETOR DE AGUAS PLUVIAIS, DIAM. DE 1,00M</v>
          </cell>
          <cell r="C1982" t="str">
            <v>UN</v>
          </cell>
        </row>
        <row r="1983">
          <cell r="A1983" t="str">
            <v>06.012.008-0</v>
          </cell>
          <cell r="B1983" t="str">
            <v>CAIXA DE AREIA DE CONCR. ARMADO DE 1,60 X 1,60 X 2,50M, P/COLETOR DE AGUAS PLUVIAIS, DIAM. DE 1,10M</v>
          </cell>
          <cell r="C1983" t="str">
            <v>UN</v>
          </cell>
        </row>
        <row r="1984">
          <cell r="A1984" t="str">
            <v>06.012.009-0</v>
          </cell>
          <cell r="B1984" t="str">
            <v>CAIXA DE AREIA DE CONCR. ARMADO DE 1,70 X 1,70 X 2,60M, P/COLETOR DE AGUAS PLUVIAIS, DIAM. DE 1,20M</v>
          </cell>
          <cell r="C1984" t="str">
            <v>UN</v>
          </cell>
        </row>
        <row r="1985">
          <cell r="A1985" t="str">
            <v>06.012.015-0</v>
          </cell>
          <cell r="B1985" t="str">
            <v>POCO DE VISITA DE CONCR. ARMADO DE 1,00 X 1,00 X 1,40M, P/COLETOR DE AGUAS PLUVIAIS, DIAM. DE 0,40 A 0,50M</v>
          </cell>
          <cell r="C1985" t="str">
            <v>UN</v>
          </cell>
        </row>
        <row r="1986">
          <cell r="A1986" t="str">
            <v>06.012.016-0</v>
          </cell>
          <cell r="B1986" t="str">
            <v>POCO DE VISITA DE CONCR. ARMADO DE 1,10 X 1,10 X 1,40M, P/COLETOR DE AGUAS PLUVIAIS, DIAM. DE 0,60M</v>
          </cell>
          <cell r="C1986" t="str">
            <v>UN</v>
          </cell>
        </row>
        <row r="1987">
          <cell r="A1987" t="str">
            <v>06.012.017-0</v>
          </cell>
          <cell r="B1987" t="str">
            <v>POCO DE VISITA DE CONCR. ARMADO DE 1,20 X 1,20 X 1,40M, P/COLETOR DE AGUAS PLUVIAIS, DIAM. DE 0,70M</v>
          </cell>
          <cell r="C1987" t="str">
            <v>UN</v>
          </cell>
        </row>
        <row r="1988">
          <cell r="A1988" t="str">
            <v>06.012.018-0</v>
          </cell>
          <cell r="B1988" t="str">
            <v>POCO DE VISITA DE CONCR. ARMADO DE 1,30 X 1,30 X 1,40M, P/COLETOR DE AGUAS PLUVIAIS, DIAM. DE 0,80M</v>
          </cell>
          <cell r="C1988" t="str">
            <v>UN</v>
          </cell>
        </row>
        <row r="1989">
          <cell r="A1989" t="str">
            <v>06.012.019-0</v>
          </cell>
          <cell r="B1989" t="str">
            <v>POCO DE VISITA DE CONCR. ARMADO DE 1,40 X 1,40 X 1,50M, P/COLETOR DE AGUAS PLUVIAIS, DIAM. DE 0,90M</v>
          </cell>
          <cell r="C1989" t="str">
            <v>UN</v>
          </cell>
        </row>
        <row r="1990">
          <cell r="A1990" t="str">
            <v>06.012.020-0</v>
          </cell>
          <cell r="B1990" t="str">
            <v>POCO DE VISITA DE CONCR. ARMADO DE 1,50 X 1,50 X 1,60M, P/COLETOR DE AGUAS PLUVIAIS, DIAM. DE 1,00M</v>
          </cell>
          <cell r="C1990" t="str">
            <v>UN</v>
          </cell>
        </row>
        <row r="1991">
          <cell r="A1991" t="str">
            <v>06.012.021-0</v>
          </cell>
          <cell r="B1991" t="str">
            <v>POCO DE VISITA DE CONCR. ARMADO DE 1,60 X 1,60 X 1,70M, P/COLETOR DE AGUAS PLUVIAIS, DIAM. DE 1,10M</v>
          </cell>
          <cell r="C1991" t="str">
            <v>UN</v>
          </cell>
        </row>
        <row r="1992">
          <cell r="A1992" t="str">
            <v>06.012.022-0</v>
          </cell>
          <cell r="B1992" t="str">
            <v>POCO DE VISITA DE CONCR. ARMADO DE 1,70 X 1,70 X 1,80M, P/COLETOR DE AGUAS PLUVIAIS, DIAM. DE 1,20M</v>
          </cell>
          <cell r="C1992" t="str">
            <v>UN</v>
          </cell>
        </row>
        <row r="1993">
          <cell r="A1993" t="str">
            <v>06.012.039-0</v>
          </cell>
          <cell r="B1993" t="str">
            <v>CAIXA P/REGISTRO DE CONCR. ARMADO DE 1,00 X 1,30 X 2,00M, P/TUBUL. DE FºFº, DIAM. DE 0,60M</v>
          </cell>
          <cell r="C1993" t="str">
            <v>UN</v>
          </cell>
        </row>
        <row r="1994">
          <cell r="A1994" t="str">
            <v>06.012.040-0</v>
          </cell>
          <cell r="B1994" t="str">
            <v>CAIXA P/REGISTRO DE CONCR. ARMADO DE 1,00 X 1,25 X 1,85M, P/TUBUL. DE FºFº, DIAM. DE 0,55M</v>
          </cell>
          <cell r="C1994" t="str">
            <v>UN</v>
          </cell>
        </row>
        <row r="1995">
          <cell r="A1995" t="str">
            <v>06.012.041-0</v>
          </cell>
          <cell r="B1995" t="str">
            <v>CAIXA P/REGISTRO DE CONCR. ARMADO DE 1,00 X 1,20 X 1,70M, P/TUBUL. DE FºFº, DIAM. DE 0,50M</v>
          </cell>
          <cell r="C1995" t="str">
            <v>UN</v>
          </cell>
        </row>
        <row r="1996">
          <cell r="A1996" t="str">
            <v>06.012.042-0</v>
          </cell>
          <cell r="B1996" t="str">
            <v>CAIXA P/REGISTRO DE CONCR. ARMADO DE 1,00 X 1,15 X 1,40M, P/TUBUL. DE FºFº, DIAM. DE 0,45M</v>
          </cell>
          <cell r="C1996" t="str">
            <v>UN</v>
          </cell>
        </row>
        <row r="1997">
          <cell r="A1997" t="str">
            <v>06.012.043-0</v>
          </cell>
          <cell r="B1997" t="str">
            <v>CAIXA P/REGISTRO DE CONCR. ARMADO DE 1,00 X 1,10 X 1,40M, P/TUBUL. DE FºFº, DIAM. DE 0,40M</v>
          </cell>
          <cell r="C1997" t="str">
            <v>UN</v>
          </cell>
        </row>
        <row r="1998">
          <cell r="A1998" t="str">
            <v>06.012.200-0</v>
          </cell>
          <cell r="B1998" t="str">
            <v>POCO DE VISITA DE CONCR. ARMADO DE 1,10 X 1,10 X 1,20M, P/ESGOTO SANIT., DIAM. DE 0,60M, PADRAO CEDAE</v>
          </cell>
          <cell r="C1998" t="str">
            <v>UN</v>
          </cell>
        </row>
        <row r="1999">
          <cell r="A1999" t="str">
            <v>06.012.201-0</v>
          </cell>
          <cell r="B1999" t="str">
            <v>POCO DE VISITA DE CONCR. ARMADO DE 1,10 X 1,10 X 1,50M, P/ESGOTO SANIT., DIAM. DE 0,60M, PADRAO CEDAE</v>
          </cell>
          <cell r="C1999" t="str">
            <v>UN</v>
          </cell>
        </row>
        <row r="2000">
          <cell r="A2000" t="str">
            <v>06.012.202-0</v>
          </cell>
          <cell r="B2000" t="str">
            <v>POCO DE VISITA DE CONCR. ARMADO DE 1,10 X 1,10 X 1,80M, P/ESGOTO SANIT., DIAM. DE 0,60M, PADRAO CEDAE</v>
          </cell>
          <cell r="C2000" t="str">
            <v>UN</v>
          </cell>
        </row>
        <row r="2001">
          <cell r="A2001" t="str">
            <v>06.012.203-0</v>
          </cell>
          <cell r="B2001" t="str">
            <v>POCO DE VISITA DE CONCR. ARMADO DE 1,10 X 1,10 X 2,10M, P/ESGOTO SANIT., DIAM. DE 0,60M, PADRAO CEDAE</v>
          </cell>
          <cell r="C2001" t="str">
            <v>UN</v>
          </cell>
        </row>
        <row r="2002">
          <cell r="A2002" t="str">
            <v>06.012.204-0</v>
          </cell>
          <cell r="B2002" t="str">
            <v>POCO DE VISITA DE CONCR. ARMADO DE 1,10 X 1,10 X 2,40M, P/ESGOTO SANIT., DIAM. DE 0,60M, PADRAO CEDAE</v>
          </cell>
          <cell r="C2002" t="str">
            <v>UN</v>
          </cell>
        </row>
        <row r="2003">
          <cell r="A2003" t="str">
            <v>06.012.205-0</v>
          </cell>
          <cell r="B2003" t="str">
            <v>POCO DE VISITA DE CONCR. ARMADO DE 1,10 X 1,10 X 2,70M, P/ESGOTO SANIT., DIAM. DE 0,60M, PADRAO CEDAE</v>
          </cell>
          <cell r="C2003" t="str">
            <v>UN</v>
          </cell>
        </row>
        <row r="2004">
          <cell r="A2004" t="str">
            <v>06.012.206-0</v>
          </cell>
          <cell r="B2004" t="str">
            <v>POCO DE VISITA DE CONCR. ARMADO DE 1,10 X 1,10 X 3,00M, P/ESGOTO SANIT., DIAM. DE 0,60M, PADRAO CEDAE</v>
          </cell>
          <cell r="C2004" t="str">
            <v>UN</v>
          </cell>
        </row>
        <row r="2005">
          <cell r="A2005" t="str">
            <v>06.012.207-0</v>
          </cell>
          <cell r="B2005" t="str">
            <v>POCO DE VISITA DE CONCR. ARMADO DE 1,10 X 1,10 X 3,30M, P/ESGOTO SANIT., DIAM. DE 0,60M, PADRAO CEDAE</v>
          </cell>
          <cell r="C2005" t="str">
            <v>UN</v>
          </cell>
        </row>
        <row r="2006">
          <cell r="A2006" t="str">
            <v>06.012.208-0</v>
          </cell>
          <cell r="B2006" t="str">
            <v>POCO DE VISITA DE CONCR. ARMADO DE 1,10 X 1,10 X 3,60M, P/ESGOTO SANIT., DIAM. DE 0,60M, PADRAO CEDAE</v>
          </cell>
          <cell r="C2006" t="str">
            <v>UN</v>
          </cell>
        </row>
        <row r="2007">
          <cell r="A2007" t="str">
            <v>06.012.209-0</v>
          </cell>
          <cell r="B2007" t="str">
            <v>POCO DE VISITA DE CONCR. ARMADO DE 1,10 X 1,10 X 3,90M, P/ESGOTO SANIT., DIAM. DE 0,60M, PADRAO CEDAE</v>
          </cell>
          <cell r="C2007" t="str">
            <v>UN</v>
          </cell>
        </row>
        <row r="2008">
          <cell r="A2008" t="str">
            <v>06.012.210-0</v>
          </cell>
          <cell r="B2008" t="str">
            <v>POCO DE VISITA DE CONCR. ARMADO DE 1,10 X 1,10 X 4,20M, P/ESGOTO SANIT., DIAM. DE 0,60M, PADRAO CEDAE</v>
          </cell>
          <cell r="C2008" t="str">
            <v>UN</v>
          </cell>
        </row>
        <row r="2009">
          <cell r="A2009" t="str">
            <v>06.012.211-0</v>
          </cell>
          <cell r="B2009" t="str">
            <v>POCO DE VISITA DE CONCR. ARMADO DE 1,10 X 1,10 X 4,50M, P/ESGOTO SANIT., DIAM. DE 0,60M, PADRAO CEDAE</v>
          </cell>
          <cell r="C2009" t="str">
            <v>UN</v>
          </cell>
        </row>
        <row r="2010">
          <cell r="A2010" t="str">
            <v>06.012.212-0</v>
          </cell>
          <cell r="B2010" t="str">
            <v>POCO DE VISITA DE CONCR. ARMADO DE 1,10 X 1,10 X 4,80M, P/ESGOTO SANIT., DIAM. DE 0,60M, PADRAO CEDAE</v>
          </cell>
          <cell r="C2010" t="str">
            <v>UN</v>
          </cell>
        </row>
        <row r="2011">
          <cell r="A2011" t="str">
            <v>06.012.213-0</v>
          </cell>
          <cell r="B2011" t="str">
            <v>POCO DE VISITA DE CONCR. ARMADO DE 1,10 X 1,10 X 5,10M, P/ESGOTO SANIT., DIAM. DE 0,60M, PADRAO CEDAE</v>
          </cell>
          <cell r="C2011" t="str">
            <v>UN</v>
          </cell>
        </row>
        <row r="2012">
          <cell r="A2012" t="str">
            <v>06.012.214-0</v>
          </cell>
          <cell r="B2012" t="str">
            <v>POCO DE VISITA DE CONCR. ARMADO DE 1,10 X 1,10 X 5,40M, P/ESGOTO SANIT., DIAM. DE 0,60M, PADRAO CEDAE</v>
          </cell>
          <cell r="C2012" t="str">
            <v>UN</v>
          </cell>
        </row>
        <row r="2013">
          <cell r="A2013" t="str">
            <v>06.012.215-0</v>
          </cell>
          <cell r="B2013" t="str">
            <v>POCO DE VISITA DE CONCR. ARMADO DE 1,10 X 1,10 X 5,70M, P/ESGOTO SANIT., DIAM. DE 0,60M, PADRAO CEDAE</v>
          </cell>
          <cell r="C2013" t="str">
            <v>UN</v>
          </cell>
        </row>
        <row r="2014">
          <cell r="A2014" t="str">
            <v>06.012.216-0</v>
          </cell>
          <cell r="B2014" t="str">
            <v>POCO DE VISITA DE CONCR. ARMADO DE 1,10 X 1,10 X 6,00M, P/ESGOTO SANIT., DIAM. DE 0,60M, PADRAO CEDAE</v>
          </cell>
          <cell r="C2014" t="str">
            <v>UN</v>
          </cell>
        </row>
        <row r="2015">
          <cell r="A2015" t="str">
            <v>06.012.217-0</v>
          </cell>
          <cell r="B2015" t="str">
            <v>POCO DE VISITA DE CONCR. ARMADO DE 1,20 X 1,20 X 1,50M, P/ESGOTO SANIT., DIAM. DE 0,70M, PADRAO CEDAE</v>
          </cell>
          <cell r="C2015" t="str">
            <v>UN</v>
          </cell>
        </row>
        <row r="2016">
          <cell r="A2016" t="str">
            <v>06.012.218-0</v>
          </cell>
          <cell r="B2016" t="str">
            <v>POCO DE VISITA DE CONCR. ARMADO DE 1,20 X 1,20 X 1,80M, P/ESGOTO SANIT., DIAM. DE 0,70M, PADRAO CEDAE</v>
          </cell>
          <cell r="C2016" t="str">
            <v>UN</v>
          </cell>
        </row>
        <row r="2017">
          <cell r="A2017" t="str">
            <v>06.012.219-0</v>
          </cell>
          <cell r="B2017" t="str">
            <v>POCO DE VISITA DE CONCR. ARMADO DE 1,20 X 1,20 X 2,10M, P/ESGOTO SANIT., DIAM. DE 0,70M, PADRAO CEDAE</v>
          </cell>
          <cell r="C2017" t="str">
            <v>UN</v>
          </cell>
        </row>
        <row r="2018">
          <cell r="A2018" t="str">
            <v>06.012.220-0</v>
          </cell>
          <cell r="B2018" t="str">
            <v>POCO DE VISITA DE CONCR. ARMADO DE 1,20 X 1,20 X 2,40M, P/ESGOTO SANIT., DIAM. DE 0,70M, PADRAO CEDAE</v>
          </cell>
          <cell r="C2018" t="str">
            <v>UN</v>
          </cell>
        </row>
        <row r="2019">
          <cell r="A2019" t="str">
            <v>06.012.221-0</v>
          </cell>
          <cell r="B2019" t="str">
            <v>POCO DE VISITA DE CONCR. ARMADO DE 1,20 X 1,20 X 2,70M, P/ESGOTO SANIT., DIAM. DE 0,70M, PADRAO CEDAE</v>
          </cell>
          <cell r="C2019" t="str">
            <v>UN</v>
          </cell>
        </row>
        <row r="2020">
          <cell r="A2020" t="str">
            <v>06.012.222-0</v>
          </cell>
          <cell r="B2020" t="str">
            <v>POCO DE VISITA DE CONCR. ARMADO DE 1,20 X 1,20 X 3,00M, P/ESGOTO SANIT., DIAM. DE 0,70M, PADRAO CEDAE</v>
          </cell>
          <cell r="C2020" t="str">
            <v>UN</v>
          </cell>
        </row>
        <row r="2021">
          <cell r="A2021" t="str">
            <v>06.012.223-0</v>
          </cell>
          <cell r="B2021" t="str">
            <v>POCO DE VISITA DE CONCR. ARMADO DE 1,20 X 1,20 X 3,30M, P/ESGOTO SANIT., DIAM. DE 0,70M, PADRAO CEDAE</v>
          </cell>
          <cell r="C2021" t="str">
            <v>UN</v>
          </cell>
        </row>
        <row r="2022">
          <cell r="A2022" t="str">
            <v>06.012.224-0</v>
          </cell>
          <cell r="B2022" t="str">
            <v>POCO DE VISITA DE CONCR. ARMADO DE 1,20 X 1,20 X 3,60M, P/ESGOTO SANIT., DIAM. DE 0,70M, PADRAO CEDAE</v>
          </cell>
          <cell r="C2022" t="str">
            <v>UN</v>
          </cell>
        </row>
        <row r="2023">
          <cell r="A2023" t="str">
            <v>06.012.225-0</v>
          </cell>
          <cell r="B2023" t="str">
            <v>POCO DE VISITA DE CONCR. ARMADO DE 1,20 X 1,20 X 3,90M, P/ESGOTO SANIT., DIAM. DE 0,70M, PADRAO CEDAE</v>
          </cell>
          <cell r="C2023" t="str">
            <v>UN</v>
          </cell>
        </row>
        <row r="2024">
          <cell r="A2024" t="str">
            <v>06.012.226-0</v>
          </cell>
          <cell r="B2024" t="str">
            <v>POCO DE VISITA DE CONCR. ARMADO DE 1,20 X 1,20 X 4,20M, P/ESGOTO SANIT., DIAM. DE 0,70M, PADRAO CEDAE</v>
          </cell>
          <cell r="C2024" t="str">
            <v>UN</v>
          </cell>
        </row>
        <row r="2025">
          <cell r="A2025" t="str">
            <v>06.012.227-0</v>
          </cell>
          <cell r="B2025" t="str">
            <v>POCO DE VISITA DE CONCR. ARMADO DE 1,20 X 1,20 X 4,50M, P/ESGOTO SANIT., DIAM. DE 0,70M, PADRAO CEDAE</v>
          </cell>
          <cell r="C2025" t="str">
            <v>UN</v>
          </cell>
        </row>
        <row r="2026">
          <cell r="A2026" t="str">
            <v>06.012.228-0</v>
          </cell>
          <cell r="B2026" t="str">
            <v>POCO DE VISITA DE CONCR. ARMADO DE 1,20 X 1,20 X 4,80M, P/ESGOTO SANIT., DIAM. DE 0,70M, PADRAO CEDAE</v>
          </cell>
          <cell r="C2026" t="str">
            <v>UN</v>
          </cell>
        </row>
        <row r="2027">
          <cell r="A2027" t="str">
            <v>06.012.229-0</v>
          </cell>
          <cell r="B2027" t="str">
            <v>POCO DE VISITA DE CONCR. ARMADO DE 1,20 X 1,20 X 5,10M, P/ESGOTO SANIT., DIAM. DE 0,70M, PADRAO CEDAE</v>
          </cell>
          <cell r="C2027" t="str">
            <v>UN</v>
          </cell>
        </row>
        <row r="2028">
          <cell r="A2028" t="str">
            <v>06.012.230-0</v>
          </cell>
          <cell r="B2028" t="str">
            <v>POCO DE VISITA DE CONCR. ARMADO DE 1,20 X 1,20 X 5,40M, P/ESGOTO SANIT., DIAM. DE 0,70M, PADRAO CEDAE</v>
          </cell>
          <cell r="C2028" t="str">
            <v>UN</v>
          </cell>
        </row>
        <row r="2029">
          <cell r="A2029" t="str">
            <v>06.012.231-0</v>
          </cell>
          <cell r="B2029" t="str">
            <v>POCO DE VISITA DE CONCR. ARMADO DE 1,20 X 1,20 X 5,70M, P/ESGOTO SANIT., DIAM. DE 0,70M, PADRAO CEDAE</v>
          </cell>
          <cell r="C2029" t="str">
            <v>UN</v>
          </cell>
        </row>
        <row r="2030">
          <cell r="A2030" t="str">
            <v>06.012.232-0</v>
          </cell>
          <cell r="B2030" t="str">
            <v>POCO DE VISITA DE CONCR. ARMADO DE 1,20 X 1,20 X 6,00M, P/ESGOTO SANIT., DIAM. DE 0,70M, PADRAO CEDAE</v>
          </cell>
          <cell r="C2030" t="str">
            <v>UN</v>
          </cell>
        </row>
        <row r="2031">
          <cell r="A2031" t="str">
            <v>06.012.233-0</v>
          </cell>
          <cell r="B2031" t="str">
            <v>POCO DE VISITA DE CONCR. ARMADO DE 1,30 X 1,30 X 1,50M, P/ESGOTO SANIT., DIAM. DE 0,80M, PADRAO CEDAE</v>
          </cell>
          <cell r="C2031" t="str">
            <v>UN</v>
          </cell>
        </row>
        <row r="2032">
          <cell r="A2032" t="str">
            <v>06.012.234-0</v>
          </cell>
          <cell r="B2032" t="str">
            <v>POCO DE VISITA DE CONCR. ARMADO DE 1,30 X 1,30 X 1,80M, P/ESGOTO SANIT., DIAM. DE 0,80M, PADRAO CEDAE</v>
          </cell>
          <cell r="C2032" t="str">
            <v>UN</v>
          </cell>
        </row>
        <row r="2033">
          <cell r="A2033" t="str">
            <v>06.012.235-0</v>
          </cell>
          <cell r="B2033" t="str">
            <v>POCO DE VISITA DE CONCR. ARMADO DE 1,30 X 1,30 X 2,10M, P/ESGOTO SANIT., DIAM. DE 0,80M, PADRAO CEDAE</v>
          </cell>
          <cell r="C2033" t="str">
            <v>UN</v>
          </cell>
        </row>
        <row r="2034">
          <cell r="A2034" t="str">
            <v>06.012.236-0</v>
          </cell>
          <cell r="B2034" t="str">
            <v>POCO DE VISITA DE CONCR. ARMADO DE 1,30 X 1,30 X 2,40M, P/ESGOTO SANIT., DIAM. DE 0,80M, PADRAO CEDAE</v>
          </cell>
          <cell r="C2034" t="str">
            <v>UN</v>
          </cell>
        </row>
        <row r="2035">
          <cell r="A2035" t="str">
            <v>06.012.237-0</v>
          </cell>
          <cell r="B2035" t="str">
            <v>POCO DE VISITA DE CONCR. ARMADO DE 1,30 X 1,30 X 2,70M, P/ESGOTO SANIT., DIAM. DE 0,80M, PADRAO CEDAE</v>
          </cell>
          <cell r="C2035" t="str">
            <v>UN</v>
          </cell>
        </row>
        <row r="2036">
          <cell r="A2036" t="str">
            <v>06.012.238-0</v>
          </cell>
          <cell r="B2036" t="str">
            <v>POCO DE VISITA DE CONCR. ARMADO DE 1,30 X 1,30 X 3,00M, P/ESGOTO SANIT., DIAM. DE 0,80M, PADRAO CEDAE</v>
          </cell>
          <cell r="C2036" t="str">
            <v>UN</v>
          </cell>
        </row>
        <row r="2037">
          <cell r="A2037" t="str">
            <v>06.012.239-0</v>
          </cell>
          <cell r="B2037" t="str">
            <v>POCO DE VISITA DE CONCR. ARMADO DE 1,30 X 1,30 X 3,30M, P/ESGOTO SANIT., DIAM. DE 0,80M, PADRAO CEDAE</v>
          </cell>
          <cell r="C2037" t="str">
            <v>UN</v>
          </cell>
        </row>
        <row r="2038">
          <cell r="A2038" t="str">
            <v>06.012.240-0</v>
          </cell>
          <cell r="B2038" t="str">
            <v>POCO DE VISITA DE CONCR. ARMADO DE 1,30 X 1,30 X 3,60M, P/ESGOTO SANIT., DIAM. DE 0,80M, PADRAO CEDAE</v>
          </cell>
          <cell r="C2038" t="str">
            <v>UN</v>
          </cell>
        </row>
        <row r="2039">
          <cell r="A2039" t="str">
            <v>06.012.241-0</v>
          </cell>
          <cell r="B2039" t="str">
            <v>POCO DE VISITA DE CONCR. ARMADO DE 1,30 X 1,30 X 3,90M, P/ESGOTO SANIT., DIAM. DE 0,80M, PADRAO CEDAE</v>
          </cell>
          <cell r="C2039" t="str">
            <v>UN</v>
          </cell>
        </row>
        <row r="2040">
          <cell r="A2040" t="str">
            <v>06.012.242-0</v>
          </cell>
          <cell r="B2040" t="str">
            <v>POCO DE VISITA DE CONCR. ARMADO DE 1,30 X 1,30 X 4,20M, P/ESGOTO SANIT., DIAM. DE 0,80M, PADRAO CEDAE</v>
          </cell>
          <cell r="C2040" t="str">
            <v>UN</v>
          </cell>
        </row>
        <row r="2041">
          <cell r="A2041" t="str">
            <v>06.012.243-0</v>
          </cell>
          <cell r="B2041" t="str">
            <v>POCO DE VISITA DE CONCR. ARMADO DE 1,30 X 1,30 X 4,50M, P/ESGOTO SANIT., DIAM. DE 0,80M, PADRAO CEDAE</v>
          </cell>
          <cell r="C2041" t="str">
            <v>UN</v>
          </cell>
        </row>
        <row r="2042">
          <cell r="A2042" t="str">
            <v>06.012.244-0</v>
          </cell>
          <cell r="B2042" t="str">
            <v>POCO DE VISITA DE CONCR. ARMADO DE 1,30 X 1,30 X 4,80M, P/ESGOTO SANIT., DIAM. DE 0,80M, PADRAO CEDAE</v>
          </cell>
          <cell r="C2042" t="str">
            <v>UN</v>
          </cell>
        </row>
        <row r="2043">
          <cell r="A2043" t="str">
            <v>06.012.245-0</v>
          </cell>
          <cell r="B2043" t="str">
            <v>POCO DE VISITA DE CONCR. ARMADO DE 1,30 X 1,30 X 5,10M, P/ESGOTO SANIT., DIAM. DE 0,80M, PADRAO CEDAE</v>
          </cell>
          <cell r="C2043" t="str">
            <v>UN</v>
          </cell>
        </row>
        <row r="2044">
          <cell r="A2044" t="str">
            <v>06.012.246-0</v>
          </cell>
          <cell r="B2044" t="str">
            <v>POCO DE VISITA DE CONCR. ARMADO DE 1,30 X 1,30 X 5,40M, P/ESGOTO SANIT., DIAM. DE 0,80M, PADRAO CEDAE</v>
          </cell>
          <cell r="C2044" t="str">
            <v>UN</v>
          </cell>
        </row>
        <row r="2045">
          <cell r="A2045" t="str">
            <v>06.012.247-0</v>
          </cell>
          <cell r="B2045" t="str">
            <v>POCO DE VISITA DE CONCR. ARMADO DE 1,30 X 1,30 X 5,70M, P/ESGOTO SANIT., DIAM. DE 0,80M, PADRAO CEDAE</v>
          </cell>
          <cell r="C2045" t="str">
            <v>UN</v>
          </cell>
        </row>
        <row r="2046">
          <cell r="A2046" t="str">
            <v>06.012.248-0</v>
          </cell>
          <cell r="B2046" t="str">
            <v>POCO DE VISITA DE CONCR. ARMADO DE 1,30 X 1,30 X 6,00M, P/ESGOTO SANIT., DIAM. DE 0,80M, PADRAO CEDAE</v>
          </cell>
          <cell r="C2046" t="str">
            <v>UN</v>
          </cell>
        </row>
        <row r="2047">
          <cell r="A2047" t="str">
            <v>06.012.249-0</v>
          </cell>
          <cell r="B2047" t="str">
            <v>POCO DE VISITA DE CONCR. ARMADO DE 1,40 X 1,40 X 1,80M, P/ESGOTO SANIT., DIAM. DE 0,90M, PADRAO CEDAE</v>
          </cell>
          <cell r="C2047" t="str">
            <v>UN</v>
          </cell>
        </row>
        <row r="2048">
          <cell r="A2048" t="str">
            <v>06.012.250-0</v>
          </cell>
          <cell r="B2048" t="str">
            <v>POCO DE VISITA DE CONCR. ARMADO DE 1,40 X 1,40 X 2,10M, P/ESGOTO SANIT., DIAM. DE 0,90M, PADRAO CEDAE</v>
          </cell>
          <cell r="C2048" t="str">
            <v>UN</v>
          </cell>
        </row>
        <row r="2049">
          <cell r="A2049" t="str">
            <v>06.012.251-0</v>
          </cell>
          <cell r="B2049" t="str">
            <v>POCO DE VISITA DE CONCR. ARMADO DE 1,40 X 1,40 X 2,40M, P/ESGOTO SANIT., DIAM. DE 0,90M, PADRAO CEDAE</v>
          </cell>
          <cell r="C2049" t="str">
            <v>UN</v>
          </cell>
        </row>
        <row r="2050">
          <cell r="A2050" t="str">
            <v>06.012.252-0</v>
          </cell>
          <cell r="B2050" t="str">
            <v>POCO DE VISITA DE CONCR. ARMADO DE 1,40 X 1,40 X 2,70M, P/ESGOTO SANIT., DIAM. DE 0,90M, PADRAO CEDAE</v>
          </cell>
          <cell r="C2050" t="str">
            <v>UN</v>
          </cell>
        </row>
        <row r="2051">
          <cell r="A2051" t="str">
            <v>06.012.253-0</v>
          </cell>
          <cell r="B2051" t="str">
            <v>POCO DE VISITA DE CONCR. ARMADO DE 1,40 X 1,40 X 3,00M, P/ESGOTO SANIT., DIAM. DE 0,90M, PADRAO CEDAE</v>
          </cell>
          <cell r="C2051" t="str">
            <v>UN</v>
          </cell>
        </row>
        <row r="2052">
          <cell r="A2052" t="str">
            <v>06.012.254-0</v>
          </cell>
          <cell r="B2052" t="str">
            <v>POCO DE VISITA DE CONCR. ARMADO DE 1,40 X 1,40 X 3,30M, P/ESGOTO SANIT., DIAM. DE 0,90M, PADRAO CEDAE</v>
          </cell>
          <cell r="C2052" t="str">
            <v>UN</v>
          </cell>
        </row>
        <row r="2053">
          <cell r="A2053" t="str">
            <v>06.012.255-0</v>
          </cell>
          <cell r="B2053" t="str">
            <v>POCO DE VISITA DE CONCR. ARMADO DE 1,40 X 1,40 X 3,60M, P/ESGOTO SANIT., DIAM. DE 0,90M, PADRAO CEDAE</v>
          </cell>
          <cell r="C2053" t="str">
            <v>UN</v>
          </cell>
        </row>
        <row r="2054">
          <cell r="A2054" t="str">
            <v>06.012.256-0</v>
          </cell>
          <cell r="B2054" t="str">
            <v>POCO DE VISITA DE CONCR. ARMADO DE 1,40 X 1,40 X 3,90M, P/ESGOTO SANIT., DIAM. DE 0,90M, PADRAO CEDAE</v>
          </cell>
          <cell r="C2054" t="str">
            <v>UN</v>
          </cell>
        </row>
        <row r="2055">
          <cell r="A2055" t="str">
            <v>06.012.257-0</v>
          </cell>
          <cell r="B2055" t="str">
            <v>POCO DE VISITA DE CONCR. ARMADO DE 1,40 X 1,40 X 4,20M, P/ESGOTO SANIT., DIAM. DE 0,90M, PADRAO CEDAE</v>
          </cell>
          <cell r="C2055" t="str">
            <v>UN</v>
          </cell>
        </row>
        <row r="2056">
          <cell r="A2056" t="str">
            <v>06.012.258-0</v>
          </cell>
          <cell r="B2056" t="str">
            <v>POCO DE VISITA DE CONCR. ARMADO DE 1,40 X 1,40 X 4,50M, P/ESGOTO SANIT., DIAM. DE 0,90M, PADRAO CEDAE</v>
          </cell>
          <cell r="C2056" t="str">
            <v>UN</v>
          </cell>
        </row>
        <row r="2057">
          <cell r="A2057" t="str">
            <v>06.012.259-0</v>
          </cell>
          <cell r="B2057" t="str">
            <v>POCO DE VISITA DE CONCR. ARMADO DE 1,40 X 1,40 X 4,80M, P/ESGOTO SANIT., DIAM. DE 0,90M, PADRAO CEDAE</v>
          </cell>
          <cell r="C2057" t="str">
            <v>UN</v>
          </cell>
        </row>
        <row r="2058">
          <cell r="A2058" t="str">
            <v>06.012.260-0</v>
          </cell>
          <cell r="B2058" t="str">
            <v>POCO DE VISITA DE CONCR. ARMADO DE 1,40 X 1,40 X 5,10M, P/ESGOTO SANIT., DIAM. DE 0,90M, PADRAO CEDAE</v>
          </cell>
          <cell r="C2058" t="str">
            <v>UN</v>
          </cell>
        </row>
        <row r="2059">
          <cell r="A2059" t="str">
            <v>06.012.261-0</v>
          </cell>
          <cell r="B2059" t="str">
            <v>POCO DE VISITA DE CONCR. ARMADO DE 1,40 X 1,40 X 5,40M, P/ESGOTO SANIT., DIAM. DE 0,90M, PADRAO CEDAE</v>
          </cell>
          <cell r="C2059" t="str">
            <v>UN</v>
          </cell>
        </row>
        <row r="2060">
          <cell r="A2060" t="str">
            <v>06.012.262-0</v>
          </cell>
          <cell r="B2060" t="str">
            <v>POCO DE VISITA DE CONCR. ARMADO DE 1,40 X 1,40 X 5,70M, P/ESGOTO SANIT., DIAM. DE 0,90M, PADRAO CEDAE</v>
          </cell>
          <cell r="C2060" t="str">
            <v>UN</v>
          </cell>
        </row>
        <row r="2061">
          <cell r="A2061" t="str">
            <v>06.012.263-0</v>
          </cell>
          <cell r="B2061" t="str">
            <v>POCO DE VISITA DE CONCR. ARMADO DE 1,40 X 1,40 X 6,00M, P/ESGOTO SANIT., DIAM. DE 0,90M, PADRAO CEDAE</v>
          </cell>
          <cell r="C2061" t="str">
            <v>UN</v>
          </cell>
        </row>
        <row r="2062">
          <cell r="A2062" t="str">
            <v>06.012.264-0</v>
          </cell>
          <cell r="B2062" t="str">
            <v>POCO DE VISITA DE CONCR. ARMADO DE 1,50 X 1,50 X 1,80M, P/ESGOTO SANIT., DIAM. DE 1,00M, PADRAO CEDAE</v>
          </cell>
          <cell r="C2062" t="str">
            <v>UN</v>
          </cell>
        </row>
        <row r="2063">
          <cell r="A2063" t="str">
            <v>06.012.265-0</v>
          </cell>
          <cell r="B2063" t="str">
            <v>POCO DE VISITA DE CONCR. ARMADO DE 1,50 X 1,50 X 2,10M, P/ESGOTO SANIT., DIAM. DE 1,00M, PADRAO CEDAE</v>
          </cell>
          <cell r="C2063" t="str">
            <v>UN</v>
          </cell>
        </row>
        <row r="2064">
          <cell r="A2064" t="str">
            <v>06.012.266-0</v>
          </cell>
          <cell r="B2064" t="str">
            <v>POCO DE VISITA DE CONCR. ARMADO DE 1,50 X 1,50 X 2,40M, P/ESGOTO SANIT., DIAM. DE 1,00M, PADRAO CEDAE</v>
          </cell>
          <cell r="C2064" t="str">
            <v>UN</v>
          </cell>
        </row>
        <row r="2065">
          <cell r="A2065" t="str">
            <v>06.012.267-0</v>
          </cell>
          <cell r="B2065" t="str">
            <v>POCO DE VISITA DE CONCR. ARMADO DE 1,50 X 1,50 X 2,70M, P/ESGOTO SANIT., DIAM. DE 1,00M, PADRAO CEDAE</v>
          </cell>
          <cell r="C2065" t="str">
            <v>UN</v>
          </cell>
        </row>
        <row r="2066">
          <cell r="A2066" t="str">
            <v>06.012.268-0</v>
          </cell>
          <cell r="B2066" t="str">
            <v>POCO DE VISITA DE CONCR. ARMADO DE 1,50 X 1,50 X 3,00M, P/ESGOTO SANIT., DIAM. DE 1,00M, PADRAO CEDAE</v>
          </cell>
          <cell r="C2066" t="str">
            <v>UN</v>
          </cell>
        </row>
        <row r="2067">
          <cell r="A2067" t="str">
            <v>06.012.269-0</v>
          </cell>
          <cell r="B2067" t="str">
            <v>POCO DE VISITA DE CONCR. ARMADO DE 1,50 X 1,50 X 3,30M, P/ESGOTO SANIT., DIAM. DE 1,00M, PADRAO CEDAE</v>
          </cell>
          <cell r="C2067" t="str">
            <v>UN</v>
          </cell>
        </row>
        <row r="2068">
          <cell r="A2068" t="str">
            <v>06.012.270-0</v>
          </cell>
          <cell r="B2068" t="str">
            <v>POCO DE VISITA DE CONCR. ARMADO DE 1,50 X 1,50 X 3,60M, P/ESGOTO SANIT., DIAM. DE 1,00M, PADRAO CEDAE</v>
          </cell>
          <cell r="C2068" t="str">
            <v>UN</v>
          </cell>
        </row>
        <row r="2069">
          <cell r="A2069" t="str">
            <v>06.012.271-0</v>
          </cell>
          <cell r="B2069" t="str">
            <v>POCO DE VISITA DE CONCR. ARMADO DE 1,50 X 1,50 X 3,90M, P/ESGOTO SANIT., DIAM. DE 1,00M, PADRAO CEDAE</v>
          </cell>
          <cell r="C2069" t="str">
            <v>UN</v>
          </cell>
        </row>
        <row r="2070">
          <cell r="A2070" t="str">
            <v>06.012.272-0</v>
          </cell>
          <cell r="B2070" t="str">
            <v>POCO DE VISITA DE CONCR. ARMADO DE 1,50 X 1,50 X 4,20M, P/ESGOTO SANIT., DIAM. DE 1,00M, PADRAO CEDAE</v>
          </cell>
          <cell r="C2070" t="str">
            <v>UN</v>
          </cell>
        </row>
        <row r="2071">
          <cell r="A2071" t="str">
            <v>06.012.273-0</v>
          </cell>
          <cell r="B2071" t="str">
            <v>POCO DE VISITA DE CONCR. ARMADO DE 1,50 X 1,50 X 4,50M, P/ESGOTO SANIT., DIAM. DE 1,00M, PADRAO CEDAE</v>
          </cell>
          <cell r="C2071" t="str">
            <v>UN</v>
          </cell>
        </row>
        <row r="2072">
          <cell r="A2072" t="str">
            <v>06.012.274-0</v>
          </cell>
          <cell r="B2072" t="str">
            <v>POCO DE VISITA DE CONCR. ARMADO DE 1,50 X 1,50 X 4,80M, P/ESGOTO SANIT., DIAM. DE 1,00M, PADRAO CEDAE</v>
          </cell>
          <cell r="C2072" t="str">
            <v>UN</v>
          </cell>
        </row>
        <row r="2073">
          <cell r="A2073" t="str">
            <v>06.012.275-0</v>
          </cell>
          <cell r="B2073" t="str">
            <v>POCO DE VISITA DE CONCR. ARMADO DE 1,50 X 1,50 X 5,10M, P/ESGOTO SANIT., DIAM. DE 1,00M, PADRAO CEDAE</v>
          </cell>
          <cell r="C2073" t="str">
            <v>UN</v>
          </cell>
        </row>
        <row r="2074">
          <cell r="A2074" t="str">
            <v>06.012.276-0</v>
          </cell>
          <cell r="B2074" t="str">
            <v>POCO DE VISITA DE CONCR. ARMADO DE 1,50 X 1,50 X 5,40M, P/ESGOTO SANIT., DIAM. DE 1,00M, PADRAO CEDAE</v>
          </cell>
          <cell r="C2074" t="str">
            <v>UN</v>
          </cell>
        </row>
        <row r="2075">
          <cell r="A2075" t="str">
            <v>06.012.277-0</v>
          </cell>
          <cell r="B2075" t="str">
            <v>POCO DE VISITA DE CONCR. ARMADO DE 1,50 X 1,50 X 5,70M, P/ESGOTO SANIT., DIAM. DE 1,00M, PADRAO CEDAE</v>
          </cell>
          <cell r="C2075" t="str">
            <v>UN</v>
          </cell>
        </row>
        <row r="2076">
          <cell r="A2076" t="str">
            <v>06.012.278-0</v>
          </cell>
          <cell r="B2076" t="str">
            <v>POCO DE VISITA DE CONCR. ARMADO DE 1,50 X 1,50 X 6,00M, P/ESGOTO SANIT., DIAM. DE 1,00M, PADRAO CEDAE</v>
          </cell>
          <cell r="C2076" t="str">
            <v>UN</v>
          </cell>
        </row>
        <row r="2077">
          <cell r="A2077" t="str">
            <v>06.012.279-0</v>
          </cell>
          <cell r="B2077" t="str">
            <v>POCO DE VISITA DE CONCR. ARMADO DE 1,70 X 1,70 X 1,80M, P/ESGOTO SANIT., DIAM. DE 1,20M, PADRAO CEDAE</v>
          </cell>
          <cell r="C2077" t="str">
            <v>UN</v>
          </cell>
        </row>
        <row r="2078">
          <cell r="A2078" t="str">
            <v>06.012.280-0</v>
          </cell>
          <cell r="B2078" t="str">
            <v>POCO DE VISITA DE CONCR. ARMADO DE 1,70 X 1,70 X 2,10M, P/ESGOTO SANIT., DIAM. DE 1,20M, PADRAO CEDAE</v>
          </cell>
          <cell r="C2078" t="str">
            <v>UN</v>
          </cell>
        </row>
        <row r="2079">
          <cell r="A2079" t="str">
            <v>06.012.281-0</v>
          </cell>
          <cell r="B2079" t="str">
            <v>POCO DE VISITA DE CONCR. ARMADO DE 1,70 X 1,70 X 2,40M, P/ESGOTO SANIT., DIAM. DE 1,20M, PADRAO CEDAE</v>
          </cell>
          <cell r="C2079" t="str">
            <v>UN</v>
          </cell>
        </row>
        <row r="2080">
          <cell r="A2080" t="str">
            <v>06.012.282-0</v>
          </cell>
          <cell r="B2080" t="str">
            <v>POCO DE VISITA DE CONCR. ARMADO DE 1,70 X 1,70 X 2,70M, P/ESGOTO SANIT., DIAM. DE 1,20M, PADRAO CEDAE</v>
          </cell>
          <cell r="C2080" t="str">
            <v>UN</v>
          </cell>
        </row>
        <row r="2081">
          <cell r="A2081" t="str">
            <v>06.012.283-0</v>
          </cell>
          <cell r="B2081" t="str">
            <v>POCO DE VISITA DE CONCR. ARMADO DE 1,70 X 1,70 X 3,00M, P/ESGOTO SANIT., DIAM. DE 1,20M, PADRAO CEDAE</v>
          </cell>
          <cell r="C2081" t="str">
            <v>UN</v>
          </cell>
        </row>
        <row r="2082">
          <cell r="A2082" t="str">
            <v>06.012.284-0</v>
          </cell>
          <cell r="B2082" t="str">
            <v>POCO DE VISITA DE CONCR. ARMADO DE 1,70 X 1,70 X 3,30M, P/ESGOTO SANIT., DIAM. DE 1,20M, PADRAO CEDAE</v>
          </cell>
          <cell r="C2082" t="str">
            <v>UN</v>
          </cell>
        </row>
        <row r="2083">
          <cell r="A2083" t="str">
            <v>06.012.285-0</v>
          </cell>
          <cell r="B2083" t="str">
            <v>POCO DE VISITA DE CONCR. ARMADO DE 1,70 X 1,70 X 3,60M, P/ESGOTO SANIT., DIAM. DE 1,20M, PADRAO CEDAE</v>
          </cell>
          <cell r="C2083" t="str">
            <v>UN</v>
          </cell>
        </row>
        <row r="2084">
          <cell r="A2084" t="str">
            <v>06.012.286-0</v>
          </cell>
          <cell r="B2084" t="str">
            <v>POCO DE VISITA DE CONCR. ARMADO DE 1,70 X 1,70 X 3,90M, P/ESGOTO SANIT., DIAM. DE 1,20M, PADRAO CEDAE</v>
          </cell>
          <cell r="C2084" t="str">
            <v>UN</v>
          </cell>
        </row>
        <row r="2085">
          <cell r="A2085" t="str">
            <v>06.012.287-0</v>
          </cell>
          <cell r="B2085" t="str">
            <v>POCO DE VISITA DE CONCR. ARMADO DE 1,70 X 1,70 X 4,20M, P/ESGOTO SANIT., DIAM. DE 1,20M, PADRAO CEDAE</v>
          </cell>
          <cell r="C2085" t="str">
            <v>UN</v>
          </cell>
        </row>
        <row r="2086">
          <cell r="A2086" t="str">
            <v>06.012.288-0</v>
          </cell>
          <cell r="B2086" t="str">
            <v>POCO DE VISITA DE CONCR. ARMADO DE 1,70 X 1,70 X 4,50M, P/ESGOTO SANIT., DIAM. DE 1,20M, PADRAO CEDAE</v>
          </cell>
          <cell r="C2086" t="str">
            <v>UN</v>
          </cell>
        </row>
        <row r="2087">
          <cell r="A2087" t="str">
            <v>06.012.289-0</v>
          </cell>
          <cell r="B2087" t="str">
            <v>POCO DE VISITA DE CONCR. ARMADO DE 1,70 X 1,70 X 4,80M, P/ESGOTO SANIT., DIAM. DE 1,20M, PADRAO CEDAE</v>
          </cell>
          <cell r="C2087" t="str">
            <v>UN</v>
          </cell>
        </row>
        <row r="2088">
          <cell r="A2088" t="str">
            <v>06.012.290-0</v>
          </cell>
          <cell r="B2088" t="str">
            <v>POCO DE VISITA DE CONCR. ARMADO DE 1,70 X 1,70 X 5,10M, P/ESGOTO SANIT., DIAM. DE 1,20M, PADRAO CEDAE</v>
          </cell>
          <cell r="C2088" t="str">
            <v>UN</v>
          </cell>
        </row>
        <row r="2089">
          <cell r="A2089" t="str">
            <v>06.012.291-0</v>
          </cell>
          <cell r="B2089" t="str">
            <v>POCO DE VISITA DE CONCR. ARMADO DE 1,70 X 1,70 X 5,40M, P/ESGOTO SANIT., DIAM. DE 1,20M, PADRAO CEDAE</v>
          </cell>
          <cell r="C2089" t="str">
            <v>UN</v>
          </cell>
        </row>
        <row r="2090">
          <cell r="A2090" t="str">
            <v>06.012.292-0</v>
          </cell>
          <cell r="B2090" t="str">
            <v>POCO DE VISITA DE CONCR. ARMADO DE 1,70 X 1,70 X 5,70M, P/ESGOTO SANIT., DIAM. DE 1,20M, PADRAO CEDAE</v>
          </cell>
          <cell r="C2090" t="str">
            <v>UN</v>
          </cell>
        </row>
        <row r="2091">
          <cell r="A2091" t="str">
            <v>06.012.293-0</v>
          </cell>
          <cell r="B2091" t="str">
            <v>POCO DE VISITA DE CONCR. ARMADO DE 1,70 X 1,70 X 6,00M, P/ESGOTO SANIT., DIAM. DE 1,20M, PADRAO CEDAE</v>
          </cell>
          <cell r="C2091" t="str">
            <v>UN</v>
          </cell>
        </row>
        <row r="2092">
          <cell r="A2092" t="str">
            <v>06.012.294-0</v>
          </cell>
          <cell r="B2092" t="str">
            <v>POCO DE VISITA DE CONCR. ARMADO DE 2,00 X 2,00 X 2,40M, P/ESGOTO SANIT., DIAM. DE 1,50M, PADRAO CEDAE</v>
          </cell>
          <cell r="C2092" t="str">
            <v>UN</v>
          </cell>
        </row>
        <row r="2093">
          <cell r="A2093" t="str">
            <v>06.012.295-0</v>
          </cell>
          <cell r="B2093" t="str">
            <v>POCO DE VISITA DE CONCR. ARMADO DE 2,00 X 2,00 X 2,70M, P/ESGOTO SANIT., DIAM. DE 1,50M, PADRAO CEDAE</v>
          </cell>
          <cell r="C2093" t="str">
            <v>UN</v>
          </cell>
        </row>
        <row r="2094">
          <cell r="A2094" t="str">
            <v>06.012.296-0</v>
          </cell>
          <cell r="B2094" t="str">
            <v>POCO DE VISITA DE CONCR. ARMADO DE 2,00 X 2,00 X 3,00M, P/ESGOTO SANIT., DIAM. DE 1,50M, PADRAO CEDAE</v>
          </cell>
          <cell r="C2094" t="str">
            <v>UN</v>
          </cell>
        </row>
        <row r="2095">
          <cell r="A2095" t="str">
            <v>06.012.297-0</v>
          </cell>
          <cell r="B2095" t="str">
            <v>POCO DE VISITA DE CONCR. ARMADO DE 2,00 X 2,00 X 3,30M, P/ESGOTO SANIT., DIAM. DE 1,50M, PADRAO CEDAE</v>
          </cell>
          <cell r="C2095" t="str">
            <v>UN</v>
          </cell>
        </row>
        <row r="2096">
          <cell r="A2096" t="str">
            <v>06.012.298-0</v>
          </cell>
          <cell r="B2096" t="str">
            <v>POCO DE VISITA DE CONCR. ARMADO DE 2,00 X 2,00 X 3,60M, P/ESGOTO SANIT., DIAM. DE 1,50M, PADRAO CEDAE</v>
          </cell>
          <cell r="C2096" t="str">
            <v>UN</v>
          </cell>
        </row>
        <row r="2097">
          <cell r="A2097" t="str">
            <v>06.012.299-0</v>
          </cell>
          <cell r="B2097" t="str">
            <v>POCO DE VISITA DE CONCR. ARMADO DE 2,00 X 2,00 X 3,90M, P/ESGOTO SANIT., DIAM. DE 1,50M, PADRAO CEDAE</v>
          </cell>
          <cell r="C2097" t="str">
            <v>UN</v>
          </cell>
        </row>
        <row r="2098">
          <cell r="A2098" t="str">
            <v>06.012.300-0</v>
          </cell>
          <cell r="B2098" t="str">
            <v>POCO DE VISITA DE CONCR. ARMADO DE 2,00 X 2,00 X 4,20M, P/ESGOTO SANIT., DIAM. DE 1,50M, PADRAO CEDAE</v>
          </cell>
          <cell r="C2098" t="str">
            <v>UN</v>
          </cell>
        </row>
        <row r="2099">
          <cell r="A2099" t="str">
            <v>06.012.301-0</v>
          </cell>
          <cell r="B2099" t="str">
            <v>POCO DE VISITA DE CONCR. ARMADO DE 2,00 X 2,00 X 4,50M, P/ESGOTO SANIT., DIAM. DE 1,50M, PADRAO CEDAE</v>
          </cell>
          <cell r="C2099" t="str">
            <v>UN</v>
          </cell>
        </row>
        <row r="2100">
          <cell r="A2100" t="str">
            <v>06.012.302-0</v>
          </cell>
          <cell r="B2100" t="str">
            <v>POCO DE VISITA DE CONCR. ARMADO DE 2,00 X 2,00 X 4,80M, P/ESGOTO SANIT., DIAM. DE 1,50M, PADRAO CEDAE</v>
          </cell>
          <cell r="C2100" t="str">
            <v>UN</v>
          </cell>
        </row>
        <row r="2101">
          <cell r="A2101" t="str">
            <v>06.012.303-0</v>
          </cell>
          <cell r="B2101" t="str">
            <v>POCO DE VISITA DE CONCR. ARMADO DE 2,00 X 2,00 X 5,10M, P/ESGOTO SANIT., DIAM. DE 1,50M, PADRAO CEDAE</v>
          </cell>
          <cell r="C2101" t="str">
            <v>UN</v>
          </cell>
        </row>
        <row r="2102">
          <cell r="A2102" t="str">
            <v>06.012.304-0</v>
          </cell>
          <cell r="B2102" t="str">
            <v>POCO DE VISITA DE CONCR. ARMADO DE 2,00 X 2,00 X 5,40M, P/ESGOTO SANIT., DIAM. DE 1,50M, PADRAO CEDAE</v>
          </cell>
          <cell r="C2102" t="str">
            <v>UN</v>
          </cell>
        </row>
        <row r="2103">
          <cell r="A2103" t="str">
            <v>06.012.305-0</v>
          </cell>
          <cell r="B2103" t="str">
            <v>POCO DE VISITA DE CONCR. ARMADO DE 2,00 X 2,00 X 5,70M, P/ESGOTO SANIT., DIAM. DE 1,50M, PADRAO CEDAE</v>
          </cell>
          <cell r="C2103" t="str">
            <v>UN</v>
          </cell>
        </row>
        <row r="2104">
          <cell r="A2104" t="str">
            <v>06.012.306-0</v>
          </cell>
          <cell r="B2104" t="str">
            <v>POCO DE VISITA DE CONCR. ARMADO DE 2,00 X 2,00 X 6,00M, P/ESGOTO SANIT., DIAM. DE 1,50M, PADRAO CEDAE</v>
          </cell>
          <cell r="C2104" t="str">
            <v>UN</v>
          </cell>
        </row>
        <row r="2105">
          <cell r="A2105" t="str">
            <v>06.012.999-0</v>
          </cell>
          <cell r="B2105" t="str">
            <v>FAMILIA 06.012CAIXA AREIA POCO VISITA CONCRETO ARM.</v>
          </cell>
        </row>
        <row r="2106">
          <cell r="A2106" t="str">
            <v>06.013.999-0</v>
          </cell>
          <cell r="B2106" t="str">
            <v>FAMILIA 06.013POCO DE VISITA P/COLETOR ESG.SANIT.</v>
          </cell>
        </row>
        <row r="2107">
          <cell r="A2107" t="str">
            <v>06.014.012-0</v>
          </cell>
          <cell r="B2107" t="str">
            <v>POCO DE VISITA EM ALVEN. DE TIJ. MACICO, PAREDES DE 1 VEZ, DE 1,20 X 1,20 X 1,40M, P/AGUAS PLUVIAIS,DIAM.DE 0,40 A 0,70M</v>
          </cell>
          <cell r="C2107" t="str">
            <v>UN</v>
          </cell>
        </row>
        <row r="2108">
          <cell r="A2108" t="str">
            <v>06.014.013-0</v>
          </cell>
          <cell r="B2108" t="str">
            <v>POCO DE VISITA EM ALVEN. DE TIJ. MACICO, PAREDES DE 1 VEZ, DE 1,30 X 1,30 X 1,40M, P/AGUAS PLUVIAIS, DIAM. DE 0,80M</v>
          </cell>
          <cell r="C2108" t="str">
            <v>UN</v>
          </cell>
        </row>
        <row r="2109">
          <cell r="A2109" t="str">
            <v>06.014.014-0</v>
          </cell>
          <cell r="B2109" t="str">
            <v>POCO DE VISITA EM ALVEN. DE TIJ. MACICO, PAREDES DE 1 VEZ, DE 1,40 X 1,40 X 1,50M, P/AGUAS PLUVIAIS, DIAM. DE 0,90M</v>
          </cell>
          <cell r="C2109" t="str">
            <v>UN</v>
          </cell>
        </row>
        <row r="2110">
          <cell r="A2110" t="str">
            <v>06.014.015-0</v>
          </cell>
          <cell r="B2110" t="str">
            <v>POCO DE VISITA EM ALVEN. DE TIJ. MACICO, PAREDES DE 1 VEZ, DE 1,50 X 1,50 X 1,60M, P/AGUAS PLUVIAIS, DIAM. DE 1,00M</v>
          </cell>
          <cell r="C2110" t="str">
            <v>UN</v>
          </cell>
        </row>
        <row r="2111">
          <cell r="A2111" t="str">
            <v>06.014.016-0</v>
          </cell>
          <cell r="B2111" t="str">
            <v>POCO DE VISITA EM ALVEN. DE TIJ. MACICO, PAREDES DE 1 VEZ, DE 1,60 X 1,60 X 1,70M, P/AGUAS PLUVIAIS, DIAM. DE 1,10M</v>
          </cell>
          <cell r="C2111" t="str">
            <v>UN</v>
          </cell>
        </row>
        <row r="2112">
          <cell r="A2112" t="str">
            <v>06.014.049-0</v>
          </cell>
          <cell r="B2112" t="str">
            <v>CAIXA DE PASSAGEM EM ALVEN. DE TIJ. MACICO, PAREDES DE 1 VEZ, DE 0,40 X 0,40 X 0,60M, S/TAMPA</v>
          </cell>
          <cell r="C2112" t="str">
            <v>UN</v>
          </cell>
        </row>
        <row r="2113">
          <cell r="A2113" t="str">
            <v>06.014.052-0</v>
          </cell>
          <cell r="B2113" t="str">
            <v>CAIXA DE PASSAGEM EM ALVEN. DE TIJ. MACICO, PAREDES DE 1 VEZ, DE 0,40 X 0,60 X 0,60M, S/TAMPA</v>
          </cell>
          <cell r="C2113" t="str">
            <v>UN</v>
          </cell>
        </row>
        <row r="2114">
          <cell r="A2114" t="str">
            <v>06.014.054-0</v>
          </cell>
          <cell r="B2114" t="str">
            <v>CAIXA DE PASSAGEM EM ALVEN. DE TIJ. MACICO, PAREDES DE 1 VEZ, DE 0,60 X 0,60 X 0,80M, S/TAMPA</v>
          </cell>
          <cell r="C2114" t="str">
            <v>UN</v>
          </cell>
        </row>
        <row r="2115">
          <cell r="A2115" t="str">
            <v>06.014.057-0</v>
          </cell>
          <cell r="B2115" t="str">
            <v>CAIXA DE PASSAGEM EM ALVEN. DE TIJ. MACICO, PAREDES DE 1 VEZ, DE 0,60 X 0,60 X 1,00M, S/TAMPA</v>
          </cell>
          <cell r="C2115" t="str">
            <v>UN</v>
          </cell>
        </row>
        <row r="2116">
          <cell r="A2116" t="str">
            <v>06.014.060-0</v>
          </cell>
          <cell r="B2116" t="str">
            <v>CAIXA DE PASSAGEM EM ALVEN. DE TIJ. MACICO, PAREDES DE 1 VEZ, DE 0,40 X 0,40 X 0,60M, INCL. TAMPA DE CONCR. ARMADO 15MPA</v>
          </cell>
          <cell r="C2116" t="str">
            <v>UN</v>
          </cell>
        </row>
        <row r="2117">
          <cell r="A2117" t="str">
            <v>06.014.062-0</v>
          </cell>
          <cell r="B2117" t="str">
            <v>CAIXA DE PASSAGEM EM ALVEN. DE TIJ. MACICO, PAREDES DE 1 VEZ, DE 0,40 X 0,60 X 0,60M, INCL. TAMPA DE CONCR. ARMADO 15MPA</v>
          </cell>
          <cell r="C2117" t="str">
            <v>UN</v>
          </cell>
        </row>
        <row r="2118">
          <cell r="A2118" t="str">
            <v>06.014.064-0</v>
          </cell>
          <cell r="B2118" t="str">
            <v>CAIXA DE PASSAGEM EM ALVEN. DE TIJ. MACICO, PAREDES DE 1 VEZ, DE 0,60 X 0,60 X 0,80M, INCL. TAMPA DE CONCR. ARMADO 15MPA</v>
          </cell>
          <cell r="C2118" t="str">
            <v>UN</v>
          </cell>
        </row>
        <row r="2119">
          <cell r="A2119" t="str">
            <v>06.014.066-0</v>
          </cell>
          <cell r="B2119" t="str">
            <v>CAIXA DE PASSAGEM EM ALVEN. DE TIJ. MACICO, PAREDES DE 1 VEZ, DE 0,60 X 0,60 X 1,00M, INCL. TAMPA DE CONCR. ARMADO 15MPA</v>
          </cell>
          <cell r="C2119" t="str">
            <v>UN</v>
          </cell>
        </row>
        <row r="2120">
          <cell r="A2120" t="str">
            <v>06.014.080-0</v>
          </cell>
          <cell r="B2120" t="str">
            <v>CAIXA P/REGISTRO EM ALVEN.DE TIJ.MACICO,PAREDES DE 1/2 VEZ,DE 0,60 X 0,60 X 0,80M,P/TUBUL.DE FºFº C/DIAM.DE 0,40 A 0,60M</v>
          </cell>
          <cell r="C2120" t="str">
            <v>UN</v>
          </cell>
        </row>
        <row r="2121">
          <cell r="A2121" t="str">
            <v>06.014.081-0</v>
          </cell>
          <cell r="B2121" t="str">
            <v>CAIXA P/REGISTRO EM ALVEN. DE TIJ. MACICO, PAREDES DE 1/2 VEZ, DE 0,55 X 0,55 X 0,70M, P/TUBUL. DE FºFº C/DIAM. DE 0,35M</v>
          </cell>
          <cell r="C2121" t="str">
            <v>UN</v>
          </cell>
        </row>
        <row r="2122">
          <cell r="A2122" t="str">
            <v>06.014.082-0</v>
          </cell>
          <cell r="B2122" t="str">
            <v>CAIXA P/REGISTRO EM ALVEN. DE TIJ. MACICO, PAREDES DE 1/2 VEZ, DE 0,50 X 0,50 X 0,70M, P/TUBUL. DE FºFº C/DIAM. DE 0,30M</v>
          </cell>
          <cell r="C2122" t="str">
            <v>UN</v>
          </cell>
        </row>
        <row r="2123">
          <cell r="A2123" t="str">
            <v>06.014.083-0</v>
          </cell>
          <cell r="B2123" t="str">
            <v>CAIXA P/REGISTRO EM ALVEN. DE TIJ. MACICO, PAREDES DE 1/2 VEZ, DE 0,45 X 0,45 X 0,60M, P/TUBUL. DE FºFº C/DIAM. DE 0,25M</v>
          </cell>
          <cell r="C2123" t="str">
            <v>UN</v>
          </cell>
        </row>
        <row r="2124">
          <cell r="A2124" t="str">
            <v>06.014.084-0</v>
          </cell>
          <cell r="B2124" t="str">
            <v>CAIXA P/REGISTRO EM ALVEN. DE TIJ. MACICO, PAREDES DE 1/2 VEZ, DE 0,40 X 0,40 X 0,50M, P/TUBUL. DE FºFº C/DIAM. DE 0,20M</v>
          </cell>
          <cell r="C2124" t="str">
            <v>UN</v>
          </cell>
        </row>
        <row r="2125">
          <cell r="A2125" t="str">
            <v>06.014.085-0</v>
          </cell>
          <cell r="B2125" t="str">
            <v>CAIXA P/REGISTRO EM ALVEN. DE TIJ. MACICO, PAREDES DE 1/2 VEZ, DE 0,35 X 0,35 X 0,50M, P/TUBUL. DE FºFº C/DIAM. DE 0,15M</v>
          </cell>
          <cell r="C2125" t="str">
            <v>UN</v>
          </cell>
        </row>
        <row r="2126">
          <cell r="A2126" t="str">
            <v>06.014.086-0</v>
          </cell>
          <cell r="B2126" t="str">
            <v>CAIXA P/REGISTRO EM ALVEN. DE TIJ. MACICO, PAREDES DE 1/2 VEZ, DE 0,30 X 0,30 X 0,50M, P/TUBUL. DE FºFº C/DIAM. DE 0,10M</v>
          </cell>
          <cell r="C2126" t="str">
            <v>UN</v>
          </cell>
        </row>
        <row r="2127">
          <cell r="A2127" t="str">
            <v>06.014.087-0</v>
          </cell>
          <cell r="B2127" t="str">
            <v>CAIXA P/REGISTRO EM ALVEN. DE TIJ. MACICO, PAREDES DE 1/2 VEZ, DE 0,28 X 0,28 X 0,50M, P/TUBUL. DE FºFº C/DIAM.DE 0,075M</v>
          </cell>
          <cell r="C2127" t="str">
            <v>UN</v>
          </cell>
        </row>
        <row r="2128">
          <cell r="A2128" t="str">
            <v>06.014.100-1</v>
          </cell>
          <cell r="B2128" t="str">
            <v>CAIXA DE RALO EM ALVEN. DE TIJ. MACICO, DE 0,90 X 1,20 X 1,50M</v>
          </cell>
          <cell r="C2128" t="str">
            <v>UN</v>
          </cell>
        </row>
        <row r="2129">
          <cell r="A2129" t="str">
            <v>06.014.101-0</v>
          </cell>
          <cell r="B2129" t="str">
            <v>CAIXA DE RALO EM ALVEN. DE TIJ. MACICO, DE 0,30 X 0,90 X 0,90M, P/AGUAS PLUVIAIS</v>
          </cell>
          <cell r="C2129" t="str">
            <v>UN</v>
          </cell>
        </row>
        <row r="2130">
          <cell r="A2130" t="str">
            <v>06.014.102-0</v>
          </cell>
          <cell r="B2130" t="str">
            <v>CAIXA DE RALO EM ALVEN. DE TIJ. MACICO, DE 0,30 X 0,90 X 0,90M, P/AGUAS PLUVIAIS, C/BOCA DE LOBO DE FºFº</v>
          </cell>
          <cell r="C2130" t="str">
            <v>UN</v>
          </cell>
        </row>
        <row r="2131">
          <cell r="A2131" t="str">
            <v>06.014.105-0</v>
          </cell>
          <cell r="B2131" t="str">
            <v>CAIXA DE RALO EM ALVEN. DE TIJ. MACICO, DE 0,30 X 0,90 X 0,90M, P/AGUAS PLUVIAIS, INCL.ESCAV.,REATERRO E REMOCAO DO MAT.</v>
          </cell>
          <cell r="C2131" t="str">
            <v>UN</v>
          </cell>
        </row>
        <row r="2132">
          <cell r="A2132" t="str">
            <v>06.014.999-0</v>
          </cell>
          <cell r="B2132" t="str">
            <v>FAMILIA 06.014CAIXAS:AREIA PASSAGEM,P/REGISTRO E POCO ALVEN. AGUAS PLUV.</v>
          </cell>
        </row>
        <row r="2133">
          <cell r="A2133" t="str">
            <v>06.015.010-0</v>
          </cell>
          <cell r="B2133" t="str">
            <v>POCO DE VISITA EM ALVEN. DE BL. DE CONCR.,PAREDES DE 20CM, DE 1,20 X 1,20 X 1,40M, P/AGUAS PLUVIAIS,DIAM.DE 0,40 A 0,70M</v>
          </cell>
          <cell r="C2133" t="str">
            <v>UN</v>
          </cell>
        </row>
        <row r="2134">
          <cell r="A2134" t="str">
            <v>06.015.011-0</v>
          </cell>
          <cell r="B2134" t="str">
            <v>POCO DE VISITA EM ALVEN. DE BL. DE CONCR., PAREDES DE 20CM,DE 1,30 X 1,30 X 1,40M, P/AGUAS PLUVIAIS, DIAM. DE 0,80M</v>
          </cell>
          <cell r="C2134" t="str">
            <v>UN</v>
          </cell>
        </row>
        <row r="2135">
          <cell r="A2135" t="str">
            <v>06.015.012-0</v>
          </cell>
          <cell r="B2135" t="str">
            <v>POCO DE VISITA EM ALVEN. DE BL. DE CONCR., PAREDES DE 20CM,DE 1,40 X 1,40 X 1,50M, P/AGUAS PLUVIAIS, DIAM. DE 0,90M</v>
          </cell>
          <cell r="C2135" t="str">
            <v>UN</v>
          </cell>
        </row>
        <row r="2136">
          <cell r="A2136" t="str">
            <v>06.015.013-0</v>
          </cell>
          <cell r="B2136" t="str">
            <v>POCO DE VISITA EM ALVEN. DE BL. DE CONCR., PAREDES DE 20CM,DE 1,50 X 1,50 X 1,60M, P/AGUAS PLUVIAIS, DIAM. DE 1,00M</v>
          </cell>
          <cell r="C2136" t="str">
            <v>UN</v>
          </cell>
        </row>
        <row r="2137">
          <cell r="A2137" t="str">
            <v>06.015.014-0</v>
          </cell>
          <cell r="B2137" t="str">
            <v>POCO DE VISITA EM ALVEN. DE BL. DE CONCR., PAREDES DE 20CM,DE 1,60 X 1,60 X 1,70M, P/AGUAS PLUVIAIS, DIAM. DE 1,10M</v>
          </cell>
          <cell r="C2137" t="str">
            <v>UN</v>
          </cell>
        </row>
        <row r="2138">
          <cell r="A2138" t="str">
            <v>06.015.015-0</v>
          </cell>
          <cell r="B2138" t="str">
            <v>POCO DE VISITA EM ALVEN. DE BL. DE CONCR., PAREDES DE 20CM,DE 1,70 X 1,70 X 1,80M, P/AGUAS PLUVIAIS, DIAM. DE 1,20M</v>
          </cell>
          <cell r="C2138" t="str">
            <v>UN</v>
          </cell>
        </row>
        <row r="2139">
          <cell r="A2139" t="str">
            <v>06.015.016-0</v>
          </cell>
          <cell r="B2139" t="str">
            <v>POCO DE VISITA EM ALVEN. DE BL. DE CONCR., PAREDES DE 20CM,DE 2,00 X 2,00 X 2,10M, P/AGUAS PLUVIAIS, DIAM. DE 1,50M</v>
          </cell>
          <cell r="C2139" t="str">
            <v>UN</v>
          </cell>
        </row>
        <row r="2140">
          <cell r="A2140" t="str">
            <v>06.015.030-0</v>
          </cell>
          <cell r="B2140" t="str">
            <v>CAIXA DE RALO EM ALVEN. DE BL. DE CONCR., PAREDES DE 20CM, DE 0,30 X 0,90 X 0,90M, P/AGUAS PLUVIAIS, C/GRELHA DE FºFº</v>
          </cell>
          <cell r="C2140" t="str">
            <v>UN</v>
          </cell>
        </row>
        <row r="2141">
          <cell r="A2141" t="str">
            <v>06.015.031-0</v>
          </cell>
          <cell r="B2141" t="str">
            <v>CAIXA DE RALO EM ALVEN. DE BL. DE CONCR., PAREDES DE 20CM, DE 0,90 X 1,20 X 1,50M, P/AGUAS PLUVIAIS, C/GRELHA DE FºFº</v>
          </cell>
          <cell r="C2141" t="str">
            <v>UN</v>
          </cell>
        </row>
        <row r="2142">
          <cell r="A2142" t="str">
            <v>06.015.999-0</v>
          </cell>
          <cell r="B2142" t="str">
            <v>FAMILIA 06.015CAIXA DE RALO</v>
          </cell>
        </row>
        <row r="2143">
          <cell r="A2143" t="str">
            <v>06.016.001-0</v>
          </cell>
          <cell r="B2143" t="str">
            <v>TAMPAO COMPLETO DE FºFº, DIAM. DE 0,60M, C/ 175KG, P/CHAMINEDE CX. DE AREIA OU POCO DE VISITA</v>
          </cell>
          <cell r="C2143" t="str">
            <v>UN</v>
          </cell>
        </row>
        <row r="2144">
          <cell r="A2144" t="str">
            <v>06.016.002-0</v>
          </cell>
          <cell r="B2144" t="str">
            <v>TAMPAO COMPLETO DE FºFº, TIPO MEDIO, C/ 125KG, P/POCO DE VISITA DE ESGOTO SANIT.</v>
          </cell>
          <cell r="C2144" t="str">
            <v>UN</v>
          </cell>
        </row>
        <row r="2145">
          <cell r="A2145" t="str">
            <v>06.016.003-0</v>
          </cell>
          <cell r="B2145" t="str">
            <v>TAMPAO COMPLETO DE FºFº, TIPO PESADO, C/ 225KG, P/POCO DE VISITA DE ESGOTO SANIT.</v>
          </cell>
          <cell r="C2145" t="str">
            <v>UN</v>
          </cell>
        </row>
        <row r="2146">
          <cell r="A2146" t="str">
            <v>06.016.004-0</v>
          </cell>
          <cell r="B2146" t="str">
            <v>TAMPAO COMPLETO DE FºFº, DIAM. DE 0,40 A 0,60M, C/ 125KG, P/CX. DE REGISTRO</v>
          </cell>
          <cell r="C2146" t="str">
            <v>UN</v>
          </cell>
        </row>
        <row r="2147">
          <cell r="A2147" t="str">
            <v>06.016.005-0</v>
          </cell>
          <cell r="B2147" t="str">
            <v>TAMPAO COMPLETO DE FºFº, TIPO QUADRADO (0,24 X 0,24M), C/ 34KG</v>
          </cell>
          <cell r="C2147" t="str">
            <v>UN</v>
          </cell>
        </row>
        <row r="2148">
          <cell r="A2148" t="str">
            <v>06.016.009-0</v>
          </cell>
          <cell r="B2148" t="str">
            <v>TAMPAO COMPLETO DE FºFº, P/CX. DE INSPECAO OU SEMELHANTE, C/25KG</v>
          </cell>
          <cell r="C2148" t="str">
            <v>UN</v>
          </cell>
        </row>
        <row r="2149">
          <cell r="A2149" t="str">
            <v>06.016.010-0</v>
          </cell>
          <cell r="B2149" t="str">
            <v>GRELHA COMPLETA DE FºFº, DE 0,30 X 0,90M, C/ 135KG, P/CX. DERALO</v>
          </cell>
          <cell r="C2149" t="str">
            <v>UN</v>
          </cell>
        </row>
        <row r="2150">
          <cell r="A2150" t="str">
            <v>06.016.011-0</v>
          </cell>
          <cell r="B2150" t="str">
            <v>GRELHA COMPLETA DE FºFº, DE 0,30 X 0,90M, C/ 85KG, P/CX. DERALO</v>
          </cell>
          <cell r="C2150" t="str">
            <v>UN</v>
          </cell>
        </row>
        <row r="2151">
          <cell r="A2151" t="str">
            <v>06.016.012-0</v>
          </cell>
          <cell r="B2151" t="str">
            <v>GRELHA COMPLETA DE FºFº, DE 0,30 X 0,90M, C/ 135KG, ARTICULADA, PADRAO PREFEITURA-RJ, P/CX. DE RALO</v>
          </cell>
          <cell r="C2151" t="str">
            <v>UN</v>
          </cell>
        </row>
        <row r="2152">
          <cell r="A2152" t="str">
            <v>06.016.015-0</v>
          </cell>
          <cell r="B2152" t="str">
            <v>TAMPAO COMPLETO DE FºFº, ARTICULADO, PESADO, DIAM. DE 0,60M,TIPO AVENIDA</v>
          </cell>
          <cell r="C2152" t="str">
            <v>UN</v>
          </cell>
        </row>
        <row r="2153">
          <cell r="A2153" t="str">
            <v>06.016.016-0</v>
          </cell>
          <cell r="B2153" t="str">
            <v>TAMPAO COMPLETO DE FºFº, TIPO TS (3 SECOES), P/POCO DE VISITA DE ESGOTO SANIT., PADRAO CEDAE, C/ 690KG</v>
          </cell>
          <cell r="C2153" t="str">
            <v>UN</v>
          </cell>
        </row>
        <row r="2154">
          <cell r="A2154" t="str">
            <v>06.016.030-0</v>
          </cell>
          <cell r="B2154" t="str">
            <v>TAMPAO COMPLETO DE FºFº, P/CX. R 1, PADRAO TELEBRAS</v>
          </cell>
          <cell r="C2154" t="str">
            <v>UN</v>
          </cell>
        </row>
        <row r="2155">
          <cell r="A2155" t="str">
            <v>06.016.031-0</v>
          </cell>
          <cell r="B2155" t="str">
            <v>TAMPAO COMPLETO DE FºFº, P/CX. R 2, PADRAO TELEBRAS</v>
          </cell>
          <cell r="C2155" t="str">
            <v>UN</v>
          </cell>
        </row>
        <row r="2156">
          <cell r="A2156" t="str">
            <v>06.016.032-0</v>
          </cell>
          <cell r="B2156" t="str">
            <v>TAMPAO COMPLETO DE FºFº, P/CX. R 3, PADRAO TELEBRAS</v>
          </cell>
          <cell r="C2156" t="str">
            <v>UN</v>
          </cell>
        </row>
        <row r="2157">
          <cell r="A2157" t="str">
            <v>06.016.040-0</v>
          </cell>
          <cell r="B2157" t="str">
            <v>TAMPAO COMPLETO DE FºFº, ARTICULADO, DIAM. DE 0,60M, PADRAORIOLUZ, TIPO LEVE</v>
          </cell>
          <cell r="C2157" t="str">
            <v>UN</v>
          </cell>
        </row>
        <row r="2158">
          <cell r="A2158" t="str">
            <v>06.016.041-0</v>
          </cell>
          <cell r="B2158" t="str">
            <v>TAMPAO COMPLETO DE FºFº, ARTICULADO, DIAM. DE 0,60M, PADRAOCME, TIPO PESADO</v>
          </cell>
          <cell r="C2158" t="str">
            <v>UN</v>
          </cell>
        </row>
        <row r="2159">
          <cell r="A2159" t="str">
            <v>06.016.050-0</v>
          </cell>
          <cell r="B2159" t="str">
            <v>GRELHA P/CANALETA DE FºFº, C/ 0,15M DE LARG.</v>
          </cell>
          <cell r="C2159" t="str">
            <v>M</v>
          </cell>
        </row>
        <row r="2160">
          <cell r="A2160" t="str">
            <v>06.016.051-0</v>
          </cell>
          <cell r="B2160" t="str">
            <v>GRELHA P/CANALETA DE FºFº, C/ 0,20M DE LARG.</v>
          </cell>
          <cell r="C2160" t="str">
            <v>M</v>
          </cell>
        </row>
        <row r="2161">
          <cell r="A2161" t="str">
            <v>06.016.052-0</v>
          </cell>
          <cell r="B2161" t="str">
            <v>GRELHA P/CANALETA DE FºFº, C/ 0,30M DE LARG.</v>
          </cell>
          <cell r="C2161" t="str">
            <v>M</v>
          </cell>
        </row>
        <row r="2162">
          <cell r="A2162" t="str">
            <v>06.016.053-0</v>
          </cell>
          <cell r="B2162" t="str">
            <v>GRELHA P/CANALETA DE FºFº, C/ 0,40M DE LARG.</v>
          </cell>
          <cell r="C2162" t="str">
            <v>M</v>
          </cell>
        </row>
        <row r="2163">
          <cell r="A2163" t="str">
            <v>06.016.060-0</v>
          </cell>
          <cell r="B2163" t="str">
            <v>CAIXA DE PASSEIO DE FºFº, P/REGISTRO, C/ 28KG, PADRAO CEDAE</v>
          </cell>
          <cell r="C2163" t="str">
            <v>UN</v>
          </cell>
        </row>
        <row r="2164">
          <cell r="A2164" t="str">
            <v>06.016.061-0</v>
          </cell>
          <cell r="B2164" t="str">
            <v>CAIXA DE RUA COMPLETA DE FºFº, P/REGISTRO, C/ 59KG, PADRAO CEDAE</v>
          </cell>
          <cell r="C2164" t="str">
            <v>UN</v>
          </cell>
        </row>
        <row r="2165">
          <cell r="A2165" t="str">
            <v>06.016.080-0</v>
          </cell>
          <cell r="B2165" t="str">
            <v>DEGRAU DE FºFº, C/ 2,5KG, FIX. EM CONCR.</v>
          </cell>
          <cell r="C2165" t="str">
            <v>UN</v>
          </cell>
        </row>
        <row r="2166">
          <cell r="A2166" t="str">
            <v>06.016.081-0</v>
          </cell>
          <cell r="B2166" t="str">
            <v>DEGRAU DE FºFº, C/ 3KG, FIX. EM CONCR.</v>
          </cell>
          <cell r="C2166" t="str">
            <v>UN</v>
          </cell>
        </row>
        <row r="2167">
          <cell r="A2167" t="str">
            <v>06.016.082-0</v>
          </cell>
          <cell r="B2167" t="str">
            <v>DEGRAU DE FºFº, C/ 7KG, FIX. EM CONCR.</v>
          </cell>
          <cell r="C2167" t="str">
            <v>UN</v>
          </cell>
        </row>
        <row r="2168">
          <cell r="A2168" t="str">
            <v>06.016.100-0</v>
          </cell>
          <cell r="B2168" t="str">
            <v>TAMPAO MISTO (FºFº E CONCR.), PESADO, DIAM. DE 0,60M, C/ 106KG, CONFORME PROJ. DA CEDAE</v>
          </cell>
          <cell r="C2168" t="str">
            <v>UN</v>
          </cell>
        </row>
        <row r="2169">
          <cell r="A2169" t="str">
            <v>06.016.105-0</v>
          </cell>
          <cell r="B2169" t="str">
            <v>TAMPAO MISTO (FºFº E CONCR.), LEVE, DIAM. DE 0,60M, C/ 36KG,CONFORME PROJ. DA CEDAE</v>
          </cell>
          <cell r="C2169" t="str">
            <v>UN</v>
          </cell>
        </row>
        <row r="2170">
          <cell r="A2170" t="str">
            <v>06.016.999-0</v>
          </cell>
          <cell r="B2170" t="str">
            <v>FAMILIA 06.016ARTEFATOS DE F.F.</v>
          </cell>
        </row>
        <row r="2171">
          <cell r="A2171" t="str">
            <v>06.017.001-0</v>
          </cell>
          <cell r="B2171" t="str">
            <v>POCO DE VISITA, DE ANEIS DE CONCR. PRE-MOLD. P/ESGOTO SANIT., SEGUNDO ESPEC. DA CEDAE, C/PROF. DE 0,60M</v>
          </cell>
          <cell r="C2171" t="str">
            <v>UN</v>
          </cell>
        </row>
        <row r="2172">
          <cell r="A2172" t="str">
            <v>06.017.002-0</v>
          </cell>
          <cell r="B2172" t="str">
            <v>POCO DE VISITA, DE ANEIS DE CONCR. PRE-MOLD. P/ESGOTO SANIT., SEGUNDO ESPEC. DA CEDAE, C/PROF. DE 0,80M</v>
          </cell>
          <cell r="C2172" t="str">
            <v>UN</v>
          </cell>
        </row>
        <row r="2173">
          <cell r="A2173" t="str">
            <v>06.017.003-0</v>
          </cell>
          <cell r="B2173" t="str">
            <v>POCO DE VISITA, DE ANEIS DE CONCR. PRE-MOLD. P/ESGOTO SANIT., SEGUNDO ESPEC. DA CEDAE, C/PROF. DE 1,00M</v>
          </cell>
          <cell r="C2173" t="str">
            <v>UN</v>
          </cell>
        </row>
        <row r="2174">
          <cell r="A2174" t="str">
            <v>06.017.004-0</v>
          </cell>
          <cell r="B2174" t="str">
            <v>POCO DE VISITA, DE ANEIS DE CONCR. PRE-MOLD. P/ESGOTO SANIT., SEGUNDO ESPEC. DA CEDAE, C/PROF. DE 1,05M</v>
          </cell>
          <cell r="C2174" t="str">
            <v>UN</v>
          </cell>
        </row>
        <row r="2175">
          <cell r="A2175" t="str">
            <v>06.017.005-0</v>
          </cell>
          <cell r="B2175" t="str">
            <v>POCO DE VISITA, DE ANEIS DE CONCR. PRE-MOLD. P/ESGOTO SANIT., SEGUNDO ESPEC. DA CEDAE, C/PROF. DE 1,20M</v>
          </cell>
          <cell r="C2175" t="str">
            <v>UN</v>
          </cell>
        </row>
        <row r="2176">
          <cell r="A2176" t="str">
            <v>06.017.006-0</v>
          </cell>
          <cell r="B2176" t="str">
            <v>POCO DE VISITA, DE ANEIS DE CONCR. PRE-MOLD. P/ESGOTO SANIT., SEGUNDO ESPEC. DA CEDAE, C/PROF. DE 1,40M</v>
          </cell>
          <cell r="C2176" t="str">
            <v>UN</v>
          </cell>
        </row>
        <row r="2177">
          <cell r="A2177" t="str">
            <v>06.017.007-0</v>
          </cell>
          <cell r="B2177" t="str">
            <v>POCO DE VISITA, DE ANEIS DE CONCR. PRE-MOLD. P/ESGOTO SANIT., SEGUNDO ESPEC. DA CEDAE, C/PROF. DE 1,50M</v>
          </cell>
          <cell r="C2177" t="str">
            <v>UN</v>
          </cell>
        </row>
        <row r="2178">
          <cell r="A2178" t="str">
            <v>06.017.008-0</v>
          </cell>
          <cell r="B2178" t="str">
            <v>POCO DE VISITA, DE ANEIS DE CONCR. PRE-MOLD. P/ESGOTO SANIT., SEGUNDO ESPEC. DA CEDAE, C/PROF. DE 1,60M</v>
          </cell>
          <cell r="C2178" t="str">
            <v>UN</v>
          </cell>
        </row>
        <row r="2179">
          <cell r="A2179" t="str">
            <v>06.017.009-0</v>
          </cell>
          <cell r="B2179" t="str">
            <v>POCO DE VISITA, DE ANEIS DE CONCR. PRE-MOLD. P/ESGOTO SANIT., SEGUNDO ESPEC. DA CEDAE, C/PROF. DE 1,70M</v>
          </cell>
          <cell r="C2179" t="str">
            <v>UN</v>
          </cell>
        </row>
        <row r="2180">
          <cell r="A2180" t="str">
            <v>06.017.010-0</v>
          </cell>
          <cell r="B2180" t="str">
            <v>POCO DE VISITA, DE ANEIS DE CONCR. PRE-MOLD. P/ESGOTO SANIT., SEGUNDO ESPEC. DA CEDAE, C/PROF. DE 2,00M</v>
          </cell>
          <cell r="C2180" t="str">
            <v>UN</v>
          </cell>
        </row>
        <row r="2181">
          <cell r="A2181" t="str">
            <v>06.017.011-0</v>
          </cell>
          <cell r="B2181" t="str">
            <v>POCO DE VISITA, DE ANEIS DE CONCR. PRE-MOLD. P/ESGOTO SANIT., SEGUNDO ESPEC. DA CEDAE, C/PROF. DE 2,30M</v>
          </cell>
          <cell r="C2181" t="str">
            <v>UN</v>
          </cell>
        </row>
        <row r="2182">
          <cell r="A2182" t="str">
            <v>06.017.012-0</v>
          </cell>
          <cell r="B2182" t="str">
            <v>POCO DE VISITA, DE ANEIS DE CONCR. PRE-MOLD. P/ESGOTO SANIT., SEGUNDO ESPEC. DA CEDAE, C/PROF. DE 2,60M</v>
          </cell>
          <cell r="C2182" t="str">
            <v>UN</v>
          </cell>
        </row>
        <row r="2183">
          <cell r="A2183" t="str">
            <v>06.017.013-0</v>
          </cell>
          <cell r="B2183" t="str">
            <v>POCO DE VISITA, DE ANEIS DE CONCR. PRE-MOLD. P/ESGOTO SANIT., SEGUNDO ESPEC. DA CEDAE, C/PROF. DE 2,90M</v>
          </cell>
          <cell r="C2183" t="str">
            <v>UN</v>
          </cell>
        </row>
        <row r="2184">
          <cell r="A2184" t="str">
            <v>06.017.014-0</v>
          </cell>
          <cell r="B2184" t="str">
            <v>POCO DE VISITA, DE ANEIS DE CONCR. PRE-MOLD. P/ESGOTO SANIT., SEGUNDO ESPEC. DA CEDAE, C/PROF. DE 3,20M</v>
          </cell>
          <cell r="C2184" t="str">
            <v>UN</v>
          </cell>
        </row>
        <row r="2185">
          <cell r="A2185" t="str">
            <v>06.017.015-0</v>
          </cell>
          <cell r="B2185" t="str">
            <v>POCO DE VISITA, DE ANEIS DE CONCR. PRE-MOLD. P/ESGOTO SANIT., SEGUNDO ESPEC. DA CEDAE, C/PROF. DE 3,50M</v>
          </cell>
          <cell r="C2185" t="str">
            <v>UN</v>
          </cell>
        </row>
        <row r="2186">
          <cell r="A2186" t="str">
            <v>06.017.016-0</v>
          </cell>
          <cell r="B2186" t="str">
            <v>POCO DE VISITA, DE ANEIS DE CONCR. PRE-MOLD. P/ESGOTO SANIT., SEGUNDO ESPEC. DA CEDAE, C/PROF. DE 3,80M</v>
          </cell>
          <cell r="C2186" t="str">
            <v>UN</v>
          </cell>
        </row>
        <row r="2187">
          <cell r="A2187" t="str">
            <v>06.017.017-0</v>
          </cell>
          <cell r="B2187" t="str">
            <v>POCO DE VISITA, DE ANEIS DE CONCR. PRE-MOLD. P/ESGOTO SANIT., SEGUNDO ESPEC. DA CEDAE, C/PROF. DE 4,10M</v>
          </cell>
          <cell r="C2187" t="str">
            <v>UN</v>
          </cell>
        </row>
        <row r="2188">
          <cell r="A2188" t="str">
            <v>06.017.018-0</v>
          </cell>
          <cell r="B2188" t="str">
            <v>POCO DE VISITA, DE ANEIS DE CONCR. PRE-MOLD. P/ESGOTO SANIT., SEGUNDO ESPEC. DA CEDAE, C/PROF. DE 4,40M</v>
          </cell>
          <cell r="C2188" t="str">
            <v>UN</v>
          </cell>
        </row>
        <row r="2189">
          <cell r="A2189" t="str">
            <v>06.017.019-0</v>
          </cell>
          <cell r="B2189" t="str">
            <v>POCO DE VISITA, DE ANEIS DE CONCR. PRE-MOLD. P/ESGOTO SANIT., SEGUNDO ESPEC. DA CEDAE, C/PROF. DE 4,70M</v>
          </cell>
          <cell r="C2189" t="str">
            <v>UN</v>
          </cell>
        </row>
        <row r="2190">
          <cell r="A2190" t="str">
            <v>06.017.020-0</v>
          </cell>
          <cell r="B2190" t="str">
            <v>POCO DE VISITA, DE ANEIS DE CONCR. PRE-MOLD. P/ESGOTO SANIT., SEGUNDO ESPEC. DA CEDAE, C/PROF. DE 5,00M</v>
          </cell>
          <cell r="C2190" t="str">
            <v>UN</v>
          </cell>
        </row>
        <row r="2191">
          <cell r="A2191" t="str">
            <v>06.017.021-0</v>
          </cell>
          <cell r="B2191" t="str">
            <v>POCO DE VISITA, DE ANEIS DE CONCR. PRE-MOLD. P/ESGOTO SANIT., SEGUNDO ESPEC. DA CEDAE, C/PROF. DE 5,30M</v>
          </cell>
          <cell r="C2191" t="str">
            <v>UN</v>
          </cell>
        </row>
        <row r="2192">
          <cell r="A2192" t="str">
            <v>06.017.022-0</v>
          </cell>
          <cell r="B2192" t="str">
            <v>POCO DE VISITA, DE ANEIS DE CONCR. PRE-MOLD. P/ESGOTO SANIT., SEGUNDO ESPEC. DA CEDAE, C/PROF. DE 5,60M</v>
          </cell>
          <cell r="C2192" t="str">
            <v>UN</v>
          </cell>
        </row>
        <row r="2193">
          <cell r="A2193" t="str">
            <v>06.017.023-0</v>
          </cell>
          <cell r="B2193" t="str">
            <v>POCO DE VISITA, DE ANEIS DE CONCR. PRE-MOLD. P/ESGOTO SANIT., SEGUNDO ESPEC. DA CEDAE, C/PROF. DE 5,90M</v>
          </cell>
          <cell r="C2193" t="str">
            <v>UN</v>
          </cell>
        </row>
        <row r="2194">
          <cell r="A2194" t="str">
            <v>06.017.024-0</v>
          </cell>
          <cell r="B2194" t="str">
            <v>POCO DE VISITA, DE ANEIS DE CONCR. PRE-MOLD. P/ESGOTO SANIT., SEGUNDO ESPEC. DA CEDAE, C/PROF. DE 6,20M</v>
          </cell>
          <cell r="C2194" t="str">
            <v>UN</v>
          </cell>
        </row>
        <row r="2195">
          <cell r="A2195" t="str">
            <v>06.017.025-0</v>
          </cell>
          <cell r="B2195" t="str">
            <v>POCO DE VISITA, DE ANEIS DE CONCR. PRE-MOLD. P/ESGOTO SANIT., SEGUNDO ESPEC. DA CEDAE, C/PROF. DE 6,50M</v>
          </cell>
          <cell r="C2195" t="str">
            <v>UN</v>
          </cell>
        </row>
        <row r="2196">
          <cell r="A2196" t="str">
            <v>06.017.026-0</v>
          </cell>
          <cell r="B2196" t="str">
            <v>POCO DE VISITA, DE ANEIS DE CONCR. PRE-MOLD. P/ESGOTO SANIT., SEGUNDO ESPEC. DA CEDAE, C/PROF. DE 6,80M</v>
          </cell>
          <cell r="C2196" t="str">
            <v>UN</v>
          </cell>
        </row>
        <row r="2197">
          <cell r="A2197" t="str">
            <v>06.017.027-0</v>
          </cell>
          <cell r="B2197" t="str">
            <v>POCO DE VISITA, DE ANEIS DE CONCR. PRE-MOLD. P/ESGOTO SANIT., SEGUNDO ESPEC. DA CEDAE, C/PROF. DE 7,10M</v>
          </cell>
          <cell r="C2197" t="str">
            <v>UN</v>
          </cell>
        </row>
        <row r="2198">
          <cell r="A2198" t="str">
            <v>06.017.040-0</v>
          </cell>
          <cell r="B2198" t="str">
            <v>BASE E FUNDO DE CONCR. SIMPLES, P/POCO DE VISITA, PADRAO CEDAE, DE ANEIS PRE-MOLD. C/DIAM. DE 0,60M</v>
          </cell>
          <cell r="C2198" t="str">
            <v>UN</v>
          </cell>
        </row>
        <row r="2199">
          <cell r="A2199" t="str">
            <v>06.017.041-0</v>
          </cell>
          <cell r="B2199" t="str">
            <v>BASE E FUNDO DE CONCR. SIMPLES, P/POCO DE VISITA, PADRAO CEDAE, DE ANEIS PRE-MOLD. C/DIAM. DE 1,10M</v>
          </cell>
          <cell r="C2199" t="str">
            <v>UN</v>
          </cell>
        </row>
        <row r="2200">
          <cell r="A2200" t="str">
            <v>06.017.050-0</v>
          </cell>
          <cell r="B2200" t="str">
            <v>IDEM ITEM 06.017.040-0,C/DIAM.1500MM,INCL.LAJE DE REDUCAO DECONCRETO ARMADO.</v>
          </cell>
          <cell r="C2200" t="str">
            <v>UN</v>
          </cell>
        </row>
        <row r="2201">
          <cell r="A2201" t="str">
            <v>06.017.055-0</v>
          </cell>
          <cell r="B2201" t="str">
            <v>IDEM ITEM 06.017.040-0,C/DIAM.2000MM,INCL.LAJE DE REDUCAO DECONCRETO ARMADO.</v>
          </cell>
          <cell r="C2201" t="str">
            <v>UN</v>
          </cell>
        </row>
        <row r="2202">
          <cell r="A2202" t="str">
            <v>06.017.060-0</v>
          </cell>
          <cell r="B2202" t="str">
            <v>CORPO DE POCO DE VISITA DE ANEIS PRE-MOLDADOS,C/DIAM.600MM,SEM DEGRAUS,MEDIDA PELA ALTURA UTIL,INCL.MAO-DE-OBRA E MAT.</v>
          </cell>
          <cell r="C2202" t="str">
            <v>M</v>
          </cell>
        </row>
        <row r="2203">
          <cell r="A2203" t="str">
            <v>06.017.065-0</v>
          </cell>
          <cell r="B2203" t="str">
            <v>IDEM ITEM 06.017.060-0,C/DIAM.1100MM.</v>
          </cell>
          <cell r="C2203" t="str">
            <v>M</v>
          </cell>
        </row>
        <row r="2204">
          <cell r="A2204" t="str">
            <v>06.017.070-0</v>
          </cell>
          <cell r="B2204" t="str">
            <v>IDEM ITEM 06.017.060-0,C/DIAM.1500MM.</v>
          </cell>
          <cell r="C2204" t="str">
            <v>M</v>
          </cell>
        </row>
        <row r="2205">
          <cell r="A2205" t="str">
            <v>06.017.075-0</v>
          </cell>
          <cell r="B2205" t="str">
            <v>IDEM ITEM 06.017.060-0,C/DIAM.2000MM.</v>
          </cell>
          <cell r="C2205" t="str">
            <v>M</v>
          </cell>
        </row>
        <row r="2206">
          <cell r="A2206" t="str">
            <v>06.017.080-0</v>
          </cell>
          <cell r="B2206" t="str">
            <v>CORPO DE POCO DE VISITA DE ANEIS PRE-MOLDADOS,C/DIAM.600MM,CDEGRAUS,MEDIDA PELA ALTURA UTIL,INCL.MAO-DE-OBRA E MAT.</v>
          </cell>
          <cell r="C2206" t="str">
            <v>M</v>
          </cell>
        </row>
        <row r="2207">
          <cell r="A2207" t="str">
            <v>06.017.085-0</v>
          </cell>
          <cell r="B2207" t="str">
            <v>IDEM ITEM 06.017.080-0,C/DIAM.1100MM.</v>
          </cell>
          <cell r="C2207" t="str">
            <v>M</v>
          </cell>
        </row>
        <row r="2208">
          <cell r="A2208" t="str">
            <v>06.017.090-0</v>
          </cell>
          <cell r="B2208" t="str">
            <v>IDEM ITEM 06.017.080-0,C/DIAM.1500MM.</v>
          </cell>
          <cell r="C2208" t="str">
            <v>M</v>
          </cell>
        </row>
        <row r="2209">
          <cell r="A2209" t="str">
            <v>06.017.095-0</v>
          </cell>
          <cell r="B2209" t="str">
            <v>IDEM ITEM 06.017.080-0,C/DIAM.2000MM.</v>
          </cell>
          <cell r="C2209" t="str">
            <v>M</v>
          </cell>
        </row>
        <row r="2210">
          <cell r="A2210" t="str">
            <v>06.017.999-0</v>
          </cell>
          <cell r="B2210" t="str">
            <v>FAMILIA 06.017POCO DE VISITA</v>
          </cell>
        </row>
        <row r="2211">
          <cell r="A2211" t="str">
            <v>06.018.001-0</v>
          </cell>
          <cell r="B2211" t="str">
            <v>CAIXA DE ANEIS PRE-MOLD. DE CONCR., TIPO "C", PADRAO CEDAE,P/REGISTROS ATE 200MM</v>
          </cell>
          <cell r="C2211" t="str">
            <v>UN</v>
          </cell>
        </row>
        <row r="2212">
          <cell r="A2212" t="str">
            <v>06.018.002-0</v>
          </cell>
          <cell r="B2212" t="str">
            <v>CAIXA DE ANEIS PRE-MOLD. DE CONCR., TIPO "D", PADRAO CEDAE,P/REGISTROS C/DIAM. DE 250 A 600MM</v>
          </cell>
          <cell r="C2212" t="str">
            <v>UN</v>
          </cell>
        </row>
        <row r="2213">
          <cell r="A2213" t="str">
            <v>06.018.003-0</v>
          </cell>
          <cell r="B2213" t="str">
            <v>CAIXA DE ANEIS PRE-MOLD. DE CONCR., TIPO "B", PADRAO CEDAE,P/VENTOSAS</v>
          </cell>
          <cell r="C2213" t="str">
            <v>UN</v>
          </cell>
        </row>
        <row r="2214">
          <cell r="A2214" t="str">
            <v>06.018.004-0</v>
          </cell>
          <cell r="B2214" t="str">
            <v>PAREDE CILINDRICA DE ANEIS PRE-MOLD. DE CONCR. ARMADO, P/CX.DE INSPECAO, DIAM. INT. DE 2,00M, PADRAO CEDAE</v>
          </cell>
          <cell r="C2214" t="str">
            <v>M</v>
          </cell>
        </row>
        <row r="2215">
          <cell r="A2215" t="str">
            <v>06.018.999-0</v>
          </cell>
          <cell r="B2215" t="str">
            <v>FAMILIA 06.018CAIXA DE ANEIS DE CONC. P/REGISTRO</v>
          </cell>
        </row>
        <row r="2216">
          <cell r="A2216" t="str">
            <v>06.020.080-0</v>
          </cell>
          <cell r="B2216" t="str">
            <v>MONTAGEM E ASSENT. DE TUBUL. DE CHAPA DE ACO DE 3/16" DE ESP., C/ 6,00M DE COMPR. E 150MM DE DIAM.</v>
          </cell>
          <cell r="C2216" t="str">
            <v>M</v>
          </cell>
        </row>
        <row r="2217">
          <cell r="A2217" t="str">
            <v>06.020.081-0</v>
          </cell>
          <cell r="B2217" t="str">
            <v>MONTAGEM E ASSENT. DE TUBUL. DE CHAPA DE ACO DE 3/16" DE ESP., C/ 6,00M DE COMPR. E 200MM DE DIAM.</v>
          </cell>
          <cell r="C2217" t="str">
            <v>M</v>
          </cell>
        </row>
        <row r="2218">
          <cell r="A2218" t="str">
            <v>06.020.082-0</v>
          </cell>
          <cell r="B2218" t="str">
            <v>MONTAGEM E ASSENT. DE TUBUL. DE CHAPA DE ACO DE 3/16" DE ESP., C/ 6,00M DE COMPR. E 250MM DE DIAM.</v>
          </cell>
          <cell r="C2218" t="str">
            <v>M</v>
          </cell>
        </row>
        <row r="2219">
          <cell r="A2219" t="str">
            <v>06.020.083-0</v>
          </cell>
          <cell r="B2219" t="str">
            <v>MONTAGEM E ASSENT. DE TUBUL. DE CHAPA DE ACO DE 3/16" DE ESP., C/ 6,00M DE COMPR. E 300MM DE DIAM.</v>
          </cell>
          <cell r="C2219" t="str">
            <v>M</v>
          </cell>
        </row>
        <row r="2220">
          <cell r="A2220" t="str">
            <v>06.020.084-0</v>
          </cell>
          <cell r="B2220" t="str">
            <v>MONTAGEM E ASSENT. DE TUBUL. DE CHAPA DE ACO DE 3/16" DE ESP., C/ 6,00M DE COMPR. E 350MM DE DIAM.</v>
          </cell>
          <cell r="C2220" t="str">
            <v>M</v>
          </cell>
        </row>
        <row r="2221">
          <cell r="A2221" t="str">
            <v>06.020.085-0</v>
          </cell>
          <cell r="B2221" t="str">
            <v>MONTAGEM E ASSENT. DE TUBUL. DE CHAPA DE ACO DE 3/16" DE ESP., C/ 6,00M DE COMPR. E 400MM DE DIAM.</v>
          </cell>
          <cell r="C2221" t="str">
            <v>M</v>
          </cell>
        </row>
        <row r="2222">
          <cell r="A2222" t="str">
            <v>06.020.090-0</v>
          </cell>
          <cell r="B2222" t="str">
            <v>MONTAGEM E ASSENT. DE TUBUL. DE CHAPA DE ACO DE 1/4" DE ESP., C/ 6,00M DE COMPR. E 150MM DE DIAM.</v>
          </cell>
          <cell r="C2222" t="str">
            <v>M</v>
          </cell>
        </row>
        <row r="2223">
          <cell r="A2223" t="str">
            <v>06.020.091-0</v>
          </cell>
          <cell r="B2223" t="str">
            <v>MONTAGEM E ASSENT. DE TUBUL. DE CHAPA DE ACO DE 1/4" DE ESP., C/ 6,00M DE COMPR. E 200MM DE DIAM.</v>
          </cell>
          <cell r="C2223" t="str">
            <v>M</v>
          </cell>
        </row>
        <row r="2224">
          <cell r="A2224" t="str">
            <v>06.020.092-0</v>
          </cell>
          <cell r="B2224" t="str">
            <v>MONTAGEM E ASSENT. DE TUBUL. DE CHAPA DE ACO DE 1/4" DE ESP., C/ 6,00M DE COMPR. E 250MM DE DIAM.</v>
          </cell>
          <cell r="C2224" t="str">
            <v>M</v>
          </cell>
        </row>
        <row r="2225">
          <cell r="A2225" t="str">
            <v>06.020.093-0</v>
          </cell>
          <cell r="B2225" t="str">
            <v>MONTAGEM E ASSENT. DE TUBUL. DE CHAPA DE ACO DE 1/4" DE ESP., C/ 6,00M DE COMPR. E 300MM DE DIAM.</v>
          </cell>
          <cell r="C2225" t="str">
            <v>M</v>
          </cell>
        </row>
        <row r="2226">
          <cell r="A2226" t="str">
            <v>06.020.094-0</v>
          </cell>
          <cell r="B2226" t="str">
            <v>MONTAGEM E ASSENT. DE TUBUL. DE CHAPA DE ACO DE 1/4" DE ESP., C/ 6,00M DE COMPR. E 350MM DE DIAM.</v>
          </cell>
          <cell r="C2226" t="str">
            <v>M</v>
          </cell>
        </row>
        <row r="2227">
          <cell r="A2227" t="str">
            <v>06.020.095-0</v>
          </cell>
          <cell r="B2227" t="str">
            <v>MONTAGEM E ASSENT. DE TUBUL. DE CHAPA DE ACO DE 1/4" DE ESP., C/ 6,00M DE COMPR. E 400MM DE DIAM.</v>
          </cell>
          <cell r="C2227" t="str">
            <v>M</v>
          </cell>
        </row>
        <row r="2228">
          <cell r="A2228" t="str">
            <v>06.020.096-0</v>
          </cell>
          <cell r="B2228" t="str">
            <v>MONTAGEM E ASSENT. DE TUBUL. DE CHAPA DE ACO DE 1/4" DE ESP., C/ 6,00M DE COMPR. E 450MM DE DIAM.</v>
          </cell>
          <cell r="C2228" t="str">
            <v>M</v>
          </cell>
        </row>
        <row r="2229">
          <cell r="A2229" t="str">
            <v>06.020.097-0</v>
          </cell>
          <cell r="B2229" t="str">
            <v>MONTAGEM E ASSENT. DE TUBUL. DE CHAPA DE ACO DE 1/4" DE ESP., C/ 6,00M DE COMPR. E 500MM DE DIAM.</v>
          </cell>
          <cell r="C2229" t="str">
            <v>M</v>
          </cell>
        </row>
        <row r="2230">
          <cell r="A2230" t="str">
            <v>06.020.098-0</v>
          </cell>
          <cell r="B2230" t="str">
            <v>MONTAGEM E ASSENT. DE TUBUL. DE CHAPA DE ACO DE 1/4" DE ESP., C/ 6,00M DE COMPR. E 600MM DE DIAM.</v>
          </cell>
          <cell r="C2230" t="str">
            <v>M</v>
          </cell>
        </row>
        <row r="2231">
          <cell r="A2231" t="str">
            <v>06.020.100-0</v>
          </cell>
          <cell r="B2231" t="str">
            <v>MONTAGEM E ASSENT. DE TUBUL. DE CHAPA DE ACO DE 5/16" DE ESP., C/ 6,00M DE COMPR. E 300MM DE DIAM.</v>
          </cell>
          <cell r="C2231" t="str">
            <v>M</v>
          </cell>
        </row>
        <row r="2232">
          <cell r="A2232" t="str">
            <v>06.020.101-0</v>
          </cell>
          <cell r="B2232" t="str">
            <v>MONTAGEM E ASSENT. DE TUBUL. DE CHAPA DE ACO DE 5/16" DE ESP., C/ 6,00M DE COMPR. E 350MM DE DIAM.</v>
          </cell>
          <cell r="C2232" t="str">
            <v>M</v>
          </cell>
        </row>
        <row r="2233">
          <cell r="A2233" t="str">
            <v>06.020.102-0</v>
          </cell>
          <cell r="B2233" t="str">
            <v>MONTAGEM E ASSENT. DE TUBUL. DE CHAPA DE ACO DE 5/16" DE ESP., C/ 6,00M DE COMPR. E 400MM DE DIAM.</v>
          </cell>
          <cell r="C2233" t="str">
            <v>M</v>
          </cell>
        </row>
        <row r="2234">
          <cell r="A2234" t="str">
            <v>06.020.103-0</v>
          </cell>
          <cell r="B2234" t="str">
            <v>MONTAGEM E ASSENT. DE TUBUL. DE CHAPA DE ACO DE 5/16" DE ESP., C/ 6,00M DE COMPR. E 450MM DE DIAM.</v>
          </cell>
          <cell r="C2234" t="str">
            <v>M</v>
          </cell>
        </row>
        <row r="2235">
          <cell r="A2235" t="str">
            <v>06.020.104-0</v>
          </cell>
          <cell r="B2235" t="str">
            <v>MONTAGEM E ASSENT. DE TUBUL. DE CHAPA DE ACO DE 5/16" DE ESP., C/ 6,00M DE COMPR. E 500MM DE DIAM.</v>
          </cell>
          <cell r="C2235" t="str">
            <v>M</v>
          </cell>
        </row>
        <row r="2236">
          <cell r="A2236" t="str">
            <v>06.020.105-0</v>
          </cell>
          <cell r="B2236" t="str">
            <v>MONTAGEM E ASSENT. DE TUBUL. DE CHAPA DE ACO DE 5/16" DE ESP., C/ 6,00M DE COMPR. E 600MM DE DIAM.</v>
          </cell>
          <cell r="C2236" t="str">
            <v>M</v>
          </cell>
        </row>
        <row r="2237">
          <cell r="A2237" t="str">
            <v>06.020.106-0</v>
          </cell>
          <cell r="B2237" t="str">
            <v>MONTAGEM E ASSENT. DE TUBUL. DE CHAPA DE ACO DE 5/16" DE ESP., C/ 6,00M DE COMPR. E 700MM DE DIAM.</v>
          </cell>
          <cell r="C2237" t="str">
            <v>M</v>
          </cell>
        </row>
        <row r="2238">
          <cell r="A2238" t="str">
            <v>06.020.110-0</v>
          </cell>
          <cell r="B2238" t="str">
            <v>MONTAGEM E ASSENT. DE TUBUL. DE CHAPA DE ACO DE 3/8" DE ESP., C/ 6,00M DE COMPR. E 350MM DE DIAM.</v>
          </cell>
          <cell r="C2238" t="str">
            <v>M</v>
          </cell>
        </row>
        <row r="2239">
          <cell r="A2239" t="str">
            <v>06.020.111-0</v>
          </cell>
          <cell r="B2239" t="str">
            <v>MONTAGEM E ASSENT. DE TUBUL. DE CHAPA DE ACO DE 3/8" DE ESP., C/ 6,00M DE COMPR. E 400MM DE DIAM.</v>
          </cell>
          <cell r="C2239" t="str">
            <v>M</v>
          </cell>
        </row>
        <row r="2240">
          <cell r="A2240" t="str">
            <v>06.020.112-0</v>
          </cell>
          <cell r="B2240" t="str">
            <v>MONTAGEM E ASSENT. DE TUBUL. DE CHAPA DE ACO DE 3/8" DE ESP., C/ 6,00M DE COMPR. E 500MM DE DIAM.</v>
          </cell>
          <cell r="C2240" t="str">
            <v>M</v>
          </cell>
        </row>
        <row r="2241">
          <cell r="A2241" t="str">
            <v>06.020.113-0</v>
          </cell>
          <cell r="B2241" t="str">
            <v>MONTAGEM E ASSENT. DE TUBUL. DE CHAPA DE ACO DE 3/8" DE ESP., C/ 6,00M DE COMPR. E 600MM DE DIAM.</v>
          </cell>
          <cell r="C2241" t="str">
            <v>M</v>
          </cell>
        </row>
        <row r="2242">
          <cell r="A2242" t="str">
            <v>06.020.114-0</v>
          </cell>
          <cell r="B2242" t="str">
            <v>MONTAGEM E ASSENT. DE TUBUL. DE CHAPA DE ACO DE 3/8" DE ESP., C/ 6,00M DE COMPR. E 700MM DE DIAM.</v>
          </cell>
          <cell r="C2242" t="str">
            <v>M</v>
          </cell>
        </row>
        <row r="2243">
          <cell r="A2243" t="str">
            <v>06.020.115-0</v>
          </cell>
          <cell r="B2243" t="str">
            <v>MONTAGEM E ASSENT. DE TUBUL. DE CHAPA DE ACO DE 3/8" DE ESP., C/ 6,00M DE COMPR. E 800MM DE DIAM.</v>
          </cell>
          <cell r="C2243" t="str">
            <v>M</v>
          </cell>
        </row>
        <row r="2244">
          <cell r="A2244" t="str">
            <v>06.020.116-0</v>
          </cell>
          <cell r="B2244" t="str">
            <v>MONTAGEM E ASSENT. DE TUBUL. DE CHAPA DE ACO DE 3/8" DE ESP., C/ 6,00M DE COMPR. E 900MM DE DIAM.</v>
          </cell>
          <cell r="C2244" t="str">
            <v>M</v>
          </cell>
        </row>
        <row r="2245">
          <cell r="A2245" t="str">
            <v>06.020.117-0</v>
          </cell>
          <cell r="B2245" t="str">
            <v>MONTAGEM E ASSENT. DE TUBUL. DE CHAPA DE ACO DE 3/8" DE ESP., C/ 6,00M DE COMPR. E 1000MM DE DIAM.</v>
          </cell>
          <cell r="C2245" t="str">
            <v>M</v>
          </cell>
        </row>
        <row r="2246">
          <cell r="A2246" t="str">
            <v>06.020.118-0</v>
          </cell>
          <cell r="B2246" t="str">
            <v>MONTAGEM E ASSENT. DE TUBUL. DE CHAPA DE ACO DE 3/8" DE ESP., C/ 6,00M DE COMPR. E 1200MM DE DIAM.</v>
          </cell>
          <cell r="C2246" t="str">
            <v>M</v>
          </cell>
        </row>
        <row r="2247">
          <cell r="A2247" t="str">
            <v>06.020.119-0</v>
          </cell>
          <cell r="B2247" t="str">
            <v>MONTAGEM E ASSENT. DE TUBUL. DE CHAPA DE ACO DE 3/8" DE ESP., C/ 6,00M DE COMPR. E 1300MM DE DIAM.</v>
          </cell>
          <cell r="C2247" t="str">
            <v>M</v>
          </cell>
        </row>
        <row r="2248">
          <cell r="A2248" t="str">
            <v>06.020.120-0</v>
          </cell>
          <cell r="B2248" t="str">
            <v>MONTAGEM E ASSENT. DE TUBUL. DE CHAPA DE ACO DE 3/8" DE ESP., C/ 6,00M DE COMPR. E 1500MM DE DIAM.</v>
          </cell>
          <cell r="C2248" t="str">
            <v>M</v>
          </cell>
        </row>
        <row r="2249">
          <cell r="A2249" t="str">
            <v>06.020.130-0</v>
          </cell>
          <cell r="B2249" t="str">
            <v>MONTAGEM E ASSENT. DE TUBUL. DE CHAPA DE ACO DE 1/2" DE ESP., C/ 6,00M DE COMPR. E 600MM DE DIAM.</v>
          </cell>
          <cell r="C2249" t="str">
            <v>M</v>
          </cell>
        </row>
        <row r="2250">
          <cell r="A2250" t="str">
            <v>06.020.131-0</v>
          </cell>
          <cell r="B2250" t="str">
            <v>MONTAGEM E ASSENT. DE TUBUL. DE CHAPA DE ACO DE 1/2" DE ESP., C/ 6,00M DE COMPR. E 700MM DE DIAM.</v>
          </cell>
          <cell r="C2250" t="str">
            <v>M</v>
          </cell>
        </row>
        <row r="2251">
          <cell r="A2251" t="str">
            <v>06.020.132-0</v>
          </cell>
          <cell r="B2251" t="str">
            <v>MONTAGEM E ASSENT. DE TUBUL. DE CHAPA DE ACO DE 1/2" DE ESP., C/ 6,00M DE COMPR. E 800MM DE DIAM.</v>
          </cell>
          <cell r="C2251" t="str">
            <v>M</v>
          </cell>
        </row>
        <row r="2252">
          <cell r="A2252" t="str">
            <v>06.020.133-0</v>
          </cell>
          <cell r="B2252" t="str">
            <v>MONTAGEM E ASSENT. DE TUBUL. DE CHAPA DE ACO DE 1/2" DE ESP., C/ 6,00M DE COMPR. E 900MM DE DIAM.</v>
          </cell>
          <cell r="C2252" t="str">
            <v>M</v>
          </cell>
        </row>
        <row r="2253">
          <cell r="A2253" t="str">
            <v>06.020.134-0</v>
          </cell>
          <cell r="B2253" t="str">
            <v>MONTAGEM E ASSENT. DE TUBUL. DE CHAPA DE ACO DE 1/2" DE ESP., C/ 6,00M DE COMPR. E 1000MM DE DIAM.</v>
          </cell>
          <cell r="C2253" t="str">
            <v>M</v>
          </cell>
        </row>
        <row r="2254">
          <cell r="A2254" t="str">
            <v>06.020.135-0</v>
          </cell>
          <cell r="B2254" t="str">
            <v>MONTAGEM E ASSENT. DE TUBUL. DE CHAPA DE ACO DE 1/2" DE ESP., C/ 6,00M DE COMPR. E 1200MM DE DIAM.</v>
          </cell>
          <cell r="C2254" t="str">
            <v>M</v>
          </cell>
        </row>
        <row r="2255">
          <cell r="A2255" t="str">
            <v>06.020.136-0</v>
          </cell>
          <cell r="B2255" t="str">
            <v>MONTAGEM E ASSENT. DE TUBUL. DE CHAPA DE ACO DE 1/2" DE ESP., C/ 6,00M DE COMPR. E 1500MM DE DIAM.</v>
          </cell>
          <cell r="C2255" t="str">
            <v>M</v>
          </cell>
        </row>
        <row r="2256">
          <cell r="A2256" t="str">
            <v>06.020.137-0</v>
          </cell>
          <cell r="B2256" t="str">
            <v>MONTAGEM E ASSENT. DE TUBUL. DE CHAPA DE ACO DE 1/2" DE ESP., C/ 6,00M DE COMPR. E 1750MM DE DIAM.</v>
          </cell>
          <cell r="C2256" t="str">
            <v>M</v>
          </cell>
        </row>
        <row r="2257">
          <cell r="A2257" t="str">
            <v>06.020.138-0</v>
          </cell>
          <cell r="B2257" t="str">
            <v>MONTAGEM E ASSENT. DE TUBUL. DE CHAPA DE ACO DE 1/2" DE ESP., C/ 6,00M DE COMPR. E 1800MM DE DIAM.</v>
          </cell>
          <cell r="C2257" t="str">
            <v>M</v>
          </cell>
        </row>
        <row r="2258">
          <cell r="A2258" t="str">
            <v>06.020.139-0</v>
          </cell>
          <cell r="B2258" t="str">
            <v>MONTAGEM E ASSENT. DE TUBUL. DE CHAPA DE ACO DE 1/2" DE ESP., C/ 6,00M DE COMPR. E 2000MM DE DIAM.</v>
          </cell>
          <cell r="C2258" t="str">
            <v>M</v>
          </cell>
        </row>
        <row r="2259">
          <cell r="A2259" t="str">
            <v>06.020.140-0</v>
          </cell>
          <cell r="B2259" t="str">
            <v>MONTAGEM E ASSENT. DE TUBUL. DE CHAPA DE ACO DE 1/2" DE ESP., C/ 6,00M DE COMPR. E 2500MM DE DIAM.</v>
          </cell>
          <cell r="C2259" t="str">
            <v>M</v>
          </cell>
        </row>
        <row r="2260">
          <cell r="A2260" t="str">
            <v>06.020.150-0</v>
          </cell>
          <cell r="B2260" t="str">
            <v>MONTAGEM E ASSENT. DE TUBUL. DE CHAPA DE ACO DE 5/8" DE ESP., C/ 6,00M DE COMPR. E 1800MM DE DIAM.</v>
          </cell>
          <cell r="C2260" t="str">
            <v>M</v>
          </cell>
        </row>
        <row r="2261">
          <cell r="A2261" t="str">
            <v>06.020.151-0</v>
          </cell>
          <cell r="B2261" t="str">
            <v>MONTAGEM E ASSENT. DE TUBUL. DE CHAPA DE ACO DE 5/8" DE ESP., C/ 6,00M DE COMPR. E 2000MM DE DIAM.</v>
          </cell>
          <cell r="C2261" t="str">
            <v>M</v>
          </cell>
        </row>
        <row r="2262">
          <cell r="A2262" t="str">
            <v>06.020.152-0</v>
          </cell>
          <cell r="B2262" t="str">
            <v>MONTAGEM E ASSENT. DE TUBUL. DE CHAPA DE ACO DE 5/8" DE ESP., C/ 6,00M DE COMPR. E 2500MM DE DIAM.</v>
          </cell>
          <cell r="C2262" t="str">
            <v>M</v>
          </cell>
        </row>
        <row r="2263">
          <cell r="A2263" t="str">
            <v>06.020.200-0</v>
          </cell>
          <cell r="B2263" t="str">
            <v>MONTAGEM E ASSENT. DE TUBUL. DE CHAPA DE ACO DE 3/16" DE ESP., C/ 12,00M DE COMPR. E 150MM DE DIAM.</v>
          </cell>
          <cell r="C2263" t="str">
            <v>M</v>
          </cell>
        </row>
        <row r="2264">
          <cell r="A2264" t="str">
            <v>06.020.201-0</v>
          </cell>
          <cell r="B2264" t="str">
            <v>MONTAGEM E ASSENT. DE TUBUL. DE CHAPA DE ACO DE 3/16" DE ESP., C/ 12,00M DE COMPR. E 200MM DE DIAM.</v>
          </cell>
          <cell r="C2264" t="str">
            <v>M</v>
          </cell>
        </row>
        <row r="2265">
          <cell r="A2265" t="str">
            <v>06.020.202-0</v>
          </cell>
          <cell r="B2265" t="str">
            <v>MONTAGEM E ASSENT. DE TUBUL. DE CHAPA DE ACO DE 3/16" DE ESP., C/ 12,00M DE COMPR. E 250MM DE DIAM.</v>
          </cell>
          <cell r="C2265" t="str">
            <v>M</v>
          </cell>
        </row>
        <row r="2266">
          <cell r="A2266" t="str">
            <v>06.020.203-0</v>
          </cell>
          <cell r="B2266" t="str">
            <v>MONTAGEM E ASSENT. DE TUBUL. DE CHAPA DE ACO DE 3/16" DE ESP., C/ 12,00M DE COMPR. E 300MM DE DIAM.</v>
          </cell>
          <cell r="C2266" t="str">
            <v>M</v>
          </cell>
        </row>
        <row r="2267">
          <cell r="A2267" t="str">
            <v>06.020.204-0</v>
          </cell>
          <cell r="B2267" t="str">
            <v>MONTAGEM E ASSENT. DE TUBUL. DE CHAPA DE ACO DE 3/16" DE ESP., C/ 12,00M DE COMPR. E 350MM DE DIAM.</v>
          </cell>
          <cell r="C2267" t="str">
            <v>M</v>
          </cell>
        </row>
        <row r="2268">
          <cell r="A2268" t="str">
            <v>06.020.205-0</v>
          </cell>
          <cell r="B2268" t="str">
            <v>MONTAGEM E ASSENT. DE TUBUL. DE CHAPA DE ACO DE 3/16" DE ESP., C/ 12,00M DE COMPR. E 400MM DE DIAM.</v>
          </cell>
          <cell r="C2268" t="str">
            <v>M</v>
          </cell>
        </row>
        <row r="2269">
          <cell r="A2269" t="str">
            <v>06.020.210-0</v>
          </cell>
          <cell r="B2269" t="str">
            <v>MONTAGEM E ASSENT. DE TUBUL. DE CHAPA DE ACO DE 1/4" DE ESP., C/ 12,00M DE COMPR. E 150MM DE DIAM.</v>
          </cell>
          <cell r="C2269" t="str">
            <v>M</v>
          </cell>
        </row>
        <row r="2270">
          <cell r="A2270" t="str">
            <v>06.020.211-0</v>
          </cell>
          <cell r="B2270" t="str">
            <v>MONTAGEM E ASSENT. DE TUBUL. DE CHAPA DE ACO DE 1/4" DE ESP., C/ 12,00M DE COMPR. E 200MM DE DIAM.</v>
          </cell>
          <cell r="C2270" t="str">
            <v>M</v>
          </cell>
        </row>
        <row r="2271">
          <cell r="A2271" t="str">
            <v>06.020.212-0</v>
          </cell>
          <cell r="B2271" t="str">
            <v>MONTAGEM E ASSENT. DE TUBUL. DE CHAPA DE ACO DE 1/4" DE ESP., C/ 12,00M DE COMPR. E 250MM DE DIAM.</v>
          </cell>
          <cell r="C2271" t="str">
            <v>M</v>
          </cell>
        </row>
        <row r="2272">
          <cell r="A2272" t="str">
            <v>06.020.213-0</v>
          </cell>
          <cell r="B2272" t="str">
            <v>MONTAGEM E ASSENT. DE TUBUL. DE CHAPA DE ACO DE 1/4" DE ESP., C/ 12,00M DE COMPR. E 300MM DE DIAM.</v>
          </cell>
          <cell r="C2272" t="str">
            <v>M</v>
          </cell>
        </row>
        <row r="2273">
          <cell r="A2273" t="str">
            <v>06.020.214-0</v>
          </cell>
          <cell r="B2273" t="str">
            <v>MONTAGEM E ASSENT. DE TUBUL. DE CHAPA DE ACO DE 1/4" DE ESP., C/ 12,00M DE COMPR. E 350MM DE DIAM.</v>
          </cell>
          <cell r="C2273" t="str">
            <v>M</v>
          </cell>
        </row>
        <row r="2274">
          <cell r="A2274" t="str">
            <v>06.020.215-0</v>
          </cell>
          <cell r="B2274" t="str">
            <v>MONTAGEM E ASSENT. DE TUBUL. DE CHAPA DE ACO DE 1/4" DE ESP., C/ 12,00M DE COMPR. E 400MM DE DIAM.</v>
          </cell>
          <cell r="C2274" t="str">
            <v>M</v>
          </cell>
        </row>
        <row r="2275">
          <cell r="A2275" t="str">
            <v>06.020.216-0</v>
          </cell>
          <cell r="B2275" t="str">
            <v>MONTAGEM E ASSENT. DE TUBUL. DE CHAPA DE ACO DE 1/4" DE ESP., C/ 12,00M DE COMPR. E 450MM DE DIAM.</v>
          </cell>
          <cell r="C2275" t="str">
            <v>M</v>
          </cell>
        </row>
        <row r="2276">
          <cell r="A2276" t="str">
            <v>06.020.217-0</v>
          </cell>
          <cell r="B2276" t="str">
            <v>MONTAGEM E ASSENT. DE TUBUL. DE CHAPA DE ACO DE 1/4" DE ESP., C/ 12,00M DE COMPR. E 500MM DE DIAM.</v>
          </cell>
          <cell r="C2276" t="str">
            <v>M</v>
          </cell>
        </row>
        <row r="2277">
          <cell r="A2277" t="str">
            <v>06.020.218-0</v>
          </cell>
          <cell r="B2277" t="str">
            <v>MONTAGEM E ASSENT. DE TUBUL. DE CHAPA DE ACO DE 1/4" DE ESP., C/ 12,00M DE COMPR. E 600MM DE DIAM.</v>
          </cell>
          <cell r="C2277" t="str">
            <v>M</v>
          </cell>
        </row>
        <row r="2278">
          <cell r="A2278" t="str">
            <v>06.020.220-0</v>
          </cell>
          <cell r="B2278" t="str">
            <v>MONTAGEM E ASSENT. DE TUBUL. DE CHAPA DE ACO DE 5/16" DE ESP., C/ 12,00M DE COMPR. E 300MM DE DIAM.</v>
          </cell>
          <cell r="C2278" t="str">
            <v>M</v>
          </cell>
        </row>
        <row r="2279">
          <cell r="A2279" t="str">
            <v>06.020.221-0</v>
          </cell>
          <cell r="B2279" t="str">
            <v>MONTAGEM E ASSENT. DE TUBUL. DE CHAPA DE ACO DE 5/16" DE ESP., C/ 12,00M DE COMPR. E 350MM DE DIAM.</v>
          </cell>
          <cell r="C2279" t="str">
            <v>M</v>
          </cell>
        </row>
        <row r="2280">
          <cell r="A2280" t="str">
            <v>06.020.222-0</v>
          </cell>
          <cell r="B2280" t="str">
            <v>MONTAGEM E ASSENT. DE TUBUL. DE CHAPA DE ACO DE 5/16" DE ESP., C/ 12,00M DE COMPR. E 400MM DE DIAM.</v>
          </cell>
          <cell r="C2280" t="str">
            <v>M</v>
          </cell>
        </row>
        <row r="2281">
          <cell r="A2281" t="str">
            <v>06.020.223-0</v>
          </cell>
          <cell r="B2281" t="str">
            <v>MONTAGEM E ASSENT. DE TUBUL. DE CHAPA DE ACO DE 5/16" DE ESP., C/ 12,00M DE COMPR. E 450MM DE DIAM.</v>
          </cell>
          <cell r="C2281" t="str">
            <v>M</v>
          </cell>
        </row>
        <row r="2282">
          <cell r="A2282" t="str">
            <v>06.020.224-0</v>
          </cell>
          <cell r="B2282" t="str">
            <v>MONTAGEM E ASSENT. DE TUBUL. DE CHAPA DE ACO DE 5/16" DE ESP., C/ 12,00M DE COMPR. E 500MM DE DIAM.</v>
          </cell>
          <cell r="C2282" t="str">
            <v>M</v>
          </cell>
        </row>
        <row r="2283">
          <cell r="A2283" t="str">
            <v>06.020.225-0</v>
          </cell>
          <cell r="B2283" t="str">
            <v>MONTAGEM E ASSENT. DE TUBUL. DE CHAPA DE ACO DE 5/16" DE ESP., C/ 12,00M DE COMPR. E 600MM DE DIAM.</v>
          </cell>
          <cell r="C2283" t="str">
            <v>M</v>
          </cell>
        </row>
        <row r="2284">
          <cell r="A2284" t="str">
            <v>06.020.226-0</v>
          </cell>
          <cell r="B2284" t="str">
            <v>MONTAGEM E ASSENT. DE TUBUL. DE CHAPA DE ACO DE 5/16" DE ESP., C/ 12,00M DE COMPR. E 700MM DE DIAM.</v>
          </cell>
          <cell r="C2284" t="str">
            <v>M</v>
          </cell>
        </row>
        <row r="2285">
          <cell r="A2285" t="str">
            <v>06.020.230-0</v>
          </cell>
          <cell r="B2285" t="str">
            <v>MONTAGEM E ASSENT. DE TUBUL. DE CHAPA DE ACO DE 3/8" DE ESP., C/ 12,00M DE COMPR. E 350MM DE DIAM.</v>
          </cell>
          <cell r="C2285" t="str">
            <v>M</v>
          </cell>
        </row>
        <row r="2286">
          <cell r="A2286" t="str">
            <v>06.020.231-0</v>
          </cell>
          <cell r="B2286" t="str">
            <v>MONTAGEM E ASSENT. DE TUBUL. DE CHAPA DE ACO DE 3/8" DE ESP., C/ 12,00M DE COMPR. E 400MM DE DIAM.</v>
          </cell>
          <cell r="C2286" t="str">
            <v>M</v>
          </cell>
        </row>
        <row r="2287">
          <cell r="A2287" t="str">
            <v>06.020.232-0</v>
          </cell>
          <cell r="B2287" t="str">
            <v>MONTAGEM E ASSENT. DE TUBUL. DE CHAPA DE ACO DE 3/8" DE ESP., C/ 12,00M DE COMPR. E 500MM DE DIAM.</v>
          </cell>
          <cell r="C2287" t="str">
            <v>M</v>
          </cell>
        </row>
        <row r="2288">
          <cell r="A2288" t="str">
            <v>06.020.233-0</v>
          </cell>
          <cell r="B2288" t="str">
            <v>MONTAGEM E ASSENT. DE TUBUL. DE CHAPA DE ACO DE 3/8" DE ESP., C/ 12,00M DE COMPR. E 600MM DE DIAM.</v>
          </cell>
          <cell r="C2288" t="str">
            <v>M</v>
          </cell>
        </row>
        <row r="2289">
          <cell r="A2289" t="str">
            <v>06.020.234-0</v>
          </cell>
          <cell r="B2289" t="str">
            <v>MONTAGEM E ASSENT. DE TUBUL. DE CHAPA DE ACO DE 3/8" DE ESP., C/ 12,00M DE COMPR. E 700MM DE DIAM.</v>
          </cell>
          <cell r="C2289" t="str">
            <v>M</v>
          </cell>
        </row>
        <row r="2290">
          <cell r="A2290" t="str">
            <v>06.020.235-0</v>
          </cell>
          <cell r="B2290" t="str">
            <v>MONTAGEM E ASSENT. DE TUBUL. DE CHAPA DE ACO DE 3/8" DE ESP., C/ 12,00M DE COMPR. E 800MM DE DIAM.</v>
          </cell>
          <cell r="C2290" t="str">
            <v>M</v>
          </cell>
        </row>
        <row r="2291">
          <cell r="A2291" t="str">
            <v>06.020.236-0</v>
          </cell>
          <cell r="B2291" t="str">
            <v>MONTAGEM E ASSENT. DE TUBUL. DE CHAPA DE ACO DE 3/8" DE ESP., C/ 12,00M DE COMPR. E 900MM DE DIAM.</v>
          </cell>
          <cell r="C2291" t="str">
            <v>M</v>
          </cell>
        </row>
        <row r="2292">
          <cell r="A2292" t="str">
            <v>06.020.237-0</v>
          </cell>
          <cell r="B2292" t="str">
            <v>MONTAGEM E ASSENT. DE TUBUL. DE CHAPA DE ACO DE 3/8" DE ESP., C/ 12,00M DE COMPR. E 1000MM DE DIAM.</v>
          </cell>
          <cell r="C2292" t="str">
            <v>M</v>
          </cell>
        </row>
        <row r="2293">
          <cell r="A2293" t="str">
            <v>06.020.238-0</v>
          </cell>
          <cell r="B2293" t="str">
            <v>MONTAGEM E ASSENT. DE TUBUL. DE CHAPA DE ACO DE 3/8" DE ESP., C/ 12,00M DE COMPR. E 1200MM DE DIAM.</v>
          </cell>
          <cell r="C2293" t="str">
            <v>M</v>
          </cell>
        </row>
        <row r="2294">
          <cell r="A2294" t="str">
            <v>06.020.239-0</v>
          </cell>
          <cell r="B2294" t="str">
            <v>MONTAGEM E ASSENT. DE TUBUL. DE CHAPA DE ACO DE 3/8" DE ESP., C/ 12,00M DE COMPR. E 1300MM DE DIAM.</v>
          </cell>
          <cell r="C2294" t="str">
            <v>M</v>
          </cell>
        </row>
        <row r="2295">
          <cell r="A2295" t="str">
            <v>06.020.240-0</v>
          </cell>
          <cell r="B2295" t="str">
            <v>MONTAGEM E ASSENT. DE TUBUL. DE CHAPA DE ACO DE 3/8" DE ESP., C/ 12,00M DE COMPR. E 1500MM DE DIAM.</v>
          </cell>
          <cell r="C2295" t="str">
            <v>M</v>
          </cell>
        </row>
        <row r="2296">
          <cell r="A2296" t="str">
            <v>06.020.250-0</v>
          </cell>
          <cell r="B2296" t="str">
            <v>MONTAGEM E ASSENT. DE TUBUL. DE CHAPA DE ACO DE 1/2" DE ESP., C/ 12,00M DE COMPR. E 600MM DE DIAM.</v>
          </cell>
          <cell r="C2296" t="str">
            <v>M</v>
          </cell>
        </row>
        <row r="2297">
          <cell r="A2297" t="str">
            <v>06.020.251-0</v>
          </cell>
          <cell r="B2297" t="str">
            <v>MONTAGEM E ASSENT. DE TUBUL. DE CHAPA DE ACO DE 1/2" DE ESP., C/ 12,00M DE COMPR. E 700MM DE DIAM.</v>
          </cell>
          <cell r="C2297" t="str">
            <v>M</v>
          </cell>
        </row>
        <row r="2298">
          <cell r="A2298" t="str">
            <v>06.020.252-0</v>
          </cell>
          <cell r="B2298" t="str">
            <v>MONTAGEM E ASSENT. DE TUBUL. DE CHAPA DE ACO DE 1/2" DE ESP., C/ 12,00M DE COMPR. E 800MM DE DIAM.</v>
          </cell>
          <cell r="C2298" t="str">
            <v>M</v>
          </cell>
        </row>
        <row r="2299">
          <cell r="A2299" t="str">
            <v>06.020.253-0</v>
          </cell>
          <cell r="B2299" t="str">
            <v>MONTAGEM E ASSENT. DE TUBUL. DE CHAPA DE ACO DE 1/2" DE ESP., C/ 12,00M DE COMPR. E 900MM DE DIAM.</v>
          </cell>
          <cell r="C2299" t="str">
            <v>M</v>
          </cell>
        </row>
        <row r="2300">
          <cell r="A2300" t="str">
            <v>06.020.254-0</v>
          </cell>
          <cell r="B2300" t="str">
            <v>MONTAGEM E ASSENT. DE TUBUL. DE CHAPA DE ACO DE 1/2" DE ESP., C/ 12,00M DE COMPR. E 1000MM DE DIAM.</v>
          </cell>
          <cell r="C2300" t="str">
            <v>M</v>
          </cell>
        </row>
        <row r="2301">
          <cell r="A2301" t="str">
            <v>06.020.255-0</v>
          </cell>
          <cell r="B2301" t="str">
            <v>MONTAGEM E ASSENT. DE TUBUL. DE CHAPA DE ACO DE 1/2" DE ESP., C/ 12,00M DE COMPR. E 1200MM DE DIAM.</v>
          </cell>
          <cell r="C2301" t="str">
            <v>M</v>
          </cell>
        </row>
        <row r="2302">
          <cell r="A2302" t="str">
            <v>06.020.256-0</v>
          </cell>
          <cell r="B2302" t="str">
            <v>MONTAGEM E ASSENT. DE TUBUL. DE CHAPA DE ACO DE 1/2" DE ESP., C/ 12,00M DE COMPR. E 1500MM DE DIAM.</v>
          </cell>
          <cell r="C2302" t="str">
            <v>M</v>
          </cell>
        </row>
        <row r="2303">
          <cell r="A2303" t="str">
            <v>06.020.257-0</v>
          </cell>
          <cell r="B2303" t="str">
            <v>MONTAGEM E ASSENT. DE TUBUL. DE CHAPA DE ACO DE 1/2" DE ESP., C/ 12,00M DE COMPR. E 1750MM DE DIAM.</v>
          </cell>
          <cell r="C2303" t="str">
            <v>M</v>
          </cell>
        </row>
        <row r="2304">
          <cell r="A2304" t="str">
            <v>06.020.258-0</v>
          </cell>
          <cell r="B2304" t="str">
            <v>MONTAGEM E ASSENT. DE TUBUL. DE CHAPA DE ACO DE 1/2" DE ESP., C/ 12,00M DE COMPR. E 1800MM DE DIAM.</v>
          </cell>
          <cell r="C2304" t="str">
            <v>M</v>
          </cell>
        </row>
        <row r="2305">
          <cell r="A2305" t="str">
            <v>06.020.259-0</v>
          </cell>
          <cell r="B2305" t="str">
            <v>MONTAGEM E ASSENT. DE TUBUL. DE CHAPA DE ACO DE 1/2" DE ESP., C/ 12,00M DE COMPR. E 2000MM DE DIAM.</v>
          </cell>
          <cell r="C2305" t="str">
            <v>M</v>
          </cell>
        </row>
        <row r="2306">
          <cell r="A2306" t="str">
            <v>06.020.260-0</v>
          </cell>
          <cell r="B2306" t="str">
            <v>MONTAGEM E ASSENT. DE TUBUL. DE CHAPA DE ACO DE 1/2" DE ESP., C/ 12,00M DE COMPR. E 2500MM DE DIAM.</v>
          </cell>
          <cell r="C2306" t="str">
            <v>M</v>
          </cell>
        </row>
        <row r="2307">
          <cell r="A2307" t="str">
            <v>06.020.270-0</v>
          </cell>
          <cell r="B2307" t="str">
            <v>MONTAGEM E ASSENT. DE TUBUL. DE CHAPA DE ACO DE 5/8" DE ESP., C/ 12,00M DE COMPR. E 1800MM DE DIAM.</v>
          </cell>
          <cell r="C2307" t="str">
            <v>M</v>
          </cell>
        </row>
        <row r="2308">
          <cell r="A2308" t="str">
            <v>06.020.271-0</v>
          </cell>
          <cell r="B2308" t="str">
            <v>MONTAGEM E ASSENT. DE TUBUL. DE CHAPA DE ACO DE 5/8" DE ESP., C/ 12,00M DE COMPR. E 2000MM DE DIAM.</v>
          </cell>
          <cell r="C2308" t="str">
            <v>M</v>
          </cell>
        </row>
        <row r="2309">
          <cell r="A2309" t="str">
            <v>06.020.272-0</v>
          </cell>
          <cell r="B2309" t="str">
            <v>MONTAGEM E ASSENT. DE TUBUL. DE CHAPA DE ACO DE 5/8" DE ESP., C/ 12,00M DE COMPR. E 2500MM DE DIAM.</v>
          </cell>
          <cell r="C2309" t="str">
            <v>M</v>
          </cell>
        </row>
        <row r="2310">
          <cell r="A2310" t="str">
            <v>06.020.300-0</v>
          </cell>
          <cell r="B2310" t="str">
            <v>MONTAGEM E ASSENT. DE PECAS DE CHAPA DE ACO DE 3/16" DE ESP., P/JUNTA SOLDADA, DE 150MM DE DIAM.</v>
          </cell>
          <cell r="C2310" t="str">
            <v>UN</v>
          </cell>
        </row>
        <row r="2311">
          <cell r="A2311" t="str">
            <v>06.020.301-0</v>
          </cell>
          <cell r="B2311" t="str">
            <v>MONTAGEM E ASSENT. DE PECAS DE CHAPA DE ACO DE 3/16" DE ESP., P/JUNTA SOLDADA, DE 200MM DE DIAM.</v>
          </cell>
          <cell r="C2311" t="str">
            <v>UN</v>
          </cell>
        </row>
        <row r="2312">
          <cell r="A2312" t="str">
            <v>06.020.302-0</v>
          </cell>
          <cell r="B2312" t="str">
            <v>MONTAGEM E ASSENT. DE PECAS DE CHAPA DE ACO DE 3/16" DE ESP., P/JUNTA SOLDADA, DE 250MM DE DIAM.</v>
          </cell>
          <cell r="C2312" t="str">
            <v>UN</v>
          </cell>
        </row>
        <row r="2313">
          <cell r="A2313" t="str">
            <v>06.020.303-0</v>
          </cell>
          <cell r="B2313" t="str">
            <v>MONTAGEM E ASSENT. DE PECAS DE CHAPA DE ACO DE 3/16" DE ESP., P/JUNTA SOLDADA, DE 300MM DE DIAM.</v>
          </cell>
          <cell r="C2313" t="str">
            <v>UN</v>
          </cell>
        </row>
        <row r="2314">
          <cell r="A2314" t="str">
            <v>06.020.304-0</v>
          </cell>
          <cell r="B2314" t="str">
            <v>MONTAGEM E ASSENT. DE PECAS DE CHAPA DE ACO DE 3/16" DE ESP., P/JUNTA SOLDADA, DE 350MM DE DIAM.</v>
          </cell>
          <cell r="C2314" t="str">
            <v>UN</v>
          </cell>
        </row>
        <row r="2315">
          <cell r="A2315" t="str">
            <v>06.020.305-0</v>
          </cell>
          <cell r="B2315" t="str">
            <v>MONTAGEM E ASSENT. DE PECAS DE CHAPA DE ACO DE 3/16" DE ESP., P/JUNTA SOLDADA, DE 400MM DE DIAM.</v>
          </cell>
          <cell r="C2315" t="str">
            <v>UN</v>
          </cell>
        </row>
        <row r="2316">
          <cell r="A2316" t="str">
            <v>06.020.310-0</v>
          </cell>
          <cell r="B2316" t="str">
            <v>MONTAGEM E ASSENT. DE PECAS DE CHAPA DE ACO DE 1/4" DE ESP.,P/JUNTA SOLDADA, DE 150MM DE DIAM.</v>
          </cell>
          <cell r="C2316" t="str">
            <v>UN</v>
          </cell>
        </row>
        <row r="2317">
          <cell r="A2317" t="str">
            <v>06.020.311-0</v>
          </cell>
          <cell r="B2317" t="str">
            <v>MONTAGEM E ASSENT. DE PECAS DE CHAPA DE ACO DE 1/4" DE ESP.,P/JUNTA SOLADA, DE 200MM DE DIAM.</v>
          </cell>
          <cell r="C2317" t="str">
            <v>UN</v>
          </cell>
        </row>
        <row r="2318">
          <cell r="A2318" t="str">
            <v>06.020.312-0</v>
          </cell>
          <cell r="B2318" t="str">
            <v>MONTAGEM E ASSENT. DE PECAS DE CHAPA DE ACO DE 1/4" DE ESP.,P/JUNTA SOLDADA, DE 250MM DE DIAM.</v>
          </cell>
          <cell r="C2318" t="str">
            <v>UN</v>
          </cell>
        </row>
        <row r="2319">
          <cell r="A2319" t="str">
            <v>06.020.313-0</v>
          </cell>
          <cell r="B2319" t="str">
            <v>MONTAGEM E ASSENT. DE PECAS DE CHAPA DE ACO DE 1/4" DE ESP.,P/JUNTA SOLDADA, DE 300MM DE DIAM.</v>
          </cell>
          <cell r="C2319" t="str">
            <v>UN</v>
          </cell>
        </row>
        <row r="2320">
          <cell r="A2320" t="str">
            <v>06.020.314-0</v>
          </cell>
          <cell r="B2320" t="str">
            <v>MONTAGEM E ASSENT. DE PECAS DE CHAPA DE ACO DE 1/4" DE ESP.,P/JUNTA SOLDADA, DE 350MM DE DIAM.</v>
          </cell>
          <cell r="C2320" t="str">
            <v>UN</v>
          </cell>
        </row>
        <row r="2321">
          <cell r="A2321" t="str">
            <v>06.020.315-0</v>
          </cell>
          <cell r="B2321" t="str">
            <v>MONTAGEM E ASSENT. DE PECAS DE CHAPA DE ACO DE 1/4" DE ESP.,P/JUNTA SOLDADA, DE 400MM DE DIAM.</v>
          </cell>
          <cell r="C2321" t="str">
            <v>UN</v>
          </cell>
        </row>
        <row r="2322">
          <cell r="A2322" t="str">
            <v>06.020.316-0</v>
          </cell>
          <cell r="B2322" t="str">
            <v>MONTAGEM E ASSENT. DE PECAS DE CHAPA DE ACO DE 1/4" DE ESP.,P/JUNTA SOLDADA, DE 450MM DE DIAM.</v>
          </cell>
          <cell r="C2322" t="str">
            <v>UN</v>
          </cell>
        </row>
        <row r="2323">
          <cell r="A2323" t="str">
            <v>06.020.317-0</v>
          </cell>
          <cell r="B2323" t="str">
            <v>MONTAGEM E ASSENT. DE PECAS DE CHAPA DE ACO DE 1/4" DE ESP.,P/JUNTA SOLDADA, DE 500MM DE DIAM.</v>
          </cell>
          <cell r="C2323" t="str">
            <v>UN</v>
          </cell>
        </row>
        <row r="2324">
          <cell r="A2324" t="str">
            <v>06.020.318-0</v>
          </cell>
          <cell r="B2324" t="str">
            <v>MONTAGEM E ASSENT. DE PECAS DE CHAPA DE ACO DE 1/4" DE ESP.,P/JUNTA SOLDADA, DE 600MM DE DIAM.</v>
          </cell>
          <cell r="C2324" t="str">
            <v>UN</v>
          </cell>
        </row>
        <row r="2325">
          <cell r="A2325" t="str">
            <v>06.020.320-0</v>
          </cell>
          <cell r="B2325" t="str">
            <v>MONTAGEM E ASSENT. DE PECAS DE CHAPA DE ACO DE 5/16" DE ESP., P/JUNTA SOLDADA, DE 300MM DE DIAM.</v>
          </cell>
          <cell r="C2325" t="str">
            <v>UN</v>
          </cell>
        </row>
        <row r="2326">
          <cell r="A2326" t="str">
            <v>06.020.321-0</v>
          </cell>
          <cell r="B2326" t="str">
            <v>MONTAGEM E ASSENT. DE PECAS DE CHAPA DE ACO DE 5/16" DE ESP., P/JUNTA SOLDADA, DE 350MM DE DIAM.</v>
          </cell>
          <cell r="C2326" t="str">
            <v>UN</v>
          </cell>
        </row>
        <row r="2327">
          <cell r="A2327" t="str">
            <v>06.020.322-0</v>
          </cell>
          <cell r="B2327" t="str">
            <v>MONTAGEM E ASSENT. DE PECAS DE CHAPA DE ACO DE 5/16" DE ESP., P/JUNTA SOLDADA, DE 400MM DE DIAM.</v>
          </cell>
          <cell r="C2327" t="str">
            <v>UN</v>
          </cell>
        </row>
        <row r="2328">
          <cell r="A2328" t="str">
            <v>06.020.323-0</v>
          </cell>
          <cell r="B2328" t="str">
            <v>MONTAGEM E ASSENT. DE PECAS DE CHAPA DE ACO DE 5/16" DE ESP., P/JUNTA SOLDADA, DE 450MM DE DIAM.</v>
          </cell>
          <cell r="C2328" t="str">
            <v>UN</v>
          </cell>
        </row>
        <row r="2329">
          <cell r="A2329" t="str">
            <v>06.020.324-0</v>
          </cell>
          <cell r="B2329" t="str">
            <v>MONTAGEM E ASSENT. DE PECAS DE CHAPA DE ACO DE 5/16" DE ESP., P/JUNTA SOLDADA, DE 500MM DE DIAM.</v>
          </cell>
          <cell r="C2329" t="str">
            <v>UN</v>
          </cell>
        </row>
        <row r="2330">
          <cell r="A2330" t="str">
            <v>06.020.325-0</v>
          </cell>
          <cell r="B2330" t="str">
            <v>MONTAGEM E ASSENT. DE PECAS DE CHAPA DE ACO DE 5/16" DE ESP., P/JUNTA SOLDADA, DE 600MM DE DIAM.</v>
          </cell>
          <cell r="C2330" t="str">
            <v>UN</v>
          </cell>
        </row>
        <row r="2331">
          <cell r="A2331" t="str">
            <v>06.020.326-0</v>
          </cell>
          <cell r="B2331" t="str">
            <v>MONTAGEM E ASSENT. DE PECAS DE CHAPA DE ACO DE 5/16" DE ESP., P/JUNTA SOLDADA, DE 700MM DE DIAM.</v>
          </cell>
          <cell r="C2331" t="str">
            <v>UN</v>
          </cell>
        </row>
        <row r="2332">
          <cell r="A2332" t="str">
            <v>06.020.330-0</v>
          </cell>
          <cell r="B2332" t="str">
            <v>MONTAGEM E ASSENT. DE PECAS DE CHAPA DE ACO DE 3/8" DE ESP.,P/JUNTA SOLDADA, DE 350MM DE DIAM.</v>
          </cell>
          <cell r="C2332" t="str">
            <v>UN</v>
          </cell>
        </row>
        <row r="2333">
          <cell r="A2333" t="str">
            <v>06.020.331-0</v>
          </cell>
          <cell r="B2333" t="str">
            <v>MONTAGEM E ASSENT. DE PECAS DE CHAPA DE ACO DE 3/8" DE ESP.,P/JUNTA SOLDADA, DE 400MM DE DIAM.</v>
          </cell>
          <cell r="C2333" t="str">
            <v>UN</v>
          </cell>
        </row>
        <row r="2334">
          <cell r="A2334" t="str">
            <v>06.020.332-0</v>
          </cell>
          <cell r="B2334" t="str">
            <v>MONTAGEM E ASSENT. DE PECAS DE CHAPA DE ACO DE 3/8" DE ESP.,P/JUNTA SOLDADA, DE 500MM DE DIAM.</v>
          </cell>
          <cell r="C2334" t="str">
            <v>UN</v>
          </cell>
        </row>
        <row r="2335">
          <cell r="A2335" t="str">
            <v>06.020.333-0</v>
          </cell>
          <cell r="B2335" t="str">
            <v>MONTAGEM E ASSENT. DE PECAS DE CHAPA DE ACO DE 3/8" DE ESP.,P/JUNTA SOLDADA, DE 600MM DE DIAM.</v>
          </cell>
          <cell r="C2335" t="str">
            <v>UN</v>
          </cell>
        </row>
        <row r="2336">
          <cell r="A2336" t="str">
            <v>06.020.334-0</v>
          </cell>
          <cell r="B2336" t="str">
            <v>MONTAGEM E ASSENT. DE PECAS DE CHAPA DE ACO DE 3/8" DE ESP.,P/JUNTA SOLDADA, DE 700MM DE DIAM.</v>
          </cell>
          <cell r="C2336" t="str">
            <v>UN</v>
          </cell>
        </row>
        <row r="2337">
          <cell r="A2337" t="str">
            <v>06.020.335-0</v>
          </cell>
          <cell r="B2337" t="str">
            <v>MONTAGEM E ASSENT. DE PECAS DE CHAPA DE ACO DE 3/8" DE ESP.,P/JUNTA SOLDADA, DE 800MM DE DIAM.</v>
          </cell>
          <cell r="C2337" t="str">
            <v>UN</v>
          </cell>
        </row>
        <row r="2338">
          <cell r="A2338" t="str">
            <v>06.020.336-0</v>
          </cell>
          <cell r="B2338" t="str">
            <v>MONTAGEM E ASSENT. DE PECAS DE CHAPA DE ACO DE 3/8" DE ESP.,P/JUNTA SOLDADA, DE 900MM DE DIAM.</v>
          </cell>
          <cell r="C2338" t="str">
            <v>UN</v>
          </cell>
        </row>
        <row r="2339">
          <cell r="A2339" t="str">
            <v>06.020.337-0</v>
          </cell>
          <cell r="B2339" t="str">
            <v>MONTAGEM E ASSENT. DE PECAS DE CHAPA DE ACO DE 3/8" DE ESP.,P/JUNTA SOLDADA, DE 1000MM DE DIAM.</v>
          </cell>
          <cell r="C2339" t="str">
            <v>UN</v>
          </cell>
        </row>
        <row r="2340">
          <cell r="A2340" t="str">
            <v>06.020.338-0</v>
          </cell>
          <cell r="B2340" t="str">
            <v>MONTAGEM E ASSENT. DE PECAS DE CHAPA DE ACO DE 3/8" DE ESP.,P/JUNTA SOLDADA, DE 1200MM DE DIAM.</v>
          </cell>
          <cell r="C2340" t="str">
            <v>UN</v>
          </cell>
        </row>
        <row r="2341">
          <cell r="A2341" t="str">
            <v>06.020.339-0</v>
          </cell>
          <cell r="B2341" t="str">
            <v>MONTAGEM E ASSENT. DE PECAS DE CHAPA DE ACO DE 3/8" DE ESP.,P/JUNTA SOLDADA, DE 1300MM DE DIAM.</v>
          </cell>
          <cell r="C2341" t="str">
            <v>UN</v>
          </cell>
        </row>
        <row r="2342">
          <cell r="A2342" t="str">
            <v>06.020.340-0</v>
          </cell>
          <cell r="B2342" t="str">
            <v>MONTAGEM E ASSENT. DE PECAS DE CHAPA DE ACO DE 3/8" DE ESP.,P/JUNTA SOLDADA, DE 1500MM DE DIAM.</v>
          </cell>
          <cell r="C2342" t="str">
            <v>UN</v>
          </cell>
        </row>
        <row r="2343">
          <cell r="A2343" t="str">
            <v>06.020.350-0</v>
          </cell>
          <cell r="B2343" t="str">
            <v>MONTAGEM E ASSENT. DE PECAS DE CHAPA DE ACO DE 1/2" DE ESP.,P/JUNTA SOLDADA, DE 600MM DE DIAM.</v>
          </cell>
          <cell r="C2343" t="str">
            <v>UN</v>
          </cell>
        </row>
        <row r="2344">
          <cell r="A2344" t="str">
            <v>06.020.351-0</v>
          </cell>
          <cell r="B2344" t="str">
            <v>MONTAGEM E ASSENT. DE PECAS DE CHAPA DE ACO DE 1/2" DE ESP.,P/JUNTA SOLDADA, DE 700MM DE DIAM.</v>
          </cell>
          <cell r="C2344" t="str">
            <v>UN</v>
          </cell>
        </row>
        <row r="2345">
          <cell r="A2345" t="str">
            <v>06.020.352-0</v>
          </cell>
          <cell r="B2345" t="str">
            <v>MONTAGEM E ASSENT. DE PECAS DE CHAPA DE ACO DE 1/2" DE ESP.,P/JUNTA SOLDADA, DE 800MM DE DIAM.</v>
          </cell>
          <cell r="C2345" t="str">
            <v>UN</v>
          </cell>
        </row>
        <row r="2346">
          <cell r="A2346" t="str">
            <v>06.020.353-0</v>
          </cell>
          <cell r="B2346" t="str">
            <v>MONTAGEM E ASSENT. DE PECAS DE CHAPA DE ACO DE 1/2" DE ESP.,P/JUNTA SOLDADA, DE 900MM DE DIAM.</v>
          </cell>
          <cell r="C2346" t="str">
            <v>UN</v>
          </cell>
        </row>
        <row r="2347">
          <cell r="A2347" t="str">
            <v>06.020.354-0</v>
          </cell>
          <cell r="B2347" t="str">
            <v>MONTAGEM E ASSENT. DE PECAS DE CHAPA DE ACO DE 1/2" DE ESP.,P/JUNTA SOLDADA, DE 1000MM DE DIAM.</v>
          </cell>
          <cell r="C2347" t="str">
            <v>UN</v>
          </cell>
        </row>
        <row r="2348">
          <cell r="A2348" t="str">
            <v>06.020.355-0</v>
          </cell>
          <cell r="B2348" t="str">
            <v>MONTAGEM E ASSENT. DE PECAS DE CHAPA DE ACO DE 1/2" DE ESP.,P/JUNTA SOLDADA, DE 1200MM DE DIAM.</v>
          </cell>
          <cell r="C2348" t="str">
            <v>UN</v>
          </cell>
        </row>
        <row r="2349">
          <cell r="A2349" t="str">
            <v>06.020.356-0</v>
          </cell>
          <cell r="B2349" t="str">
            <v>MONTAGEM E ASSENT. DE PECAS DE CHAPA DE ACO DE 1/2" DE ESP.,P/JUNTA SOLDADA, DE 1500MM DE DIAM.</v>
          </cell>
          <cell r="C2349" t="str">
            <v>UN</v>
          </cell>
        </row>
        <row r="2350">
          <cell r="A2350" t="str">
            <v>06.020.357-0</v>
          </cell>
          <cell r="B2350" t="str">
            <v>MONTAGEM E ASSENT. DE PECAS DE CHAPA DE ACO DE 1/2" DE ESP.,P/JUNTA SOLDADA, DE 1750MM DE DIAM.</v>
          </cell>
          <cell r="C2350" t="str">
            <v>UN</v>
          </cell>
        </row>
        <row r="2351">
          <cell r="A2351" t="str">
            <v>06.020.358-0</v>
          </cell>
          <cell r="B2351" t="str">
            <v>MONTAGEM E ASSENT. DE PECAS DE CHAPA DE ACO DE 1/2" DE ESP.,P/JUNTA SOLDADA, DE 1800MM DE DIAM.</v>
          </cell>
          <cell r="C2351" t="str">
            <v>UN</v>
          </cell>
        </row>
        <row r="2352">
          <cell r="A2352" t="str">
            <v>06.020.359-0</v>
          </cell>
          <cell r="B2352" t="str">
            <v>MONTAGEM E ASSENT. DE PECAS DE CHAPA DE ACO DE 1/2" DE ESP.,P/JUNTA SOLDADA, DE 2000MM DE DIAM.</v>
          </cell>
          <cell r="C2352" t="str">
            <v>UN</v>
          </cell>
        </row>
        <row r="2353">
          <cell r="A2353" t="str">
            <v>06.020.360-0</v>
          </cell>
          <cell r="B2353" t="str">
            <v>MONTAGEM E ASSENT. DE PECAS DE CHAPA DE ACO DE 1/2" DE ESP.,P/JUNTA SOLDADA, DE 2500MM DE DIAM.</v>
          </cell>
          <cell r="C2353" t="str">
            <v>UN</v>
          </cell>
        </row>
        <row r="2354">
          <cell r="A2354" t="str">
            <v>06.020.370-0</v>
          </cell>
          <cell r="B2354" t="str">
            <v>MONTAGEM E ASSENT. DE PECAS DE CHAPA DE ACO DE 5/8" DE ESP.,P/JUNTA SOLDADA, DE 1800MM DE DIAM.</v>
          </cell>
          <cell r="C2354" t="str">
            <v>UN</v>
          </cell>
        </row>
        <row r="2355">
          <cell r="A2355" t="str">
            <v>06.020.371-0</v>
          </cell>
          <cell r="B2355" t="str">
            <v>MONTAGEM E ASSENT. DE PECAS DE CHAPA DE ACO DE 5/8" DE ESP.,P/JUNTA SOLDADA, DE 2000MM DE DIAM.</v>
          </cell>
          <cell r="C2355" t="str">
            <v>UN</v>
          </cell>
        </row>
        <row r="2356">
          <cell r="A2356" t="str">
            <v>06.020.372-0</v>
          </cell>
          <cell r="B2356" t="str">
            <v>MONTAGEM E ASSENT. DE PECAS DE CHAPA DE ACO DE 5/8" DE ESP.,P/JUNTA SOLDADA, DE 2500MM DE DIAM.</v>
          </cell>
          <cell r="C2356" t="str">
            <v>UN</v>
          </cell>
        </row>
        <row r="2357">
          <cell r="A2357" t="str">
            <v>06.020.500-0</v>
          </cell>
          <cell r="B2357" t="str">
            <v>MONTAGEM DE PESCOCO DE DERIVACAO DE ACO, DIAM. DE 150MM, SOLDADO EM TUBO DUCTIL C/ELETRODO ESPECIAL</v>
          </cell>
          <cell r="C2357" t="str">
            <v>UN</v>
          </cell>
        </row>
        <row r="2358">
          <cell r="A2358" t="str">
            <v>06.020.501-0</v>
          </cell>
          <cell r="B2358" t="str">
            <v>MONTAGEM DE PESCOCO DE DERIVACAO DE ACO, DIAM. DE 200MM, SOLDADO EM TUBO DUCTIL C/ELETRODO ESPECIAL</v>
          </cell>
          <cell r="C2358" t="str">
            <v>UN</v>
          </cell>
        </row>
        <row r="2359">
          <cell r="A2359" t="str">
            <v>06.020.999-0</v>
          </cell>
          <cell r="B2359" t="str">
            <v>FAMILIA 06.020TUBOS DE ACO COM MATERIAL DE SOLDA</v>
          </cell>
        </row>
        <row r="2360">
          <cell r="A2360" t="str">
            <v>06.021.010-0</v>
          </cell>
          <cell r="B2360" t="str">
            <v>MONTAGEM PREVIA DE VAOS RETOS, P/TRAVESSIAS AEREAS DE ADUTORAS DE ACO, C/DIAM. DE 300MM</v>
          </cell>
          <cell r="C2360" t="str">
            <v>M</v>
          </cell>
        </row>
        <row r="2361">
          <cell r="A2361" t="str">
            <v>06.021.011-0</v>
          </cell>
          <cell r="B2361" t="str">
            <v>MONTAGEM PREVIA DE VAOS RETOS, P/TRAVESSIAS AEREAS DE ADUTORAS DE ACO, C/DIAM. DE 400MM</v>
          </cell>
          <cell r="C2361" t="str">
            <v>M</v>
          </cell>
        </row>
        <row r="2362">
          <cell r="A2362" t="str">
            <v>06.021.012-0</v>
          </cell>
          <cell r="B2362" t="str">
            <v>MONTAGEM PREVIA DE VAOS RETOS, P/TRAVESSIAS AEREAS DE ADUTORAS DE ACO, C/DIAM. DE 500MM</v>
          </cell>
          <cell r="C2362" t="str">
            <v>M</v>
          </cell>
        </row>
        <row r="2363">
          <cell r="A2363" t="str">
            <v>06.021.013-0</v>
          </cell>
          <cell r="B2363" t="str">
            <v>MONTAGEM PREVIA DE VAOS RETOS, P/TRAVESSIAS AEREAS DE ADUTORAS DE ACO, C/DIAM. DE 600MM</v>
          </cell>
          <cell r="C2363" t="str">
            <v>M</v>
          </cell>
        </row>
        <row r="2364">
          <cell r="A2364" t="str">
            <v>06.021.014-0</v>
          </cell>
          <cell r="B2364" t="str">
            <v>MONTAGEM PREVIA DE VAOS RETOS, P/TRAVESSIAS AEREAS DE ADUTORAS DE ACO, C/DIAM. DE 700MM</v>
          </cell>
          <cell r="C2364" t="str">
            <v>M</v>
          </cell>
        </row>
        <row r="2365">
          <cell r="A2365" t="str">
            <v>06.021.015-0</v>
          </cell>
          <cell r="B2365" t="str">
            <v>MONTAGEM PREVIA DE VAOS RETOS, P/TRAVESSIAS AEREAS DE ADUTORAS DE ACO, C/DIAM. DE 800MM</v>
          </cell>
          <cell r="C2365" t="str">
            <v>M</v>
          </cell>
        </row>
        <row r="2366">
          <cell r="A2366" t="str">
            <v>06.021.016-0</v>
          </cell>
          <cell r="B2366" t="str">
            <v>MONTAGEM PREVIA DE VAOS RETOS, P/TRAVESSIAS AEREAS DE ADUTORAS DE ACO, C/DIAM. DE 900MM</v>
          </cell>
          <cell r="C2366" t="str">
            <v>M</v>
          </cell>
        </row>
        <row r="2367">
          <cell r="A2367" t="str">
            <v>06.021.017-0</v>
          </cell>
          <cell r="B2367" t="str">
            <v>MONTAGEM PREVIA DE VAOS RETOS, P/TRAVESSIAS AEREAS DE ADUTORAS DE ACO, C/DIAM. DE 1000MM</v>
          </cell>
          <cell r="C2367" t="str">
            <v>M</v>
          </cell>
        </row>
        <row r="2368">
          <cell r="A2368" t="str">
            <v>06.021.018-0</v>
          </cell>
          <cell r="B2368" t="str">
            <v>MONTAGEM PREVIA DE VAOS RETOS, P/TRAVESSIAS AEREAS DE ADUTORAS DE ACO, C/DIAM. DE 1200MM</v>
          </cell>
          <cell r="C2368" t="str">
            <v>M</v>
          </cell>
        </row>
        <row r="2369">
          <cell r="A2369" t="str">
            <v>06.021.019-0</v>
          </cell>
          <cell r="B2369" t="str">
            <v>MONTAGEM PREVIA DE VAOS RETOS, P/TRAVESSIAS AEREAS DE ADUTORAS DE ACO, C/DIAM DE 1500MM</v>
          </cell>
          <cell r="C2369" t="str">
            <v>M</v>
          </cell>
        </row>
        <row r="2370">
          <cell r="A2370" t="str">
            <v>06.021.020-0</v>
          </cell>
          <cell r="B2370" t="str">
            <v>MONTAGEM PREVIA DE VAOS RETOS, P/TRAVESSIAS AEREAS DE ADUTORAS DE ACO, C/DIAM. DE 1750MM</v>
          </cell>
          <cell r="C2370" t="str">
            <v>M</v>
          </cell>
        </row>
        <row r="2371">
          <cell r="A2371" t="str">
            <v>06.021.021-0</v>
          </cell>
          <cell r="B2371" t="str">
            <v>MONTAGEM PREVIA DE VAOS RETOS, P/TRAVESSIAS AEREAS DE ADUTORAS DE ACO, C/DIAM. DE 2000MM</v>
          </cell>
          <cell r="C2371" t="str">
            <v>M</v>
          </cell>
        </row>
        <row r="2372">
          <cell r="A2372" t="str">
            <v>06.021.025-0</v>
          </cell>
          <cell r="B2372" t="str">
            <v>MONTAGEM PREVIA DE PORTICOS OU ARCOS, P/TRAVESSIAS AEREAS EMTUBOS DE ACO, C/DIAM. DE 300MM</v>
          </cell>
          <cell r="C2372" t="str">
            <v>M</v>
          </cell>
        </row>
        <row r="2373">
          <cell r="A2373" t="str">
            <v>06.021.026-0</v>
          </cell>
          <cell r="B2373" t="str">
            <v>MONTAGEM PREVIA DE PORTICOS OU ARCOS, P/TRAVESSIAS AEREAS EMTUBOS DE ACO, C/DIAM. DE 400MM</v>
          </cell>
          <cell r="C2373" t="str">
            <v>M</v>
          </cell>
        </row>
        <row r="2374">
          <cell r="A2374" t="str">
            <v>06.021.027-0</v>
          </cell>
          <cell r="B2374" t="str">
            <v>MONTAGEM PREVIA DE PORTICOS OU ARCOS, P/TRAVESSIAS AEREAS EMTUBOS DE ACO, C/DIAM. DE 500MM</v>
          </cell>
          <cell r="C2374" t="str">
            <v>M</v>
          </cell>
        </row>
        <row r="2375">
          <cell r="A2375" t="str">
            <v>06.021.028-0</v>
          </cell>
          <cell r="B2375" t="str">
            <v>MONTAGEM PREVIA DE PORTICOS OU ARCOS, P/TRAVESSIAS AEREAS EMTUBOS DE ACO, C/DIAM. DE 600MM</v>
          </cell>
          <cell r="C2375" t="str">
            <v>M</v>
          </cell>
        </row>
        <row r="2376">
          <cell r="A2376" t="str">
            <v>06.021.029-0</v>
          </cell>
          <cell r="B2376" t="str">
            <v>MONTAGEM PREVIA DE PORTICOS OU ARCOS, P/TRAVESSIAS AEREAS EMTUBOS DE ACO, C/DIAM. DE 700MM</v>
          </cell>
          <cell r="C2376" t="str">
            <v>M</v>
          </cell>
        </row>
        <row r="2377">
          <cell r="A2377" t="str">
            <v>06.021.030-0</v>
          </cell>
          <cell r="B2377" t="str">
            <v>MONTAGEM PREVIA DE PORTICOS OU ARCOS, P/TRAVESSIAS AEREAS EMTUBOS DE ACO, C/DIAM. DE 800MM</v>
          </cell>
          <cell r="C2377" t="str">
            <v>M</v>
          </cell>
        </row>
        <row r="2378">
          <cell r="A2378" t="str">
            <v>06.021.031-0</v>
          </cell>
          <cell r="B2378" t="str">
            <v>MONTAGEM PREVIA DE PORTICOS OU ARCOS, P/TRAVESSIAS AEREAS EMTUBOS DE ACO, C/DIAM. DE 900MM</v>
          </cell>
          <cell r="C2378" t="str">
            <v>M</v>
          </cell>
        </row>
        <row r="2379">
          <cell r="A2379" t="str">
            <v>06.021.032-0</v>
          </cell>
          <cell r="B2379" t="str">
            <v>MONTAGEM PREVIA DE PORTICOS OU ARCOS, P/TRAVESSIAS AEREAS EMTUBOS DE ACO, C/DIAM. DE 1000MM</v>
          </cell>
          <cell r="C2379" t="str">
            <v>M</v>
          </cell>
        </row>
        <row r="2380">
          <cell r="A2380" t="str">
            <v>06.021.033-0</v>
          </cell>
          <cell r="B2380" t="str">
            <v>MONTAGEM PREVIA DE PORTICOS OU ARCOS, P/TRAVESSIAS AEREAS EMTUBOS DE ACO, C/DIAM. DE 1200MM</v>
          </cell>
          <cell r="C2380" t="str">
            <v>M</v>
          </cell>
        </row>
        <row r="2381">
          <cell r="A2381" t="str">
            <v>06.021.034-0</v>
          </cell>
          <cell r="B2381" t="str">
            <v>MONTAGEM PREVIA DE PORTICOS OU ARCOS, P/TRAVESSIAS AEREAS EMTUBOS DE ACO, C/DIAM. DE 1500MM</v>
          </cell>
          <cell r="C2381" t="str">
            <v>M</v>
          </cell>
        </row>
        <row r="2382">
          <cell r="A2382" t="str">
            <v>06.021.035-0</v>
          </cell>
          <cell r="B2382" t="str">
            <v>MONTAGEM PREVIA DE PORTICOS OU ARCOS, P/TRAVESSIAS AEREAS EMTUBOS DE ACO, C/DIAM. DE 1750MM</v>
          </cell>
          <cell r="C2382" t="str">
            <v>M</v>
          </cell>
        </row>
        <row r="2383">
          <cell r="A2383" t="str">
            <v>06.021.036-0</v>
          </cell>
          <cell r="B2383" t="str">
            <v>MONTAGEM PREVIA DE PORTICOS OU ARCOS, P/TRAVESSIAS AEREAS EMTUBOS DE ACO, C/DIAM. DE 2000MM</v>
          </cell>
          <cell r="C2383" t="str">
            <v>M</v>
          </cell>
        </row>
        <row r="2384">
          <cell r="A2384" t="str">
            <v>06.021.040-0</v>
          </cell>
          <cell r="B2384" t="str">
            <v>ASSENTAMENTO DE VAOS RETOS DE TUBOS DE ACO, ATE 30,00M, NO LCAL DEFINITIVO DA TRAVESSIA,C/UTILIZACAO DIRETA DE GUINDASTE</v>
          </cell>
          <cell r="C2384" t="str">
            <v>UN</v>
          </cell>
        </row>
        <row r="2385">
          <cell r="A2385" t="str">
            <v>06.021.041-0</v>
          </cell>
          <cell r="B2385" t="str">
            <v>ASSENTAMENTO DE PORTICOS OU ARCOS SIMPLES DE TUBOS DE ACO, DE 31,00 A 50,00M,LOCAL DA TRAVESSIA,C/UTILIZACAO DE GUINDATE</v>
          </cell>
          <cell r="C2385" t="str">
            <v>UN</v>
          </cell>
        </row>
        <row r="2386">
          <cell r="A2386" t="str">
            <v>06.021.999-0</v>
          </cell>
          <cell r="B2386" t="str">
            <v>FAMILIA 06.021ELEMENTOS P/TRAVESSA A AEREA DE TUBULACAO</v>
          </cell>
        </row>
        <row r="2387">
          <cell r="A2387" t="str">
            <v>06.022.010-0</v>
          </cell>
          <cell r="B2387" t="str">
            <v>SUPORTES TIPO CONSOLE EM CHAPA ATE 3/8" DE ESP., PERFIS CANTON. 4 X 4", SOLDADOS, P/FIX. SUSPENSA DE TUBUL.</v>
          </cell>
          <cell r="C2387" t="str">
            <v>KG</v>
          </cell>
        </row>
        <row r="2388">
          <cell r="A2388" t="str">
            <v>06.022.999-0</v>
          </cell>
          <cell r="B2388" t="str">
            <v>FAMILIA 06.022ELEMENTOS COMPLEMENTARES E SUPORTES TUB. D/ACO</v>
          </cell>
        </row>
        <row r="2389">
          <cell r="A2389" t="str">
            <v>06.030.001-0</v>
          </cell>
          <cell r="B2389" t="str">
            <v>TUBO DE CHAPA DE ACO, C/ESP. DE 1/2", DIAM. DE 1,20 A 1,50M,P/CRAVACAO HORIZ. C/MACACO HIDR., CONFORME 06.106.010</v>
          </cell>
          <cell r="C2389" t="str">
            <v>KG</v>
          </cell>
        </row>
        <row r="2390">
          <cell r="A2390" t="str">
            <v>06.030.999-0</v>
          </cell>
          <cell r="B2390" t="str">
            <v>FAMILIA 06.030TUBO DE CHAPA DE ACO FORNECIMENTO</v>
          </cell>
        </row>
        <row r="2391">
          <cell r="A2391" t="str">
            <v>06.031.031-0</v>
          </cell>
          <cell r="B2391" t="str">
            <v>TUBO DE ACO CARBONO,REVEST.INT.CONF.NORMA AWWA C-210 EPOXI LIQ.EXT.DN'S 150-1200,NORMA AWWA C-213,FUSION BONDED EPOXI DN'S 1200-2500, AWWA C-210, EPOXI LIQ (APLICAÇÃO ENTERRADA), C/150MM X 3/16".</v>
          </cell>
          <cell r="C2391" t="str">
            <v>M</v>
          </cell>
        </row>
        <row r="2392">
          <cell r="A2392" t="str">
            <v>06.031.032-0</v>
          </cell>
          <cell r="B2392" t="str">
            <v>TUBO DE ACO CARBONO,REVEST.INT.CONF.NORMA AWWA C-210 EPOXI LIQ.EXT.DN'S 150-1200,NORMA AWWA C-213, FUSION BONDED EPOXI DN'S 1200-2500, AWWA C-210, EPOXI LIQ (APLICAÇÃO ENTERRADA)C/ 200MM X 3/16".</v>
          </cell>
          <cell r="C2392" t="str">
            <v>`M</v>
          </cell>
        </row>
        <row r="2393">
          <cell r="A2393" t="str">
            <v>06.031.035-0</v>
          </cell>
          <cell r="B2393" t="str">
            <v>TUBO DE ACO CARBONO,REVEST.INT.CONF.NORMA AWWA C-210 EPOXILIQ.EXT.DN'S 150-1200,NORMA AWWA C-213, FUSION BONDED EPOXI DN'S 1200-2500, AWWA C-210, EPOXI LIQ (APLICAÇÃO ENTERRADA)C/ 250MM X 3/16"</v>
          </cell>
          <cell r="C2393" t="str">
            <v>M</v>
          </cell>
        </row>
        <row r="2394">
          <cell r="A2394" t="str">
            <v>06.031.039-0</v>
          </cell>
          <cell r="B2394" t="str">
            <v>TUBO DE ACO CARBONO,REVEST.INT.CONF.NORMA AWWA C-210 EPOXILIQ.EXT.DN'S 150-1200,NORMA AWWA C-213, FUSION BONDED EPOXI DN'S 1200-2500, AWWA C-210, EPOXI LIQ (APLICAÇÃO ENTERRADA)C/ 300MM X 3/16".</v>
          </cell>
          <cell r="C2394" t="str">
            <v>M</v>
          </cell>
        </row>
        <row r="2395">
          <cell r="A2395" t="str">
            <v>06.031.041-0</v>
          </cell>
          <cell r="B2395" t="str">
            <v>TUBO DE ACO CARBONO,REVEST.INT.CONF.NORMA AWWA C-210 EPOXILIQ.EXT.DN'S 150-1200,NORMA AWWA C-213, FUSION BONDED EPOXI DN'S 1200-2500, AWWA C-210, EPOXI LIQ (APLICAÇÃO ENTERRADA)C/350MM X 3/16".</v>
          </cell>
          <cell r="C2395" t="str">
            <v>M</v>
          </cell>
        </row>
        <row r="2396">
          <cell r="A2396" t="str">
            <v>06.031.043-0</v>
          </cell>
          <cell r="B2396" t="str">
            <v>TUBO DE ACO CARBONO,REVEST.INT.CONF.NORMA AWWA C-210 EPOXILIQ.EXT.DN'S 150-1200,NORMA AWWA C-213, FUSION BONDED EPOXI DN'S 1200-2500, AWWA C-210, EPOXI LIQ (APLICAÇÃO ENTERRADA)C/400MM X 3/16".</v>
          </cell>
          <cell r="C2396" t="str">
            <v>M</v>
          </cell>
        </row>
        <row r="2397">
          <cell r="A2397" t="str">
            <v>06.031.095-0</v>
          </cell>
          <cell r="B2397" t="str">
            <v>TUBO DE ACO CARBONO,REVEST.INT.CONF.NORMA AWWA C-210 EPOXILIQ.EXT.DN'S 150-1200,NORMA AWWA C-213, FUSION BONDED EPOXI DN'S 1200-2500, AWWA C-210, EPOXI LIQ (APLICAÇÃO ENTERRADA)C/450MM X 3/16".</v>
          </cell>
          <cell r="C2397" t="str">
            <v>M</v>
          </cell>
        </row>
        <row r="2398">
          <cell r="A2398" t="str">
            <v>06.031.098-0</v>
          </cell>
          <cell r="B2398" t="str">
            <v>TUBO DE ACO CARBONO,REVEST.INT.CONF.NORMA AWWA C-210 EPOXILIQ.EXT.DN'S 150-1200,NORMA AWWA C-213, FUSION BONDED EPOXI DN'S 1200-2500, AWWA C-210, EPOXI LIQ (APLICAÇÃO ENTERRADA)C/150MM X 1/4".</v>
          </cell>
          <cell r="C2398" t="str">
            <v>M</v>
          </cell>
        </row>
        <row r="2399">
          <cell r="A2399" t="str">
            <v>06.031.100-0</v>
          </cell>
          <cell r="B2399" t="str">
            <v>TUBO DE ACO CARBONO,REVEST.INT.CONF.NORMA AWWA C-210 EPOXILIQ.EXT.DN'S 150-1200,NORMA AWWA C-213, FUSION BONDED EPOXI DN'S 1200-2500, AWWA C-210, EPOXI LIQ (APLICAÇÃO ENTERRADA)C/200MM X 1/4".</v>
          </cell>
          <cell r="C2399" t="str">
            <v>M</v>
          </cell>
        </row>
        <row r="2400">
          <cell r="A2400" t="str">
            <v>06.031.105-0</v>
          </cell>
          <cell r="B2400" t="str">
            <v>TUBO DE ACO CARBONO,REVEST.INT.CONF.NORMA AWWA C-210 EPOXILIQ.EXT.DN'S 150-1200,NORMA AWWA C-213, FUSION BONDED EPOXI DN'S 1200-2500, AWWA C-210, EPOXI LIQ (APLICAÇÃO ENTERRADA)C/250MM X 1/4".</v>
          </cell>
          <cell r="C2400" t="str">
            <v>M</v>
          </cell>
        </row>
        <row r="2401">
          <cell r="A2401" t="str">
            <v>06.031.110-0</v>
          </cell>
          <cell r="B2401" t="str">
            <v>TUBO DE ACO CARBONO,REVEST.INT.CONF.NORMA AWWA C-210 EPOXILIQ.EXT.DN'S 150-1200,NORMA AWWA C-213, FUSION BONDED EPOXI DN'S 1200-2500, AWWA C-210, EPOXI LIQ (APLICAÇÃO ENTERRADA)C/300MM X 1/4".</v>
          </cell>
          <cell r="C2401" t="str">
            <v>M</v>
          </cell>
        </row>
        <row r="2402">
          <cell r="A2402" t="str">
            <v>06.031.115-0</v>
          </cell>
          <cell r="B2402" t="str">
            <v>TUBO DE ACO CARBONO,REVEST.INT.CONF.NORMA AWWA C-210 EPOXILIQ.EXT.DN'S 150-1200,NORMA AWWA C-213, FUSION BONDED EPOXI DN'S 1200-2500, AWWA C-210, EPOXI LIQ (APLICAÇÃO ENTERRADA)C/350MM X 1/4".</v>
          </cell>
          <cell r="C2402" t="str">
            <v>M</v>
          </cell>
        </row>
        <row r="2403">
          <cell r="A2403" t="str">
            <v>06.031.120-0</v>
          </cell>
          <cell r="B2403" t="str">
            <v>TUBO DE ACO CARBONO,REVEST.INT.CONF.NORMA AWWA C-210 EPOXILIQ.EXT.DN'S 150-1200,NORMA AWWA C-213, FUSION BONDED EPOXI DN'S 1200-2500, AWWA C-210, EPOXI LIQ (APLICAÇÃO ENTERRADA)C/400MM X 1/4".</v>
          </cell>
          <cell r="C2403" t="str">
            <v>M</v>
          </cell>
        </row>
        <row r="2404">
          <cell r="A2404" t="str">
            <v>06.031.125-0</v>
          </cell>
          <cell r="B2404" t="str">
            <v>TUBO DE ACO CARBONO,REVEST.INT.CONF.NORMA AWWA C-210 EPOXILIQ.EXT.DN'S 150-1200,NORMA AWWA C-213, FUSION BONDED EPOXI DN'S 1200-2500, AWWA C-210, EPOXI LIQ (APLICAÇÃO ENTERRADA), C/450MM X 1/4".</v>
          </cell>
          <cell r="C2404" t="str">
            <v>M</v>
          </cell>
        </row>
        <row r="2405">
          <cell r="A2405" t="str">
            <v>06.031.130-0</v>
          </cell>
          <cell r="B2405" t="str">
            <v>TUBO DE ACO CARBONO,REVEST.INT.CONF.NORMA AWWA C-210 EPOXILIQ.EXT.DN'S 150-1200,NORMA AWWA C-213, FUSION BONDED EPOXI DN'S 1200-2500, AWWA C-210, EPOXI LIQ (APLICAÇÃO ENTERRADA)C/500MM X 1/4".</v>
          </cell>
          <cell r="C2405" t="str">
            <v>M</v>
          </cell>
        </row>
        <row r="2406">
          <cell r="A2406" t="str">
            <v>06.031.135-0</v>
          </cell>
          <cell r="B2406" t="str">
            <v>TUBO DE ACO CARBONO,REVEST.INT.CONF.NORMA AWWA C-210 EPOXILIQ.EXT.DN'S 150-1200,NORMA AWWA C-213, FUSION BONDED EPOXI DN'S 1200-2500, AWWA C-210, EPOXI LIQ (APLICAÇÃO ENTERRADA)C/600MM X 1/4".</v>
          </cell>
          <cell r="C2406" t="str">
            <v>M</v>
          </cell>
        </row>
        <row r="2407">
          <cell r="A2407" t="str">
            <v>06.031.255-0</v>
          </cell>
          <cell r="B2407" t="str">
            <v>TUBO DE ACO CARBONO,REVESTI.INT.CONF.NORMA AWWA C-210 EPOXILIQ.EXT.DN'S 150-1200,NORMA AWWA C-213, FUSION BONDED EPOXI DN'S 1200-2500, AWWA C-210, EPOXI LIQ (APLICAÇÃO ENTERRADA)C/300MM X 5/16".</v>
          </cell>
          <cell r="C2407" t="str">
            <v>M</v>
          </cell>
        </row>
        <row r="2408">
          <cell r="A2408" t="str">
            <v>06.031.260-0</v>
          </cell>
          <cell r="B2408" t="str">
            <v>TUBO DE ACO CARBONO,REVEST.INT.CONF.NORMA AWWA C-210 EPOXILIQ.EXT.DN'S 150-1200,NORMA AWWA C-213, FUSION BONDED EPOXI DN'S 1200-2500, AWWA C-210, EPOXI LIQ (APLICAÇÃO ENTERRADA)C/350MM X 5/16"</v>
          </cell>
          <cell r="C2408" t="str">
            <v>M</v>
          </cell>
        </row>
        <row r="2409">
          <cell r="A2409" t="str">
            <v>06.031.265-0</v>
          </cell>
          <cell r="B2409" t="str">
            <v>TUBO DE ACO CARBONO,REVEST.INT.CONF.NORMA AWWA C-210 EPOXILIQ.EXT.DN'S 150-1200,NORMA AWWA C-213, FUSION BONDED EPOXI DN'S 1200-2500, AWWA C-210, EPOXI LIQ (APLICAÇÃO ENTERRADA)C/400MM X 5/16".</v>
          </cell>
          <cell r="C2409" t="str">
            <v>M</v>
          </cell>
        </row>
        <row r="2410">
          <cell r="A2410" t="str">
            <v>06.031.270-0</v>
          </cell>
          <cell r="B2410" t="str">
            <v>TUBO DE ACO CARBONO,REVEST.INT.CONF.NORMA AWWA C-210 EPOXILIQ.EXT.DN'S 150-1200,NORMA AWWA C-213, FUSION BONDED EPOXI DN'S 1200-2500, AWWA C-210, EPOXI LIQ (APLICAÇÃO ENTERRADA)C/450MM X 5/16".</v>
          </cell>
          <cell r="C2410" t="str">
            <v>M</v>
          </cell>
        </row>
        <row r="2411">
          <cell r="A2411" t="str">
            <v>06.031.275-0</v>
          </cell>
          <cell r="B2411" t="str">
            <v>TUBO DE ACO CARBONO,REVEST.INT.CONF.NORMA AWWA C-210 EPOXILIQ.EXT.DN'S 150-1200,NORMA AWWA C-213, FUSION BONDED EPOXI DN'S 1200-2500, AWWA C-210, EPOXI LIQ (APLICAÇÃO ENTERRADA)C/500MM X 5/16".</v>
          </cell>
          <cell r="C2411" t="str">
            <v>M</v>
          </cell>
        </row>
        <row r="2412">
          <cell r="A2412" t="str">
            <v>06.031.280-0</v>
          </cell>
          <cell r="B2412" t="str">
            <v>TUBO DE ACO CARBONO,REVEST.INT.CONF.NORMA AWWA C-210 EPOXILIQ.EXT.DN'S 150-1200,NORMA AWWA C-213, FUSION BONDED EPOXI DN'S 1200-2500, AWWA C-210, EPOXI LIQ (APLICAÇÃO ENTERRADA)C/600MM X 5/16".</v>
          </cell>
          <cell r="C2412" t="str">
            <v>M</v>
          </cell>
        </row>
        <row r="2413">
          <cell r="A2413" t="str">
            <v>06.031.283-0</v>
          </cell>
          <cell r="B2413" t="str">
            <v>TUBO DE ACO CARBONO,REVEST.INT.CONF.NORMA AWWA C-210 EPOXILIQ.EXT.DN'S 150-1200,NORMA AWWA C-213, FUSION BONDED EPOXI DN'S 1200-2500, AWWA C-210, EPOXI LIQ (APLICAÇÃO ENTERRADA)C/700MM X 5/16".</v>
          </cell>
          <cell r="C2413" t="str">
            <v>M</v>
          </cell>
        </row>
        <row r="2414">
          <cell r="A2414" t="str">
            <v>06.031.410-0</v>
          </cell>
          <cell r="B2414" t="str">
            <v>TUBO DE ACO CARBONO,REVEST.INT.CONF.NORMA AWWA C-210 EPOXILIQ.EXT.DN'S 150-1200,NORMA AWWA C-213, FUSION BONDED EPOXI DN'S 1200-2500, AWWA C-210, EPOXI LIQ (APLICAÇÃO ENTERRADA)C/350MM X 3/8".</v>
          </cell>
          <cell r="C2414" t="str">
            <v>M</v>
          </cell>
        </row>
        <row r="2415">
          <cell r="A2415" t="str">
            <v>06.031.415-0</v>
          </cell>
          <cell r="B2415" t="str">
            <v>TUBO DE ACO CARBONO,REVEST.INT.CONF.NORMA AWWA C-210 EPOXILIQ.EXT.DN'S 150-1200,NORMA AWWA C-213, FUSION BONDED EPOXI DN'S 1200-2500, AWWA C-210, EPOXI LIQ (APLICAÇÃO ENTERRADA) C/400MM X 3/8".</v>
          </cell>
          <cell r="C2415" t="str">
            <v>M</v>
          </cell>
        </row>
        <row r="2416">
          <cell r="A2416" t="str">
            <v>06.031.425-0</v>
          </cell>
          <cell r="B2416" t="str">
            <v>TUBO DE ACO CARBONO,REVEST.INT.CONF.NORMA AWWA C-210 EPOXILIQ.EXT.DN'S 150-1200,NORMA AWWA C-213, FUSION BONDED EPOXI DN'S 1200-2500, AWWA C-210, EPOXI LIQ (APLICAÇÃO ENTERRADA), C/500MM X 3/8".</v>
          </cell>
          <cell r="C2416" t="str">
            <v>M</v>
          </cell>
        </row>
        <row r="2417">
          <cell r="A2417" t="str">
            <v>06.031.430-0</v>
          </cell>
          <cell r="B2417" t="str">
            <v>TUBO DE ACO CARBONO,REVEST.INT.CONF.NORMA AWWA C-210 EPOXILIQ.EXT.DN'S 150-1200,NORMA AWWA C-213, FUSION BONDED EPOXI DN'S 1200-2500, AWWA C-210, EPOXI LIQ (APLICAÇÃO ENTERRADA), C/600MM X 3/8".</v>
          </cell>
          <cell r="C2417" t="str">
            <v>M</v>
          </cell>
        </row>
        <row r="2418">
          <cell r="A2418" t="str">
            <v>06.031.435-0</v>
          </cell>
          <cell r="B2418" t="str">
            <v>TUBO DE ACO CARBONO,REVEST.INT.CONF.NORMA AWWA C-210 EPOXILIQ.EXT.DN'S 150-1200,NORMA AWWA C-213, FUSION BONDED EPOXI DN'S 1200-2500, AWWA C-210, EPOXI LIQ (APLICAÇÃO ENTERRADA), C/700MM X 3/8".</v>
          </cell>
          <cell r="C2418" t="str">
            <v>M</v>
          </cell>
        </row>
        <row r="2419">
          <cell r="A2419" t="str">
            <v>06.031.440-0</v>
          </cell>
          <cell r="B2419" t="str">
            <v>TUBO DE ACO CARBONO,REVEST.INT.CONF.NORMA AWWA C-210 EPOXILIQ.EXT.DN'S 150-1200,NORMA AWWA C-213, FUSION BONDED EPOXI DN'S 1200-2500, AWWA C-210, EPOXI LIQ (APLICAÇÃO ENTERRADA), C/800MM X 3/8".</v>
          </cell>
          <cell r="C2419" t="str">
            <v>M</v>
          </cell>
        </row>
        <row r="2420">
          <cell r="A2420" t="str">
            <v>06.031.445-0</v>
          </cell>
          <cell r="B2420" t="str">
            <v>TUBO DE ACO CARBONO,REVEST.INT.CONF.NORMA AWWA C-210 EPOXILIQ.EXT.DN'S 150-1200,NORMA AWWA C-213, FUSION BONDED EPOXI DN'S 1200-2500, AWWA C-210, EPOXI LIQ (APLICAÇÃO ENTERRADA), C/900MM X 3/8".</v>
          </cell>
          <cell r="C2420" t="str">
            <v>M</v>
          </cell>
        </row>
        <row r="2421">
          <cell r="A2421" t="str">
            <v>06.031.450-0</v>
          </cell>
          <cell r="B2421" t="str">
            <v>TUBO DE ACO CARBONO,REVEST.INT.CONF.NORMA AWWA C-210 EPOXILIQ.EXT.DN'S 150-1200,NORMA AWWA C-213, FUSION BONDED EPOXI DN'S 1200-2500, AWWA C-210, EPOXI LIQ (APLICAÇÃO ENTERRADA), C/1000MM X 3/8".</v>
          </cell>
          <cell r="C2421" t="str">
            <v>M</v>
          </cell>
        </row>
        <row r="2422">
          <cell r="A2422" t="str">
            <v>06.031.455-0</v>
          </cell>
          <cell r="B2422" t="str">
            <v>TUBO DE ACO CARBONO,REVEST.INT.CONF.NORMA AWWA C-210 EPOXILIQ.EXT.DN'S 150-1200,NORMA AWWA C-213, FUSION BONDED EPOXI DN'S 1200-2500, AWWA C-210, EPOXI LIQ (APLICAÇÃO ENTERRADA), C/1200MM X 3/8".</v>
          </cell>
          <cell r="C2422" t="str">
            <v>M</v>
          </cell>
        </row>
        <row r="2423">
          <cell r="A2423" t="str">
            <v>06.031.465-0</v>
          </cell>
          <cell r="B2423" t="str">
            <v>TUBO DE ACO CARBONO,REVEST.INT.CONF.NORMA AWWA C-210 EPOXILIQ.EXT.DN'S 150-1200,NORMA AWWA C-213, FUSION BONDED EPOXI DN'S 1200-2500, AWWA C-210, EPOXI LIQ (APLICAÇÃO ENTERRADA), C/1300MM X 3/8".</v>
          </cell>
          <cell r="C2423" t="str">
            <v>M</v>
          </cell>
        </row>
        <row r="2424">
          <cell r="A2424" t="str">
            <v>06.031.475-0</v>
          </cell>
          <cell r="B2424" t="str">
            <v>TUBO DE ACO CARBONO,REVEST.INT.CONF.NORMA AWWA C-210 EPOXILIQ.EXT.DN'S 150-1200,NORMA AWWA C-213, FUSION BONDED EPOXI DN'S 1200-2500, AWWA C-210, EPOXI LIQ (APLICAÇÃO ENTERRADA), C/1500MM X 3/8".</v>
          </cell>
          <cell r="C2424" t="str">
            <v>M</v>
          </cell>
        </row>
        <row r="2425">
          <cell r="A2425" t="str">
            <v>06.031.610-0</v>
          </cell>
          <cell r="B2425" t="str">
            <v>TUBO DE ACO CARBONO,REVEST.INT.CONF.NORMA AWWA C-210 EPOXILIQ.EXT.DN'S 150-1200,NORMA AWWA C-213, FUSION BONDED EPOXI DN'S 1200-2500, AWWA C-210, EPOXI LIQ (APLICAÇÃO ENTERRADA), C/600MM X 1/2".</v>
          </cell>
          <cell r="C2425" t="str">
            <v>M</v>
          </cell>
        </row>
        <row r="2426">
          <cell r="A2426" t="str">
            <v>06.031.620-0</v>
          </cell>
          <cell r="B2426" t="str">
            <v>TUBO DE ACO CARBONO,REVEST.INT.CONF.NORMA AWWA C-210 EPOXILIQ.EXT.DN'S 150-1200,NORMA AWWA C-213, FUSION BONDED EPOXI DN'S 1200-2500, AWWA C-210, EPOXI LIQ (APLICAÇÃO ENTERRADA), C/700MM X 1/2".</v>
          </cell>
          <cell r="C2426" t="str">
            <v>M</v>
          </cell>
        </row>
        <row r="2427">
          <cell r="A2427" t="str">
            <v>06.031.630-0</v>
          </cell>
          <cell r="B2427" t="str">
            <v>TUBO DE ACO CARBONO,REVEST.INT.CONF.NORMA AWWA C-210 EPOXILIQ.EXT.DN'S 150-1200,NORMA AWWA C-213, FUSION BONDED EPOXI DN'S 1200-2500, AWWA C-210, EPOXI LIQ (APLICAÇÃO ENTERRADA), C/800MM X 1/2".</v>
          </cell>
          <cell r="C2427" t="str">
            <v>M</v>
          </cell>
        </row>
        <row r="2428">
          <cell r="A2428" t="str">
            <v>06.031.640-0</v>
          </cell>
          <cell r="B2428" t="str">
            <v>TUBO DE ACO CARBONO,REVEST.INT.CONF.NORMA AWWA C-210 EPOXILIQ.EXT.DN'S 150-1200,NORMA AWWA C-213, FUSION BONDED EPOXI DN'S 1200-2500, AWWA C-210, EPOXI LIQ (APLICAÇÃO ENTERRADA), C/900MM X 1/2".</v>
          </cell>
          <cell r="C2428" t="str">
            <v>M</v>
          </cell>
        </row>
        <row r="2429">
          <cell r="A2429" t="str">
            <v>06.031.650-0</v>
          </cell>
          <cell r="B2429" t="str">
            <v>TUBO DE ACO CARBONO,REVEST.INT.CONF.NORMA AWWA C-210 EPOXILIQ.EXT.DN'S 150-1200,NORMA C-213, FUSION BONDED EPOXI DN'S 1200-2500, AWWA C-210, EPOXI LIQ (APLICAÇÃO ENTERRADA), C/1000MM X 1/2".</v>
          </cell>
          <cell r="C2429" t="str">
            <v>M</v>
          </cell>
        </row>
        <row r="2430">
          <cell r="A2430" t="str">
            <v>06.031.660-0</v>
          </cell>
          <cell r="B2430" t="str">
            <v>TUBO DE ACO CARBONO,REVEST.INT.CONF.NORMA AWWA C-210 EPOXILIQ.EXT.DN'S 150-1200,NORMA AWWA C-213, FUSION BONDED EPOXI DN'S 1200-2500, AWWA C-210, EPOXI LIQ (APLICAÇÃO ENTERRADA), C/1200MM X 1/2".</v>
          </cell>
          <cell r="C2430" t="str">
            <v>M</v>
          </cell>
        </row>
        <row r="2431">
          <cell r="A2431" t="str">
            <v>06.031.675-0</v>
          </cell>
          <cell r="B2431" t="str">
            <v>TUBO DE ACO CARBONO,REVEST.INT.CONF.NORMA AWWA C-210 EPOXILIQ.EXT.DN'S 150-1200,NORMA AWWA C-213, FUSION BONDED EPOXI DN'S 1200-2500, AWWA C-210, EPOXI LIQ (APLICAÇÃO ENTERRADA), C/1500MM X 1/2".</v>
          </cell>
          <cell r="C2431" t="str">
            <v>M</v>
          </cell>
        </row>
        <row r="2432">
          <cell r="A2432" t="str">
            <v>06.031.690-0</v>
          </cell>
          <cell r="B2432" t="str">
            <v>TUBO DE ACO CARBONO,REVEST.INT.CONF.NORMA AWWA C-210 EPOXILIQ.EXT.DN'S 150-1200,NORMA AWWA C-213, FUSION BONDED EPOXI DN'S 1200-2500, AWWA C-210, EPOXI LIQ (APLICAÇÃO ENTERRADA), C/1750MM X 1/2".</v>
          </cell>
          <cell r="C2432" t="str">
            <v>M</v>
          </cell>
        </row>
        <row r="2433">
          <cell r="A2433" t="str">
            <v>06.031.700-0</v>
          </cell>
          <cell r="B2433" t="str">
            <v>TUBO DE ACO CARBONO,REVEST.INT.CONF.NORMA AWWA C-210 EPOXILIQ.EXT.DN'S 150-1200,NORMA AWWA C-213, FUSION BONDED EPOXI DN'S 1200-2500, AWWA C-210, EPOXI LIQ (APLICAÇÃO ENTERRADA), C/2000MM X 1/2".</v>
          </cell>
          <cell r="C2433" t="str">
            <v>M</v>
          </cell>
        </row>
        <row r="2434">
          <cell r="A2434" t="str">
            <v>06.031.750-0</v>
          </cell>
          <cell r="B2434" t="str">
            <v>TUBO DE ACO CARBONO,REVEST.INT.CONF.NORMA AWWA C-210 EPOXILIQ.EXT.DN'S 150-1200,NORMA AWWA C-213, FUSION BONDED EPOXI DN'S 1200-2500, AWWA C-210, EPOXI LIQ (APLICAÇÃO ENTERRADA), C/2500MM X 1/2".</v>
          </cell>
          <cell r="C2434" t="str">
            <v>M</v>
          </cell>
        </row>
        <row r="2435">
          <cell r="A2435" t="str">
            <v>06.031.999-0</v>
          </cell>
          <cell r="B2435" t="str">
            <v>FAMILIA 06.031TUBOS DE ACO SOLDADO FORNECIMENTO</v>
          </cell>
        </row>
        <row r="2436">
          <cell r="A2436" t="str">
            <v>06.032.999-0</v>
          </cell>
          <cell r="B2436" t="str">
            <v>FAMILIA 06.032PECAS DE ACO SOLDADO FORNECIMENTO</v>
          </cell>
        </row>
        <row r="2437">
          <cell r="A2437" t="str">
            <v>06.033.010-0</v>
          </cell>
          <cell r="B2437" t="str">
            <v>FLANGES DE ACO SOLDADO, C/PINTURA A BASE DE BORRACHA CLORADA (AWWA C-204), ATE 800MM DE DIAM. FORN.</v>
          </cell>
          <cell r="C2437" t="str">
            <v>KG</v>
          </cell>
        </row>
        <row r="2438">
          <cell r="A2438" t="str">
            <v>06.033.020-0</v>
          </cell>
          <cell r="B2438" t="str">
            <v>FLANGES DE ACO SOLDADO, C/PINTURA A BASE DE BORRACHA CLORADA (AWWA C-204), DE 800 ATE1200MM DE DIAM. FORN.</v>
          </cell>
          <cell r="C2438" t="str">
            <v>KG</v>
          </cell>
        </row>
        <row r="2439">
          <cell r="A2439" t="str">
            <v>06.033.030-0</v>
          </cell>
          <cell r="B2439" t="str">
            <v>FLANGES DE ACO SOLDADO, C/PINTURA A BASE DE BORRACHA CLORADA (AWWA C-204), ACIMA DE 1200MM DE DIAM. FORN.</v>
          </cell>
          <cell r="C2439" t="str">
            <v>KG</v>
          </cell>
        </row>
        <row r="2440">
          <cell r="A2440" t="str">
            <v>06.033.999-0</v>
          </cell>
          <cell r="B2440" t="str">
            <v>FAMILIA 06.033FLANGES D/ACO SOLDADO FORNECIMENTO</v>
          </cell>
        </row>
        <row r="2441">
          <cell r="A2441" t="str">
            <v>06.034.031-0</v>
          </cell>
          <cell r="B2441" t="str">
            <v>TUBO DE ACO CARBONO FABR. CONF AWWA C-200, REVEST.INT.CONF.NORMA AWWA C-210 EPOXILIQ., EXT.C/PRIMER EPOXI OXIDO FE+AL FENOLICO, NORMA PETROBRÁS N 1850, N1259,C/150MM X 3/16".</v>
          </cell>
          <cell r="C2441" t="str">
            <v>M</v>
          </cell>
        </row>
        <row r="2442">
          <cell r="A2442" t="str">
            <v>06.034.032-0</v>
          </cell>
          <cell r="B2442" t="str">
            <v>TUBO DE ACO CARBONO,FABR. CONF AWWA C-200, REVEST.INT.CONF.NORMA AWWA C-210 EPOXILIQ., EXT.C/PRIMER EPOXI OXIDO FE+AL FENOLICO, NORMA PETROBRÁS N 1850, N1259, C/200MM X 3/16".</v>
          </cell>
          <cell r="C2442" t="str">
            <v>M</v>
          </cell>
        </row>
        <row r="2443">
          <cell r="A2443" t="str">
            <v>06.034.035-0</v>
          </cell>
          <cell r="B2443" t="str">
            <v>TUBO DE ACO CARBONO,FABR. CONF AWWA C-200, REVEST.INT.CONF.NORMA AWWA C-210 EPOXILIQ., EXT.C/PRIMER EPOXI OXIDO FE+AL FENOLICO, NORMA PETROBRÁS N 1850, N1259,C/250MM X 3/16".</v>
          </cell>
          <cell r="C2443" t="str">
            <v>M</v>
          </cell>
        </row>
        <row r="2444">
          <cell r="A2444" t="str">
            <v>06.034.039-0</v>
          </cell>
          <cell r="B2444" t="str">
            <v>TUBO DE ACO CARBONO,FABR. CONF AWWA C-200, REVEST.INT.CONF.NORMA AWWA C-210 EPOXILIQ., EXT.C/PRIMER EPOXI OXIDO FE+AL FENOLICO, NORMA PETROBRÁS N 1850, N1259,C/300MM X 3/16".</v>
          </cell>
          <cell r="C2444" t="str">
            <v>M</v>
          </cell>
        </row>
        <row r="2445">
          <cell r="A2445" t="str">
            <v>06.034.041-0</v>
          </cell>
          <cell r="B2445" t="str">
            <v>TUBO DE ACO CARBONO,FABR. CONF AWWA C-200, REVEST.INT.CONF.NORMA AWWA C-210 EPOXILIQ., EXT.C/PRIMER EPOXI OXIDO FE+AL FENOLICO, NORMA PETROBRÁS N 1850, N1259,C/350MM X 3/16".</v>
          </cell>
          <cell r="C2445" t="str">
            <v>M</v>
          </cell>
        </row>
        <row r="2446">
          <cell r="A2446" t="str">
            <v>06.034.043-0</v>
          </cell>
          <cell r="B2446" t="str">
            <v>TUBO DE ACO CARBONO,FABR. CONF AWWA C-200, REVEST.INT.CONF.NORMA AWWA C-210 EPOXILIQ., EXT.C/PRIMER EPOXI OXIDO FE+AL FENOLICO, NORMA PETROBRÁS N 1850, N1259,C/400MM X 3/16".</v>
          </cell>
          <cell r="C2446" t="str">
            <v>M</v>
          </cell>
        </row>
        <row r="2447">
          <cell r="A2447" t="str">
            <v>06.034.098-0</v>
          </cell>
          <cell r="B2447" t="str">
            <v>TUBO DE ACO CARBONO,FABR. CONF AWWA C-200, REVEST.INT.CONF.NORMA AWWA C-210 EPOXILIQ., EXT.C/PRIMER EPOXI OXIDO FE+AL FENOLICO, NORMA PETROBRÁS N 1850, N1259,C/150MM X 1/4".</v>
          </cell>
          <cell r="C2447" t="str">
            <v>M</v>
          </cell>
        </row>
        <row r="2448">
          <cell r="A2448" t="str">
            <v>06.034.100-0</v>
          </cell>
          <cell r="B2448" t="str">
            <v>TUBO DE ACO CARBONO,FABR. CONF AWWA C-200, REVEST.INT.CONF.NORMA AWWA C-210 EPOXILIQ., EXT.C/PRIMER EPOXI OXIDO FE+AL FENOLICO, NORMA PETROBRÁS N 1850, N1259,C/200MM X 1/4".</v>
          </cell>
          <cell r="C2448" t="str">
            <v>M</v>
          </cell>
        </row>
        <row r="2449">
          <cell r="A2449" t="str">
            <v>06.034.105-0</v>
          </cell>
          <cell r="B2449" t="str">
            <v>TUBO DE ACO CARBONO,FABR. CONF AWWA C-200, REVEST.INT.CONF.NORMA AWWA C-210 EPOXILIQ., EXT.C/PRIMER EPOXI OXIDO FE+AL FENOLICO, NORMA PETROBRÁS N 1850, N1259,C/250MM X 1/4".</v>
          </cell>
          <cell r="C2449" t="str">
            <v>M</v>
          </cell>
        </row>
        <row r="2450">
          <cell r="A2450" t="str">
            <v>06.034.110-0</v>
          </cell>
          <cell r="B2450" t="str">
            <v>TUBO DE ACO CARBONO,FABR. CONF AWWA C-200, REVEST.INT.CONF.NORMA AWWA C-210 EPOXILIQ., EXT.C/PRIMER EPOXI OXIDO FE+AL FENOLICO, NORMA PETROBRÁS N 1850, N1259,C/300MM X 1/4".</v>
          </cell>
          <cell r="C2450" t="str">
            <v>M</v>
          </cell>
        </row>
        <row r="2451">
          <cell r="A2451" t="str">
            <v>06.034.115-0</v>
          </cell>
          <cell r="B2451" t="str">
            <v>TUBO DE ACO CARBONO,FABR. CONF AWWA C-200, REVEST.INT.CONF.NORMA AWWA C-210 EPOXILIQ., EXT.C/PRIMER EPOXI OXIDO FE+AL FENOLICO, NORMA PETROBRÁS N 1850, N1259,C/350MM X 1/4".</v>
          </cell>
          <cell r="C2451" t="str">
            <v>M</v>
          </cell>
        </row>
        <row r="2452">
          <cell r="A2452" t="str">
            <v>06.034.120-0</v>
          </cell>
          <cell r="B2452" t="str">
            <v>TUBO DE ACO CARBONO,FABR. CONF AWWA C-200, REVEST.INT.CONF.NORMA AWWA C-210 EPOXILIQ., EXT.C/PRIMER EPOXI OXIDO FE+AL FENOLICO, NORMA PETROBRÁS N 1850, N1259,C/400MM X 1/4".</v>
          </cell>
          <cell r="C2452" t="str">
            <v>M</v>
          </cell>
        </row>
        <row r="2453">
          <cell r="A2453" t="str">
            <v>06.034.125-0</v>
          </cell>
          <cell r="B2453" t="str">
            <v>TUBO DE ACO CARBONO,FABR. CONF AWWA C-200, REVEST.INT.CONF.NORMA AWWA C-210 EPOXILIQ., EXT.C/PRIMER EPOXI OXIDO FE+AL FENOLICO, NORMA PETROBRÁS N 1850, N1259,C/450MM X 1/4".</v>
          </cell>
          <cell r="C2453" t="str">
            <v>M</v>
          </cell>
        </row>
        <row r="2454">
          <cell r="A2454" t="str">
            <v>06.034.130-0</v>
          </cell>
          <cell r="B2454" t="str">
            <v>TUBO DE ACO CARBONO,FABR. CONF AWWA C-200, REVEST.INT.CONF.NORMA AWWA C-210 EPOXILIQ., EXT.C/PRIMER EPOXI OXIDO FE+AL FENOLICO, NORMA PETROBRÁS N 1850, N1259,C/500MM X 1/4".</v>
          </cell>
          <cell r="C2454" t="str">
            <v>M</v>
          </cell>
        </row>
        <row r="2455">
          <cell r="A2455" t="str">
            <v>06.034.135-0</v>
          </cell>
          <cell r="B2455" t="str">
            <v>TUBO DE ACO CARBONO,FABR. CONF AWWA C-200, REVEST.INT.CONF.NORMA AWWA C-210 EPOXILIQ., EXT.C/PRIMER EPOXI OXIDO FE+AL FENOLICO, NORMA PETROBRÁS N 1850, N1259,C/600MM X 1/4".</v>
          </cell>
          <cell r="C2455" t="str">
            <v>M</v>
          </cell>
        </row>
        <row r="2456">
          <cell r="A2456" t="str">
            <v>06.034.255-0</v>
          </cell>
          <cell r="B2456" t="str">
            <v>TUBO DE ACO CARBONO,FABR. CONF AWWA C-200, REVEST.INT.CONF.NORMA AWWA C-210 EPOXILIQ., EXT.C/PRIMER EPOXI OXIDO FE+AL FENOLICO, NORMA PETROBRÁS N 1850, N1259,C/300MM X 5/16".</v>
          </cell>
          <cell r="C2456" t="str">
            <v>M</v>
          </cell>
        </row>
        <row r="2457">
          <cell r="A2457" t="str">
            <v>06.034.260-0</v>
          </cell>
          <cell r="B2457" t="str">
            <v>TUBO DE ACO CARBONO,FABR. CONF AWWA C-200, REVEST.INT.CONF.NORMA AWWA C-210 EPOXILIQ., EXT.C/PRIMER EPOXI OXIDO FE+AL FENOLICO, NORMA PETROBRÁS N 1850, N1259,C/350MM X 5/16".</v>
          </cell>
          <cell r="C2457" t="str">
            <v>M</v>
          </cell>
        </row>
        <row r="2458">
          <cell r="A2458" t="str">
            <v>06.034.265-0</v>
          </cell>
          <cell r="B2458" t="str">
            <v>TUBO DE ACO CARBONO,FABR. CONF AWWA C-200, REVEST.INT.CONF.NORMA AWWA C-210 EPOXILIQ., EXT.C/PRIMER EPOXI OXIDO FE+AL FENOLICO, NORMA PETROBRÁS N 1850, N1259,C/400MM X 5/16".</v>
          </cell>
          <cell r="C2458" t="str">
            <v>M</v>
          </cell>
        </row>
        <row r="2459">
          <cell r="A2459" t="str">
            <v>06.034.270-0</v>
          </cell>
          <cell r="B2459" t="str">
            <v>TUBO DE ACO CARBONO,FABR. CONF AWWA C-200, REVEST.INT.CONF.NORMA AWWA C-210 EPOXILIQ., EXT.C/PRIMER EPOXI OXIDO FE+AL FENOLICO, NORMA PETROBRÁS N 1850, N1259,C/450MM X 5/16".</v>
          </cell>
          <cell r="C2459" t="str">
            <v>M</v>
          </cell>
        </row>
        <row r="2460">
          <cell r="A2460" t="str">
            <v>06.034.275-0</v>
          </cell>
          <cell r="B2460" t="str">
            <v>TUBO DE ACO CARBONO,FABR. CONF AWWA C-200, REVEST.INT.CONF.NORMA AWWA C-210 EPOXILIQ., EXT.C/PRIMER EPOXI OXIDO FE+AL FENOLICO, NORMA PETROBRÁS N 1850, N1259,C/500MM X 5/16".</v>
          </cell>
          <cell r="C2460" t="str">
            <v>M</v>
          </cell>
        </row>
        <row r="2461">
          <cell r="A2461" t="str">
            <v>06.034.280-0</v>
          </cell>
          <cell r="B2461" t="str">
            <v>TUBO DE ACO CARBONO,FABR. CONF AWWA C-200, REVEST.INT.CONF.NORMA AWWA C-210 EPOXILIQ., EXT.C/PRIMER EPOXI OXIDO FE+AL FENOLICO, NORMA PETROBRÁS N 1850, N1259,C/600MM X 5/16".</v>
          </cell>
          <cell r="C2461" t="str">
            <v>M</v>
          </cell>
        </row>
        <row r="2462">
          <cell r="A2462" t="str">
            <v>06.034.283-0</v>
          </cell>
          <cell r="B2462" t="str">
            <v>TUBO DE ACO CARBONO,FABR. CONF AWWA C-200, REVEST.INT.CONF.NORMA AWWA C-210 EPOXILIQ., EXT.C/PRIMER EPOXI OXIDO FE+AL FENOLICO, NORMA PETROBRÁS N 1850, N1259,C/700MM X 5/16".</v>
          </cell>
          <cell r="C2462" t="str">
            <v>M</v>
          </cell>
        </row>
        <row r="2463">
          <cell r="A2463" t="str">
            <v>06.034.410-0</v>
          </cell>
          <cell r="B2463" t="str">
            <v>TUBO DE ACO CARBONO,FABR. CONF AWWA C-200, REVEST.INT.CONF.NORMA AWWA C-210 EPOXILIQ., EXT.C/PRIMER EPOXI OXIDO FE+AL FENOLICO, NORMA PETROBRÁS N 1850, N1259,C/350MM X 3/8".</v>
          </cell>
          <cell r="C2463" t="str">
            <v>M</v>
          </cell>
        </row>
        <row r="2464">
          <cell r="A2464" t="str">
            <v>06.034.415-0</v>
          </cell>
          <cell r="B2464" t="str">
            <v>TUBO DE ACO CARBONO,FABR. CONF AWWA C-200, REVEST.INT.CONF.NORMA AWWA C-210 EPOXILIQ., EXT.C/PRIMER EPOXI OXIDO FE+AL FENOLICO, NORMA PETROBRÁS N 1850, N1259,C/400MM X 3/8".</v>
          </cell>
          <cell r="C2464" t="str">
            <v>M</v>
          </cell>
        </row>
        <row r="2465">
          <cell r="A2465" t="str">
            <v>06.034.425-0</v>
          </cell>
          <cell r="B2465" t="str">
            <v>TUBO DE ACO CARBONO,FABR. CONF AWWA C-200, REVEST.INT.CONF.NORMA AWWA C-210 EPOXILIQ., EXT.C/PRIMER EPOXI OXIDO FE+AL FENOLICO, NORMA PETROBRÁS N 1850, N1259,C/500MM X 3/8".</v>
          </cell>
          <cell r="C2465" t="str">
            <v>M</v>
          </cell>
        </row>
        <row r="2466">
          <cell r="A2466" t="str">
            <v>06.034.430-0</v>
          </cell>
          <cell r="B2466" t="str">
            <v>TUBO DE ACO CARBONO,FABR. CONF AWWA C-200, REVEST.INT.CONF.NORMA AWWA C-210 EPOXILIQ., EXT.C/PRIMER EPOXI OXIDO FE+AL FENOLICO, NORMA PETROBRÁS N 1850, N1259,C/600MM X 3/8".</v>
          </cell>
          <cell r="C2466" t="str">
            <v>M</v>
          </cell>
        </row>
        <row r="2467">
          <cell r="A2467" t="str">
            <v>06.034.435-0</v>
          </cell>
          <cell r="B2467" t="str">
            <v>TUBO DE ACO CARBONO,FABR. CONF AWWA C-200, REVEST.INT.CONF.NORMA AWWA C-210 EPOXILIQ., EXT.C/PRIMER EPOXI OXIDO FE+AL FENOLICO, NORMA PETROBRÁS N 1850, N1259,C/700MM X 3/8".</v>
          </cell>
          <cell r="C2467" t="str">
            <v>M</v>
          </cell>
        </row>
        <row r="2468">
          <cell r="A2468" t="str">
            <v>06.034.440-0</v>
          </cell>
          <cell r="B2468" t="str">
            <v>TUBO DE ACO CARBONO,FABR. CONF AWWA C-200, REVEST.INT.CONF.NORMA AWWA C-210 EPOXILIQ., EXT.C/PRIMER EPOXI OXIDO FE+AL FENOLICO, NORMA PETROBRÁS N 1850, N1259,C/800MM X 3/8".</v>
          </cell>
          <cell r="C2468" t="str">
            <v>M</v>
          </cell>
        </row>
        <row r="2469">
          <cell r="A2469" t="str">
            <v>06.034.445-0</v>
          </cell>
          <cell r="B2469" t="str">
            <v>TUBO DE ACO CARBONO,FABR. CONF AWWA C-200, REVEST.INT.CONF.NORMA AWWA C-210 EPOXILIQ., EXT.C/PRIMER EPOXI OXIDO FE+AL FENOLICO, NORMA PETROBRÁS N 1850, N1259,C/900MM X 3/8".</v>
          </cell>
          <cell r="C2469" t="str">
            <v>M</v>
          </cell>
        </row>
        <row r="2470">
          <cell r="A2470" t="str">
            <v>06.034.450-0</v>
          </cell>
          <cell r="B2470" t="str">
            <v>TUBO DE ACO CARBONO,FABR. CONF AWWA C-200, REVEST.INT.CONF.NORMA AWWA C-210 EPOXILIQ., EXT.C/PRIMER EPOXI OXIDO FE+AL FENOLICO, NORMA PETROBRÁS N 1850, N1259,C/1000MM X 3/8".</v>
          </cell>
          <cell r="C2470" t="str">
            <v>M</v>
          </cell>
        </row>
        <row r="2471">
          <cell r="A2471" t="str">
            <v>06.034.455-0</v>
          </cell>
          <cell r="B2471" t="str">
            <v>TUBO DE ACO CARBONO,FABR. CONF AWWA C-200, REVEST.INT.CONF.NORMA AWWA C-210 EPOXILIQ., EXT.C/PRIMER EPOXI OXIDO FE+AL FENOLICO, NORMA PETROBRÁS N 1850, N1259,C/1200MM X 3/8".</v>
          </cell>
          <cell r="C2471" t="str">
            <v>M</v>
          </cell>
        </row>
        <row r="2472">
          <cell r="A2472" t="str">
            <v>06.034.465-0</v>
          </cell>
          <cell r="B2472" t="str">
            <v>TUBO DE ACO CARBONO,FABR. CONF AWWA C-200, REVEST.INT.CONF.NORMA AWWA C-210 EPOXILIQ., EXT.C/PRIMER EPOXI OXIDO FE+AL FENOLICO, NORMA PETROBRÁS N 1850, N1259,C/1300MM X 3/8".</v>
          </cell>
          <cell r="C2472" t="str">
            <v>M</v>
          </cell>
        </row>
        <row r="2473">
          <cell r="A2473" t="str">
            <v>06.034.475-0</v>
          </cell>
          <cell r="B2473" t="str">
            <v>TUBO DE ACO CARBONO,FABR. CONF AWWA C-200, REVEST.INT.CONF.NORMA AWWA C-210 EPOXILIQ., EXT.C/PRIMER EPOXI OXIDO FE+AL FENOLICO, NORMA PETROBRÁS N 1850, N1259,C/1500MM X 3/8".</v>
          </cell>
          <cell r="C2473" t="str">
            <v>M</v>
          </cell>
        </row>
        <row r="2474">
          <cell r="A2474" t="str">
            <v>06.034.610-0</v>
          </cell>
          <cell r="B2474" t="str">
            <v>TUBO DE ACO CARBONO,FABR. CONF AWWA C-200, REVEST.INT.CONF.NORMA AWWA C-210 EPOXILIQ., EXT.C/PRIMER EPOXI OXIDO FE+AL FENOLICO, NORMA PETROBRÁS N 1850, N1259,C/600MM X 1/2".</v>
          </cell>
          <cell r="C2474" t="str">
            <v>M</v>
          </cell>
        </row>
        <row r="2475">
          <cell r="A2475" t="str">
            <v>06.034.620-0</v>
          </cell>
          <cell r="B2475" t="str">
            <v>TUBO DE ACO CARBONO,FABR. CONF AWWA C-200, REVEST.INT.CONF.NORMA AWWA C-210 EPOXILIQ., EXT.C/PRIMER EPOXI OXIDO FE+AL FENOLICO, NORMA PETROBRÁS N 1850, N1259,C/700MM X 1/2".</v>
          </cell>
          <cell r="C2475" t="str">
            <v>M</v>
          </cell>
        </row>
        <row r="2476">
          <cell r="A2476" t="str">
            <v>06.034.630-0</v>
          </cell>
          <cell r="B2476" t="str">
            <v>TUBO DE ACO CARBONO,FABR. CONF AWWA C-200, REVEST.INT.CONF.NORMA AWWA C-210 EPOXILIQ., EXT.C/PRIMER EPOXI OXIDO FE+AL FENOLICO, NORMA PETROBRÁS N 1850, N1259,C/800MM X 1/2".</v>
          </cell>
          <cell r="C2476" t="str">
            <v>M</v>
          </cell>
        </row>
        <row r="2477">
          <cell r="A2477" t="str">
            <v>06.034.640-0</v>
          </cell>
          <cell r="B2477" t="str">
            <v>TUBO DE ACO CARBONO,FABR. CONF AWWA C-200, REVEST.INT.CONF.NORMA AWWA C-210 EPOXILIQ., EXT.C/PRIMER EPOXI OXIDO FE+AL FENOLICO, NORMA PETROBRÁS N 1850, N1259,C/900MM X 1/2".</v>
          </cell>
          <cell r="C2477" t="str">
            <v>M</v>
          </cell>
        </row>
        <row r="2478">
          <cell r="A2478" t="str">
            <v>06.034.650-0</v>
          </cell>
          <cell r="B2478" t="str">
            <v>TUBO DE ACO CARBONO,FABR. CONF AWWA C-200, REVEST.INT.CONF.NORMA AWWA C-210 EPOXILIQ., EXT.C/PRIMER EPOXI OXIDO FE+AL FENOLICO, NORMA PETROBRÁS N 1850, N1259,C/1000MM X 1/2".</v>
          </cell>
          <cell r="C2478" t="str">
            <v>M</v>
          </cell>
        </row>
        <row r="2479">
          <cell r="A2479" t="str">
            <v>06.034.660-0</v>
          </cell>
          <cell r="B2479" t="str">
            <v>TUBO DE ACO CARBONO,FABR. CONF AWWA C-200, REVEST.INT.CONF.NORMA AWWA C-210 EPOXILIQ., EXT.C/PRIMER EPOXI OXIDO FE+AL FENOLICO, NORMA PETROBRÁS N 1850, N1259,C/1200MM X 1/2".</v>
          </cell>
          <cell r="C2479" t="str">
            <v>M</v>
          </cell>
        </row>
        <row r="2480">
          <cell r="A2480" t="str">
            <v>06.034.675-0</v>
          </cell>
          <cell r="B2480" t="str">
            <v>TUBO DE ACO CARBONO,FABR. CONF AWWA C-200, REVEST.INT.CONF.NORMA AWWA C-210 EPOXILIQ., EXT.C/PRIMER EPOXI OXIDO FE+AL FENOLICO, NORMA PETROBRÁS N 1850, N1259,C/1500MM X 1/2".</v>
          </cell>
          <cell r="C2480" t="str">
            <v>M</v>
          </cell>
        </row>
        <row r="2481">
          <cell r="A2481" t="str">
            <v>06.034.690-0</v>
          </cell>
          <cell r="B2481" t="str">
            <v>TUBO DE ACO CARBONO,FABR. CONF AWWA C-200, REVEST.INT.CONF.NORMA AWWA C-210 EPOXILIQ., EXT.C/PRIMER EPOXI OXIDO FE+AL FENOLICO, NORMA PETROBRÁS N 1850, N1259,C/1750MM X 1/2".</v>
          </cell>
          <cell r="C2481" t="str">
            <v>M</v>
          </cell>
        </row>
        <row r="2482">
          <cell r="A2482" t="str">
            <v>06.034.705-0</v>
          </cell>
          <cell r="B2482" t="str">
            <v>TUBO DE ACO CARBONO,FABR. CONF AWWA C-200, REVEST.INT.CONF.NORMA AWWA C-210 EPOXILIQ., EXT.C/PRIMER EPOXI OXIDO FE+AL FENOLICO, NORMA PETROBRÁS N 1850, N1259,C/2000MM X 1/2".</v>
          </cell>
          <cell r="C2482" t="str">
            <v>M</v>
          </cell>
        </row>
        <row r="2483">
          <cell r="A2483" t="str">
            <v>06.034.730-0</v>
          </cell>
          <cell r="B2483" t="str">
            <v>TUBO DE ACO CARBONO,FABR. CONF AWWA C-200, REVEST.INT.CONF.NORMA AWWA C-210 EPOXILIQ., EXT.C/PRIMER EPOXI OXIDO FE+AL FENOLICO, NORMA PETROBRÁS N 1850, N1259,C/2500MM X 1/2".</v>
          </cell>
          <cell r="C2483" t="str">
            <v>M</v>
          </cell>
        </row>
        <row r="2484">
          <cell r="A2484" t="str">
            <v>06.034.999-0</v>
          </cell>
          <cell r="B2484" t="str">
            <v>FAMILIA 06.034</v>
          </cell>
        </row>
        <row r="2485">
          <cell r="A2485" t="str">
            <v>06.040.999-0</v>
          </cell>
          <cell r="B2485" t="str">
            <v>FAMILIA 06.040TUBOS ACO SOLDADO FORNECIMENTO E ASSENTAMENTO</v>
          </cell>
        </row>
        <row r="2486">
          <cell r="A2486" t="str">
            <v>06.042.999-0</v>
          </cell>
          <cell r="B2486" t="str">
            <v>FAMILIA 06.042PECAS DE ACO SOLDADO FORN. E ASSENTAM.</v>
          </cell>
        </row>
        <row r="2487">
          <cell r="A2487" t="str">
            <v>06.043.010-0</v>
          </cell>
          <cell r="B2487" t="str">
            <v>FLANGES DE ACO SOLDADO, C/PINTURA A BASE DE BORRACHA CLORADA (AWWA C-240), DIAM. ATE 800MM. FORN. E ASSENT.</v>
          </cell>
          <cell r="C2487" t="str">
            <v>KG</v>
          </cell>
        </row>
        <row r="2488">
          <cell r="A2488" t="str">
            <v>06.043.020-0</v>
          </cell>
          <cell r="B2488" t="str">
            <v>FLANGES DE ACO SOLDADO, C/PINTURA A BASE DE BORRACHA CLORADA (AWWA C-240), DIAM. DE 800MM ATE 1200MM. FORN. E ASSENT.</v>
          </cell>
          <cell r="C2488" t="str">
            <v>KG</v>
          </cell>
        </row>
        <row r="2489">
          <cell r="A2489" t="str">
            <v>06.043.030-0</v>
          </cell>
          <cell r="B2489" t="str">
            <v>FLANGES DE ACO SOLDADO, C/PINTURA A BASE DE BORRACHA CLORADA (AWWA C-240), DIAM. ACIMADE 1200MM. FORN. E ASSENT.</v>
          </cell>
          <cell r="C2489" t="str">
            <v>KG</v>
          </cell>
        </row>
        <row r="2490">
          <cell r="A2490" t="str">
            <v>06.043.999-0</v>
          </cell>
          <cell r="B2490" t="str">
            <v>FAMILIA 06.043FLANGES ACO SOLDADO FORN.E ASSENT.</v>
          </cell>
        </row>
        <row r="2491">
          <cell r="A2491" t="str">
            <v>06.061.105-0</v>
          </cell>
          <cell r="B2491" t="str">
            <v>JUNCAO DE 45° OU 90° DE CERAM. VIDRADA INTERNAMENTE, P/ESGOTO, DIAM. MAIOR DE 100MM</v>
          </cell>
          <cell r="C2491" t="str">
            <v>UN</v>
          </cell>
        </row>
        <row r="2492">
          <cell r="A2492" t="str">
            <v>06.061.110-0</v>
          </cell>
          <cell r="B2492" t="str">
            <v>JUNCAO DE 45° OU 90° DE CERAM. VIDRADA INTERNAMENTE, P/ESGOTO, DIAM. MAIOR DE 150MM</v>
          </cell>
          <cell r="C2492" t="str">
            <v>UN</v>
          </cell>
        </row>
        <row r="2493">
          <cell r="A2493" t="str">
            <v>06.061.115-0</v>
          </cell>
          <cell r="B2493" t="str">
            <v>JUNCAO DE 45° OU 90° DE CERAM. VIDRADA INTERNAMENTE, P/ESGOTO, DIAM. MAIOR DE 200MM</v>
          </cell>
          <cell r="C2493" t="str">
            <v>UN</v>
          </cell>
        </row>
        <row r="2494">
          <cell r="A2494" t="str">
            <v>06.061.120-0</v>
          </cell>
          <cell r="B2494" t="str">
            <v>JUNCAO DE 45° OU 90° DE CERAM. VIDRADA INTERNAMENTE, P/ESGOTO, DIAM. MAIOR DE 250MM</v>
          </cell>
          <cell r="C2494" t="str">
            <v>UN</v>
          </cell>
        </row>
        <row r="2495">
          <cell r="A2495" t="str">
            <v>06.061.150-0</v>
          </cell>
          <cell r="B2495" t="str">
            <v>CURVA DE 45° OU 90° DE CERAM. VIDRADA INTERNAMENTE, P/ESGOTO, DIAM. DE 100MM</v>
          </cell>
          <cell r="C2495" t="str">
            <v>UN</v>
          </cell>
        </row>
        <row r="2496">
          <cell r="A2496" t="str">
            <v>06.061.155-0</v>
          </cell>
          <cell r="B2496" t="str">
            <v>CURVA DE 45° OU 90° DE CERAM. VIDRADA INTERNAMENTE, P/ESGOTO, DIAM. DE 150MM</v>
          </cell>
          <cell r="C2496" t="str">
            <v>UN</v>
          </cell>
        </row>
        <row r="2497">
          <cell r="A2497" t="str">
            <v>06.061.160-0</v>
          </cell>
          <cell r="B2497" t="str">
            <v>CURVA DE 45° OU 90° DE CERAM. VIDRADA INTERNAMENTE, P/ESGOTO, DIAM. DE 200MM</v>
          </cell>
          <cell r="C2497" t="str">
            <v>UN</v>
          </cell>
        </row>
        <row r="2498">
          <cell r="A2498" t="str">
            <v>06.061.165-0</v>
          </cell>
          <cell r="B2498" t="str">
            <v>CURVA DE 45° OU 90° DE CERAM. VIDRADA INTERNAMENTE, P/ESGOTO, DIAM. DE 250MM</v>
          </cell>
          <cell r="C2498" t="str">
            <v>UN</v>
          </cell>
        </row>
        <row r="2499">
          <cell r="A2499" t="str">
            <v>06.061.999-0</v>
          </cell>
          <cell r="B2499" t="str">
            <v>FAMILIA 06.061</v>
          </cell>
        </row>
        <row r="2500">
          <cell r="A2500" t="str">
            <v>06.062.001-0</v>
          </cell>
          <cell r="B2500" t="str">
            <v>POCO DE CRAVACAO P/EXEC. DE TRAVESSIA SUBTER., C/CABECOTE P/TERRA</v>
          </cell>
          <cell r="C2500" t="str">
            <v>UN</v>
          </cell>
        </row>
        <row r="2501">
          <cell r="A2501" t="str">
            <v>06.062.002-0</v>
          </cell>
          <cell r="B2501" t="str">
            <v>POCO DE CRAVACAO P/EXEC. DE TRAVESSIA SUBTER., C/CABECOTE P/ROCHA</v>
          </cell>
          <cell r="C2501" t="str">
            <v>UN</v>
          </cell>
        </row>
        <row r="2502">
          <cell r="A2502" t="str">
            <v>06.062.999-0</v>
          </cell>
          <cell r="B2502" t="str">
            <v>FAMILIA 06.062POCO DE CRAVACAO</v>
          </cell>
        </row>
        <row r="2503">
          <cell r="A2503" t="str">
            <v>06.063.005-0</v>
          </cell>
          <cell r="B2503" t="str">
            <v>TUBO CAMISA EM CONCR. ARMADO, DIAM. DE 1,00M, P/TRAVESSIAS SUBTER. (TUNNEL-LINE)</v>
          </cell>
          <cell r="C2503" t="str">
            <v>M</v>
          </cell>
        </row>
        <row r="2504">
          <cell r="A2504" t="str">
            <v>06.063.006-0</v>
          </cell>
          <cell r="B2504" t="str">
            <v>TUBO CAMISA EM CONCR. ARMADO, DIAM. DE 1,20M, P/TRAVESSIAS SUBTER. (TUNNEL-LINE)</v>
          </cell>
          <cell r="C2504" t="str">
            <v>M</v>
          </cell>
        </row>
        <row r="2505">
          <cell r="A2505" t="str">
            <v>06.063.007-0</v>
          </cell>
          <cell r="B2505" t="str">
            <v>TUBO CAMISA EM CONCR. ARMADO, DIAM. DE 1,50M, P/TRAVESSIAS SUBTER. (TUNNEL-LINE)</v>
          </cell>
          <cell r="C2505" t="str">
            <v>M</v>
          </cell>
        </row>
        <row r="2506">
          <cell r="A2506" t="str">
            <v>06.063.999-0</v>
          </cell>
          <cell r="B2506" t="str">
            <v>FAMILIA 06.063TUBO DE CAMISA FORN.</v>
          </cell>
        </row>
        <row r="2507">
          <cell r="A2507" t="str">
            <v>06.064.999-0</v>
          </cell>
          <cell r="B2507" t="str">
            <v>FAMILIA 06.064INDICE TUBO CONCRETO</v>
          </cell>
        </row>
        <row r="2508">
          <cell r="A2508" t="str">
            <v>06.065.010-0</v>
          </cell>
          <cell r="B2508" t="str">
            <v>HIDRANTE DE COLUNA, COMPLETO, P/LINHA DE 75MM</v>
          </cell>
          <cell r="C2508" t="str">
            <v>UN</v>
          </cell>
        </row>
        <row r="2509">
          <cell r="A2509" t="str">
            <v>06.065.011-0</v>
          </cell>
          <cell r="B2509" t="str">
            <v>HIDRANTE DE COLUNA, COMPLETO, P/LINHA DE 100MM</v>
          </cell>
          <cell r="C2509" t="str">
            <v>UN</v>
          </cell>
        </row>
        <row r="2510">
          <cell r="A2510" t="str">
            <v>06.065.999-0</v>
          </cell>
          <cell r="B2510" t="str">
            <v>FAMILIA 06.065HIDRANTES FORN. E ASSENT.</v>
          </cell>
        </row>
        <row r="2511">
          <cell r="A2511" t="str">
            <v>06.066.015-0</v>
          </cell>
          <cell r="B2511" t="str">
            <v>HIDRANTE SUBTER., COMPLETO (CURVA LONGA E CX.), EXCL. HIDRANTE</v>
          </cell>
          <cell r="C2511" t="str">
            <v>UN</v>
          </cell>
        </row>
        <row r="2512">
          <cell r="A2512" t="str">
            <v>06.066.020-0</v>
          </cell>
          <cell r="B2512" t="str">
            <v>INTALACAO INCENDIO(HIDRANTE),CX ENTERRADA ALV.40X30X50CM,INCL.PECAS COMPREEND.RG,TAMPAO CEGO,JUNTA STORZ/FORN.TODOS MAT.</v>
          </cell>
          <cell r="C2512" t="str">
            <v>UN</v>
          </cell>
        </row>
        <row r="2513">
          <cell r="A2513" t="str">
            <v>06.066.999-0</v>
          </cell>
          <cell r="B2513" t="str">
            <v>HIDRANTES ASSENT.</v>
          </cell>
        </row>
        <row r="2514">
          <cell r="A2514" t="str">
            <v>06.068.999-0</v>
          </cell>
          <cell r="B2514" t="str">
            <v>FAMILIA 06.068LINHAS DUTO PVC</v>
          </cell>
        </row>
        <row r="2515">
          <cell r="A2515" t="str">
            <v>06.069.010-0</v>
          </cell>
          <cell r="B2515" t="str">
            <v>CONSTRUCAO LINHA SIMPLES DE DUTO ESPIRAL FLEXIVEL NA COR CINZA CONCRETO,SINGELO,P/PROT.CONDUTORES,DIAM.50MM,C/FIO GUIA.</v>
          </cell>
          <cell r="C2515" t="str">
            <v>M</v>
          </cell>
        </row>
        <row r="2516">
          <cell r="A2516" t="str">
            <v>06.069.015-0</v>
          </cell>
          <cell r="B2516" t="str">
            <v>CONSTRUCAO DE LINHA DUPLA DE DUTO ESPIRAL FLEXIVEL, SINGELO,P/PROT. DE CONDUTORES, DIAM. DE 50MM, C/FIO GUIA</v>
          </cell>
          <cell r="C2516" t="str">
            <v>M</v>
          </cell>
        </row>
        <row r="2517">
          <cell r="A2517" t="str">
            <v>06.069.020-0</v>
          </cell>
          <cell r="B2517" t="str">
            <v>CONSTRUCAO DE LINHA SIMPLES DE DUTO ESPIRAL FLEXIVEL, SINGELO, P/PROT. DE CONDUTORES, DIAM. DE 75MM, C/FIO GUIA</v>
          </cell>
          <cell r="C2517" t="str">
            <v>M</v>
          </cell>
        </row>
        <row r="2518">
          <cell r="A2518" t="str">
            <v>06.069.025-0</v>
          </cell>
          <cell r="B2518" t="str">
            <v>CONSTRUCAO DE LINHA DUPLA DE DUTO ESPIRAL FLEXIVEL, SINGELO,P/PROT. DE CONDUTORES, DIAM. DE 75MM, C/FIO GUIA</v>
          </cell>
          <cell r="C2518" t="str">
            <v>M</v>
          </cell>
        </row>
        <row r="2519">
          <cell r="A2519" t="str">
            <v>06.069.030-0</v>
          </cell>
          <cell r="B2519" t="str">
            <v>CONSTRUCAO LINHA SIMPLES DE DUTO ESPIRAL FLEXIVEL NA COR CINZA CONCRETO,SINGELO,P/PROT.CONDUTORES,DIAM.100MM,C/FIO GUIA</v>
          </cell>
          <cell r="C2519" t="str">
            <v>M</v>
          </cell>
        </row>
        <row r="2520">
          <cell r="A2520" t="str">
            <v>06.069.035-0</v>
          </cell>
          <cell r="B2520" t="str">
            <v>CONSTRUCAO DE LINHA DUPLA DE DUTO ESPIRAL FLEXIVEL, SINGELO,P/PROT. DE CONDUTORES, DIAM. DE 100MM, C/FIO GUIA</v>
          </cell>
          <cell r="C2520" t="str">
            <v>M</v>
          </cell>
        </row>
        <row r="2521">
          <cell r="A2521" t="str">
            <v>06.069.040-0</v>
          </cell>
          <cell r="B2521" t="str">
            <v>CONSTRUCAO LINHA SIMPLES DE DUTO ESPIRAL FLEXIVEL NA COR CINZA CONCRETO,SINGELO,P/PROT.CONDUTORES,DIAM.125MM, C/FIO GUIA</v>
          </cell>
          <cell r="C2521" t="str">
            <v>M</v>
          </cell>
        </row>
        <row r="2522">
          <cell r="A2522" t="str">
            <v>06.069.045-0</v>
          </cell>
          <cell r="B2522" t="str">
            <v>CONSTRUCAO DE LINHA DUPLA DE DUTO ESPIRAL FLEXIVEL, SINGELO,P/PROT. DE CONDUTORES, DIAM. DE 125MM, C/FIO GUIA</v>
          </cell>
          <cell r="C2522" t="str">
            <v>M</v>
          </cell>
        </row>
        <row r="2523">
          <cell r="A2523" t="str">
            <v>06.069.050-0</v>
          </cell>
          <cell r="B2523" t="str">
            <v>CONSTRUCAO LINHA SIMPLES DE DUTO ESPIRAL FLEXIVEL NA COR CINZA CONCRETO,SINGELO,P/PROT.CONDUTORES,DIAM.150MM, C/FIO GUIA</v>
          </cell>
          <cell r="C2523" t="str">
            <v>M</v>
          </cell>
        </row>
        <row r="2524">
          <cell r="A2524" t="str">
            <v>06.069.055-0</v>
          </cell>
          <cell r="B2524" t="str">
            <v>CONSTRUCAO DE LINHA DUPLA DE DUTO ESPIRAL FLEXIVEL, SINGELO,P/PROT. DE CONDUTORES, DIAM. DE 150MM, C/FIO GUIA</v>
          </cell>
          <cell r="C2524" t="str">
            <v>M</v>
          </cell>
        </row>
        <row r="2525">
          <cell r="A2525" t="str">
            <v>06.069.999-0</v>
          </cell>
          <cell r="B2525" t="str">
            <v>FAMILIA 06.069LINHA DUTO ESPIRAL</v>
          </cell>
        </row>
        <row r="2526">
          <cell r="A2526" t="str">
            <v>06.070.999-0</v>
          </cell>
          <cell r="B2526" t="str">
            <v>FAMILIA 06.070DUTOS CERAMICOS</v>
          </cell>
        </row>
        <row r="2527">
          <cell r="A2527" t="str">
            <v>06.072.001-0</v>
          </cell>
          <cell r="B2527" t="str">
            <v>GABIAO CX. DE 1,00M DE ALT., MALHA HEXAGONAL 8 X 10, FIO 2,7MM, INCL. OS MAT. E COLOC., EXCL. FORN. E TRANSP. DE PEDRAS</v>
          </cell>
          <cell r="C2527" t="str">
            <v>M3</v>
          </cell>
        </row>
        <row r="2528">
          <cell r="A2528" t="str">
            <v>06.072.003-0</v>
          </cell>
          <cell r="B2528" t="str">
            <v>GABIAO CX. DE 0,50M DE ALT., MALHA HEXAGONAL 8 X 10, FIO 2,7MM, INCL. OS MAT. E COLOC., EXCL. FORN. E TRANSP. DE PEDRAS</v>
          </cell>
          <cell r="C2528" t="str">
            <v>M3</v>
          </cell>
        </row>
        <row r="2529">
          <cell r="A2529" t="str">
            <v>06.072.999-0</v>
          </cell>
          <cell r="B2529" t="str">
            <v>FAMILIA 06.072GABIAO</v>
          </cell>
        </row>
        <row r="2530">
          <cell r="A2530" t="str">
            <v>06.075.010-0</v>
          </cell>
          <cell r="B2530" t="str">
            <v>GABIAO CX. DE 1,00M DE ALT., MALHA HEXAGONAL 8 X 10, FIO 2,7MM, INCL. O FORN. E COLOC. DE TODOS OS MAT.</v>
          </cell>
          <cell r="C2530" t="str">
            <v>M3</v>
          </cell>
        </row>
        <row r="2531">
          <cell r="A2531" t="str">
            <v>06.075.012-0</v>
          </cell>
          <cell r="B2531" t="str">
            <v>GABIAO CX. DE 0,50M DE ALT., MALHA HEXAGONAL 8 X 10, FIO 2,7MM, INCL. O FORN. E COLOC. DE TODOS OS MAT.</v>
          </cell>
          <cell r="C2531" t="str">
            <v>M3</v>
          </cell>
        </row>
        <row r="2532">
          <cell r="A2532" t="str">
            <v>06.075.999-0</v>
          </cell>
          <cell r="B2532" t="str">
            <v>FAMILIA 06.075GABIAO P/FORNEC. MATERIAIS</v>
          </cell>
        </row>
        <row r="2533">
          <cell r="A2533" t="str">
            <v>06.076.005-0</v>
          </cell>
          <cell r="B2533" t="str">
            <v>GABIAO CAIXA DE 1,00M DE ALT., MALHA HEXAGONAL 8 X 10, FIO 2,4MM, REVEST. DE PVC, INCL. OS MAT. E COLOC., EXCL. PEDRAS</v>
          </cell>
          <cell r="C2533" t="str">
            <v>M3</v>
          </cell>
        </row>
        <row r="2534">
          <cell r="A2534" t="str">
            <v>06.076.010-0</v>
          </cell>
          <cell r="B2534" t="str">
            <v>GABIAO CX. DE 0,50M DE ALT., MALHA HEXAGONAL 8 X 10, FIO 2,4MM, REVEST. DE PVC, INCL. OS MAT. E COLOC., EXCL. PEDRAS</v>
          </cell>
          <cell r="C2534" t="str">
            <v>M3</v>
          </cell>
        </row>
        <row r="2535">
          <cell r="A2535" t="str">
            <v>06.076.015-0</v>
          </cell>
          <cell r="B2535" t="str">
            <v>GABIAO SACO, MALHA HEXAGONAL 8 X 10, FIO 2,4MM, REVEST. DE PVC, INCL. MAT. E COLOC. C/ESCAVADEIRA (3/4 JD3), EXCL.PEDRAS</v>
          </cell>
          <cell r="C2535" t="str">
            <v>M3</v>
          </cell>
        </row>
        <row r="2536">
          <cell r="A2536" t="str">
            <v>06.076.020-0</v>
          </cell>
          <cell r="B2536" t="str">
            <v>GABIAO MANTA,C/ESP.DE 0,30M, MALHA HEXAGONAL 6 X 8,FIO 2,2MM,REVEST. DE PVC,INCL.MAT.E COLOC.,EXCL.FORN.TRANSP.DE PEDRAS</v>
          </cell>
          <cell r="C2536" t="str">
            <v>M2</v>
          </cell>
        </row>
        <row r="2537">
          <cell r="A2537" t="str">
            <v>06.076.025-0</v>
          </cell>
          <cell r="B2537" t="str">
            <v>GABIAO MANTA,C/ESP.DE 0,23M, MALHA HEXAGONAL 6 X 8,FIO 2,2MM,REVEST. DE PVC,INCL.MAT.E COLOC.,EXCL.FORN.TRANSP.DE PEDRAS</v>
          </cell>
          <cell r="C2537" t="str">
            <v>M2</v>
          </cell>
        </row>
        <row r="2538">
          <cell r="A2538" t="str">
            <v>06.076.999-0</v>
          </cell>
          <cell r="B2538" t="str">
            <v>FAMILIA 06.076</v>
          </cell>
        </row>
        <row r="2539">
          <cell r="A2539" t="str">
            <v>06.077.005-0</v>
          </cell>
          <cell r="B2539" t="str">
            <v>GABIAO CX. DE 1,00M DE ALT., MALHA HEXAGONAL 8 X 10, FIO 2,4MM, REVEST. DE PVC, INCL. FORN. E COLOC. DE TODOS OS MAT.</v>
          </cell>
          <cell r="C2539" t="str">
            <v>M3</v>
          </cell>
        </row>
        <row r="2540">
          <cell r="A2540" t="str">
            <v>06.077.010-0</v>
          </cell>
          <cell r="B2540" t="str">
            <v>GABIAO CX. DE 0,50M DE ALT., MALHA HEXAGONAL 8 X 10, FIO 2,4MM, REVEST. DE PVC, INCL. FORN. E COLOC. DE TODOS OS MAT.</v>
          </cell>
          <cell r="C2540" t="str">
            <v>M3</v>
          </cell>
        </row>
        <row r="2541">
          <cell r="A2541" t="str">
            <v>06.077.015-0</v>
          </cell>
          <cell r="B2541" t="str">
            <v>GABIAO SACO, MALHA HEXAGONAL 8 X 10, FIO 2,4MM, REVEST. DE PVC,INCL.FORN.E COLOC.DE TODOS OS MAT.C/ESCAVADEIRA (3/4 JD3)</v>
          </cell>
          <cell r="C2541" t="str">
            <v>M3</v>
          </cell>
        </row>
        <row r="2542">
          <cell r="A2542" t="str">
            <v>06.077.020-0</v>
          </cell>
          <cell r="B2542" t="str">
            <v>GABIAO MANTA, C/ESP. DE 0,30M, MALHA HEXAGONAL 6 X 8, FIO 2MM, REVEST. DE PVC, INCL. FORN. DE TODOS OS MAT. E COLOC.</v>
          </cell>
          <cell r="C2542" t="str">
            <v>M2</v>
          </cell>
        </row>
        <row r="2543">
          <cell r="A2543" t="str">
            <v>06.077.025-0</v>
          </cell>
          <cell r="B2543" t="str">
            <v>GABIAO MANTA, C/ESP. DE 0,23M, MALHA HEXAGONAL 6 X 8, FIO 2MM, REVEST. DE PVC, INCL. FORN. DE TODOS OS MAT. E COLOC.</v>
          </cell>
          <cell r="C2543" t="str">
            <v>M2</v>
          </cell>
        </row>
        <row r="2544">
          <cell r="A2544" t="str">
            <v>06.077.999-0</v>
          </cell>
          <cell r="B2544" t="str">
            <v>FAMILIA 06.077</v>
          </cell>
        </row>
        <row r="2545">
          <cell r="A2545" t="str">
            <v>06.081.010-0</v>
          </cell>
          <cell r="B2545" t="str">
            <v>DRENO DE TUBOS DE CONCR., S/ARMADURA, DIAM. DE 0,30M, PERFURADOS OU NAO, ASSENTADOS EM DRENOS DE PEDRA BRITADA</v>
          </cell>
          <cell r="C2545" t="str">
            <v>M</v>
          </cell>
        </row>
        <row r="2546">
          <cell r="A2546" t="str">
            <v>06.081.999-0</v>
          </cell>
          <cell r="B2546" t="str">
            <v>FAMILIA 06.081DRENO TUBO DE CONCRETO</v>
          </cell>
        </row>
        <row r="2547">
          <cell r="A2547" t="str">
            <v>06.082.010-0</v>
          </cell>
          <cell r="B2547" t="str">
            <v>DRENO PROFUNDO EM TUBO PLAST. PERFURADO, DIAM. DE 2.1/2"</v>
          </cell>
          <cell r="C2547" t="str">
            <v>M</v>
          </cell>
        </row>
        <row r="2548">
          <cell r="A2548" t="str">
            <v>06.082.015-0</v>
          </cell>
          <cell r="B2548" t="str">
            <v>DRENO PROFUNDO EM TUBO PLAST. PERFURADO, DIAM. DE 3"</v>
          </cell>
          <cell r="C2548" t="str">
            <v>M</v>
          </cell>
        </row>
        <row r="2549">
          <cell r="A2549" t="str">
            <v>06.082.020-0</v>
          </cell>
          <cell r="B2549" t="str">
            <v>DRENO PROFUNDO EM TUBO PLAST. PERFURADO, DIAM. DE 4"</v>
          </cell>
          <cell r="C2549" t="str">
            <v>M</v>
          </cell>
        </row>
        <row r="2550">
          <cell r="A2550" t="str">
            <v>06.082.050-0</v>
          </cell>
          <cell r="B2550" t="str">
            <v>DRENO OU BARBACA EM TUBO DE PVC, DIAM. DE 2"</v>
          </cell>
          <cell r="C2550" t="str">
            <v>M</v>
          </cell>
        </row>
        <row r="2551">
          <cell r="A2551" t="str">
            <v>06.082.053-0</v>
          </cell>
          <cell r="B2551" t="str">
            <v>DRENO OU BARBACA EM TUBO DE PVC, DIAM. DE 3"</v>
          </cell>
          <cell r="C2551" t="str">
            <v>M</v>
          </cell>
        </row>
        <row r="2552">
          <cell r="A2552" t="str">
            <v>06.082.055-0</v>
          </cell>
          <cell r="B2552" t="str">
            <v>DRENO OU BARBACA EM TUBO DE PVC, DIAM. DE 4"</v>
          </cell>
          <cell r="C2552" t="str">
            <v>M</v>
          </cell>
        </row>
        <row r="2553">
          <cell r="A2553" t="str">
            <v>06.082.070-0</v>
          </cell>
          <cell r="B2553" t="str">
            <v>DRENO EM TUBO DE PVC, DIAM. DE 3", P/VIADUTOS</v>
          </cell>
          <cell r="C2553" t="str">
            <v>M</v>
          </cell>
        </row>
        <row r="2554">
          <cell r="A2554" t="str">
            <v>06.082.075-0</v>
          </cell>
          <cell r="B2554" t="str">
            <v>DRENO EM TUBO DE PVC, DIAM. DE 4", P/VIADUTOS</v>
          </cell>
          <cell r="C2554" t="str">
            <v>M</v>
          </cell>
        </row>
        <row r="2555">
          <cell r="A2555" t="str">
            <v>06.082.999-0</v>
          </cell>
          <cell r="B2555" t="str">
            <v>FAMILIA 06.082DRENO TUBO PVC</v>
          </cell>
        </row>
        <row r="2556">
          <cell r="A2556" t="str">
            <v>06.084.005-0</v>
          </cell>
          <cell r="B2556" t="str">
            <v>FILTRO HORIZ. DE AREIA, EM BARRAGEM, OBEDECENDO GRANULOM. ESPECIFICA</v>
          </cell>
          <cell r="C2556" t="str">
            <v>M3</v>
          </cell>
        </row>
        <row r="2557">
          <cell r="A2557" t="str">
            <v>06.084.999-0</v>
          </cell>
          <cell r="B2557" t="str">
            <v>FAMILIA 06.084</v>
          </cell>
        </row>
        <row r="2558">
          <cell r="A2558" t="str">
            <v>06.085.010-0</v>
          </cell>
          <cell r="B2558" t="str">
            <v>DRENO VERT. NO PARAMENTO INT. DE MURO DE ARRIMO, EM PRISMA DE 25 X 25CM DE SECAO, ADMIT. BARBACAS</v>
          </cell>
          <cell r="C2558" t="str">
            <v>M2</v>
          </cell>
        </row>
        <row r="2559">
          <cell r="A2559" t="str">
            <v>06.085.015-0</v>
          </cell>
          <cell r="B2559" t="str">
            <v>VALETA DRENANTE DE 0,50M DE LARG. E 0,70M DE PROF., PREENCHIDA ATE 0,30M C/PEDRA BRITADA</v>
          </cell>
          <cell r="C2559" t="str">
            <v>M</v>
          </cell>
        </row>
        <row r="2560">
          <cell r="A2560" t="str">
            <v>06.085.020-0</v>
          </cell>
          <cell r="B2560" t="str">
            <v>CAMADA VERT. DRENANTE FEITA C/PEDRA BRITADA</v>
          </cell>
          <cell r="C2560" t="str">
            <v>M3</v>
          </cell>
        </row>
        <row r="2561">
          <cell r="A2561" t="str">
            <v>06.085.025-0</v>
          </cell>
          <cell r="B2561" t="str">
            <v>CAMADA HORIZ. DE BRITA, EM BARRAGEM</v>
          </cell>
          <cell r="C2561" t="str">
            <v>M3</v>
          </cell>
        </row>
        <row r="2562">
          <cell r="A2562" t="str">
            <v>06.085.040-0</v>
          </cell>
          <cell r="B2562" t="str">
            <v>ENROCAMENTO C/PEDRA-DE-MAO JOGADA</v>
          </cell>
          <cell r="C2562" t="str">
            <v>M3</v>
          </cell>
        </row>
        <row r="2563">
          <cell r="A2563" t="str">
            <v>06.085.045-0</v>
          </cell>
          <cell r="B2563" t="str">
            <v>ENROCAMENTO C/PEDRA-DE-MAO ARRUMADA</v>
          </cell>
          <cell r="C2563" t="str">
            <v>M3</v>
          </cell>
        </row>
        <row r="2564">
          <cell r="A2564" t="str">
            <v>06.085.050-1</v>
          </cell>
          <cell r="B2564" t="str">
            <v>ENROCAMENTO C/PEDRA DE 50 A 200KG</v>
          </cell>
          <cell r="C2564" t="str">
            <v>M3</v>
          </cell>
        </row>
        <row r="2565">
          <cell r="A2565" t="str">
            <v>06.085.055-0</v>
          </cell>
          <cell r="B2565" t="str">
            <v>EXECUCAO DE CAMADA RIP-RAP, DE PEDRA ARRUMADA, DIAM. MAIOR OU IGUAL A 0,30M, EM TALUDE DE BARRAGEM</v>
          </cell>
          <cell r="C2565" t="str">
            <v>M3</v>
          </cell>
        </row>
        <row r="2566">
          <cell r="A2566" t="str">
            <v>06.085.058-0</v>
          </cell>
          <cell r="B2566" t="str">
            <v>BARRAGEM PROVISORIA OU ENSECADEIRA, P/DESVIO DE PEQUENOS CURSOS D'AGUA, C/SACO DE AREIA</v>
          </cell>
          <cell r="C2566" t="str">
            <v>M3</v>
          </cell>
        </row>
        <row r="2567">
          <cell r="A2567" t="str">
            <v>06.085.060-0</v>
          </cell>
          <cell r="B2567" t="str">
            <v>EMBASAMENTO P/BERCO DE TUBUL. DE ESGOTO SANIT., FEITO C/BRITA Nº3</v>
          </cell>
          <cell r="C2567" t="str">
            <v>M3</v>
          </cell>
        </row>
        <row r="2568">
          <cell r="A2568" t="str">
            <v>06.085.999-0</v>
          </cell>
          <cell r="B2568" t="str">
            <v>FAMILIA 06.085DRENO</v>
          </cell>
        </row>
        <row r="2569">
          <cell r="A2569" t="str">
            <v>06.086.010-0</v>
          </cell>
          <cell r="B2569" t="str">
            <v>EMBASAMENTO P/TUBUL. DE ESGOTOS, EM CONCR. SIMPLES, C/TRANSP. HORIZ. E CONSID. PROF. DE VALAS ATE 3,00M</v>
          </cell>
          <cell r="C2569" t="str">
            <v>M3</v>
          </cell>
        </row>
        <row r="2570">
          <cell r="A2570" t="str">
            <v>06.086.999-0</v>
          </cell>
          <cell r="B2570" t="str">
            <v>FAMILIA 06.086EMBASAMENTO EM CONC. SIMPLES</v>
          </cell>
        </row>
        <row r="2571">
          <cell r="A2571" t="str">
            <v>06.087.010-0</v>
          </cell>
          <cell r="B2571" t="str">
            <v>EMBASAMENTO P/TUBUL. DE ESGOTOS DE CONCR. ARMADO, C/TRANSP.HORIZ. E CONSID. PROF. DE VALAS ATE 3,00M</v>
          </cell>
          <cell r="C2571" t="str">
            <v>M3</v>
          </cell>
        </row>
        <row r="2572">
          <cell r="A2572" t="str">
            <v>06.087.999-0</v>
          </cell>
          <cell r="B2572" t="str">
            <v>FAMILIA 06.087EMBASAMENTO EM CONC. ARMADO</v>
          </cell>
        </row>
        <row r="2573">
          <cell r="A2573" t="str">
            <v>06.088.010-0</v>
          </cell>
          <cell r="B2573" t="str">
            <v>EMBASAMENTO DE TUBUL., FEITO COM PO DE PEDRA</v>
          </cell>
          <cell r="C2573" t="str">
            <v>M3</v>
          </cell>
        </row>
        <row r="2574">
          <cell r="A2574" t="str">
            <v>06.088.999-0</v>
          </cell>
          <cell r="B2574" t="str">
            <v>FAMILIA 06.088REATERRO DE VALAS C/PO-DE-PEDRA</v>
          </cell>
        </row>
        <row r="2575">
          <cell r="A2575" t="str">
            <v>06.090.010-0</v>
          </cell>
          <cell r="B2575" t="str">
            <v>PREPARO DE BERCO, EM TER. FIRME, P/TUBUL. DE 1,20M DE DIAM.,APOIADA NUM ARCO DE 90°</v>
          </cell>
          <cell r="C2575" t="str">
            <v>M</v>
          </cell>
        </row>
        <row r="2576">
          <cell r="A2576" t="str">
            <v>06.090.999-0</v>
          </cell>
          <cell r="B2576" t="str">
            <v>FAMILIA 06.090PREPARO DE BERCO P/TUBULACAO</v>
          </cell>
        </row>
        <row r="2577">
          <cell r="A2577" t="str">
            <v>06.100.010-0</v>
          </cell>
          <cell r="B2577" t="str">
            <v>MANTA GEOTEXTIL, DE 100% POLIPROPILENO OU 100% POLIESTER, EMDRENOS SUBTER.</v>
          </cell>
          <cell r="C2577" t="str">
            <v>M2</v>
          </cell>
        </row>
        <row r="2578">
          <cell r="A2578" t="str">
            <v>06.100.011-0</v>
          </cell>
          <cell r="B2578" t="str">
            <v>MANTA GEOTEXTIL, DE 100% POLIPROPILENO OU 100% POLIESTER, EMGABIOES, DRENOS PROFUNDOS OU VALETAS</v>
          </cell>
          <cell r="C2578" t="str">
            <v>M2</v>
          </cell>
        </row>
        <row r="2579">
          <cell r="A2579" t="str">
            <v>06.100.012-0</v>
          </cell>
          <cell r="B2579" t="str">
            <v>MANTA GEOTEXTIL, DE 100% POLIPROPILENO OU 100% POLIESTER, EMENROCAMENTOS OU FILTROS DE TRANSICAO</v>
          </cell>
          <cell r="C2579" t="str">
            <v>M2</v>
          </cell>
        </row>
        <row r="2580">
          <cell r="A2580" t="str">
            <v>06.100.020-0</v>
          </cell>
          <cell r="B2580" t="str">
            <v>MANTA GEOTEXTIL, DE 100% POLIPROPILENO OU 100% POLIESTER, EMCAMADA VERT. FEITA C/PEDRA BRITADA</v>
          </cell>
          <cell r="C2580" t="str">
            <v>M2</v>
          </cell>
        </row>
        <row r="2581">
          <cell r="A2581" t="str">
            <v>06.100.030-0</v>
          </cell>
          <cell r="B2581" t="str">
            <v>MANTA GEOTEXTIL, DE 100% POLIPROPILENO OU 100% POLIESTER, EMPOCOS DE ALIVIO</v>
          </cell>
          <cell r="C2581" t="str">
            <v>M2</v>
          </cell>
        </row>
        <row r="2582">
          <cell r="A2582" t="str">
            <v>06.100.040-0</v>
          </cell>
          <cell r="B2582" t="str">
            <v>MANTA GEOTEXTIL, DE 100% POLIPROPILENO OU 100% POLIESTER, EMPRE-FILTRO DE POCO TUBULAR</v>
          </cell>
          <cell r="C2582" t="str">
            <v>M2</v>
          </cell>
        </row>
        <row r="2583">
          <cell r="A2583" t="str">
            <v>06.100.050-0</v>
          </cell>
          <cell r="B2583" t="str">
            <v>MANTA GEOTEXTIL, DE 100% POLIPROPILENO OU 100% POLIESTER, EMDRENO SUB-HORIZ.</v>
          </cell>
          <cell r="C2583" t="str">
            <v>M2</v>
          </cell>
        </row>
        <row r="2584">
          <cell r="A2584" t="str">
            <v>06.100.051-0</v>
          </cell>
          <cell r="B2584" t="str">
            <v>MANTA GEOTEXTIL, DE 100% POLIPROPILENO OU 100% POLIESTER, EMUMA CAMADA, SOBRE PAVIMENT. BETUM.</v>
          </cell>
          <cell r="C2584" t="str">
            <v>M2</v>
          </cell>
        </row>
        <row r="2585">
          <cell r="A2585" t="str">
            <v>06.100.080-0</v>
          </cell>
          <cell r="B2585" t="str">
            <v>GEOGRELHA TECIDA DE POLIESTER REVEST.C/PVC,RESISTENCIA LONGITUDINAL A TRACAO DE 40KN/M E RESIST.TRANSVERSAL DE 27,4KN/M. FORNEC. E COLOCAÇÃO</v>
          </cell>
          <cell r="C2585" t="str">
            <v>M2</v>
          </cell>
        </row>
        <row r="2586">
          <cell r="A2586" t="str">
            <v>06.100.085-0</v>
          </cell>
          <cell r="B2586" t="str">
            <v>GEOGRELHA TECIDA DE POLIESTER REVEST.C/PVC,RESISTENCIA LONGITUDINAL A TRACAO DE 60KN/M E RESIST.TRANSVERSAL DE 29,6KN/M.FORNEC. E COLOCAÇÃO</v>
          </cell>
          <cell r="C2586" t="str">
            <v>M2</v>
          </cell>
        </row>
        <row r="2587">
          <cell r="A2587" t="str">
            <v>06.100.090-0</v>
          </cell>
          <cell r="B2587" t="str">
            <v>GEOGRELHA TECIDA DE POLIESTER REVEST.C/PVC,RESISTENCIA LONGITUDINAL A TRACAO DE 90KN/M E RESIST.TRANSVERSAL DE 30KN/M.FORNEC. E COLOCAÇÃO</v>
          </cell>
          <cell r="C2587" t="str">
            <v>M2</v>
          </cell>
        </row>
        <row r="2588">
          <cell r="A2588" t="str">
            <v>06.100.095-0</v>
          </cell>
          <cell r="B2588" t="str">
            <v>GEOGRELHA TECIDA DE POLIESTER REVEST.C/PVC,RESISTENCIA LONGITUDINAL A TRACAO DE 120KN/M E RESIST.TRANSVERSAL DE 30KN/M.FORNEC. E COLOCAÇÃO</v>
          </cell>
          <cell r="C2588" t="str">
            <v>M2</v>
          </cell>
        </row>
        <row r="2589">
          <cell r="A2589" t="str">
            <v>06.100.100-0</v>
          </cell>
          <cell r="B2589" t="str">
            <v>GEOGRELHA TECIDA DE POLIESTER REVEST.C/PVC,RESISTENCIA LONGITUDINAL A TRACAO DE 150KN/M E RESIST.TRANVERSAL DE 30KN/M.FORNEC. E COLOCAÇÃO</v>
          </cell>
          <cell r="C2589" t="str">
            <v>M2</v>
          </cell>
        </row>
        <row r="2590">
          <cell r="A2590" t="str">
            <v>06.100.105-0</v>
          </cell>
          <cell r="B2590" t="str">
            <v>GEOGRELHA TECIDA/SOLDADA DE POLIESTER REVEST.C/PVC,RESIST.LONGITUDINAL A TRACAO DE 200KN/M.FORN.E COLOC.</v>
          </cell>
          <cell r="C2590" t="str">
            <v>M2</v>
          </cell>
        </row>
        <row r="2591">
          <cell r="A2591" t="str">
            <v>06.100.110-0</v>
          </cell>
          <cell r="B2591" t="str">
            <v>GEOGRELHA TECIDA/SOLDADA DE POLIESTER REVEST.C/PVC,RESIST.LONGITUDINAL A TRACAO DE 300KN/M.FORN.E COLOC.</v>
          </cell>
          <cell r="C2591" t="str">
            <v>M2</v>
          </cell>
        </row>
        <row r="2592">
          <cell r="A2592" t="str">
            <v>06.100.115-0</v>
          </cell>
          <cell r="B2592" t="str">
            <v>GEOGRELHA TECIDA/SOLDADA DE POLIESTER REVEST.C/PVC,RESIST.LONGITUDINAL A TRACAO DE 400KN/M.FORN.E COLOC.</v>
          </cell>
          <cell r="C2592" t="str">
            <v>M2</v>
          </cell>
        </row>
        <row r="2593">
          <cell r="A2593" t="str">
            <v>06.100.150-0</v>
          </cell>
          <cell r="B2593" t="str">
            <v>GEOCOMPOSTO P/DRENAGEM,FORMADO POR GEOMANTA TRIDIMENSIONALC/20MM DE ESPESSURA,FABRICADO C/FILAMENTOS DE POLIPROPILENO TERMOSOLDADA A UM GEOTEXTIL NÃO TEC. POLIESTER. FORN. E COLOC.</v>
          </cell>
          <cell r="C2593" t="str">
            <v>M2</v>
          </cell>
        </row>
        <row r="2594">
          <cell r="A2594" t="str">
            <v>06.100.155-0</v>
          </cell>
          <cell r="B2594" t="str">
            <v>GEOCOMPOSTO P/DRENAGEM,FORMADO POR GEOMANTA TRIDIMENSIONALC/12MM DE ESP.FABRICADO C/FILAMENTOS DE POLIPROPILENO TERMOSOLDADA A UM GEOTEXTIL NÃO TEC. POLIESTER. FORN. E COLOC.</v>
          </cell>
          <cell r="C2594" t="str">
            <v>M2</v>
          </cell>
        </row>
        <row r="2595">
          <cell r="A2595" t="str">
            <v>06.100.160-0</v>
          </cell>
          <cell r="B2595" t="str">
            <v>GEOCOMPOSTO P/DRENAGEM,HORIZONTAL,FORMADO GEOMANTA TRIDIMENSIONAL C/11MM DE ESP.FABRICADO C/FILAMENTOS DE POLIPROPILENO TERMOSOLDADA A DOIS GEOTEXTEIS NÃO TEC. POLIESTER. FORN. E COLOC.</v>
          </cell>
          <cell r="C2595" t="str">
            <v>M2</v>
          </cell>
        </row>
        <row r="2596">
          <cell r="A2596" t="str">
            <v>06.100.165-0</v>
          </cell>
          <cell r="B2596" t="str">
            <v>GEOCOMPOSTO P/DRENAGEM,VERTICAL,FORMADO GEOMANTA TRIDIMENSIONAL,C/11MM ESP.FABR.C/FILAMENTOS POLIPROPILENO TERMOSOLDADA A DOIS GEOTEXTEIS NÃO TEC. POLIESTER E UM TUBO DRENO PERF. FORN. E COLOC.</v>
          </cell>
          <cell r="C2596" t="str">
            <v>M2</v>
          </cell>
        </row>
        <row r="2597">
          <cell r="A2597" t="str">
            <v>06.100.170-0</v>
          </cell>
          <cell r="B2597" t="str">
            <v>GEOCOMPOSTO P/DRENAGEM,VERTICAL,FORMADO GEOMANTA TRIDIMENSIONAL,C/16MM ESP.FABR.C/FILAMENTOS POLIPROPILENO TERMOSOLDADA A DOIS GEOTEXTEIS NÃO TEC. POLIESTER E TUBO DRENO PERF. FORN. E COLOC.</v>
          </cell>
          <cell r="C2597" t="str">
            <v>M2</v>
          </cell>
        </row>
        <row r="2598">
          <cell r="A2598" t="str">
            <v>06.100.175-0</v>
          </cell>
          <cell r="B2598" t="str">
            <v>GEOCOMPOSTO P/DRENAGEM,HORIZONTAL,FORMADO POR GEOMANTA TRIDIMENSIONAL C/16MM ESP.FABRICADO C/FILAMENTOS POLIPROPILENO TERMOSOLDADA A DOIS GEOTEXTEIS NÃO TEC. POLIESTER. FORN. E COLOC.</v>
          </cell>
          <cell r="C2598" t="str">
            <v>M2</v>
          </cell>
        </row>
        <row r="2599">
          <cell r="A2599" t="str">
            <v>06.100.180-0</v>
          </cell>
          <cell r="B2599" t="str">
            <v>GEOCOMPOSTO P/DRENAGEM,FORM.GEOMANTA TRIDIMENSIONAL, E=11MM,FABR. FILAM.POLIPROPILENO TERMOS.DOIS GEOTEXTEIS (UM POLIESTER E OUTRO POLIPROPILENO) E TUBO DRENO</v>
          </cell>
          <cell r="C2599" t="str">
            <v>M2</v>
          </cell>
        </row>
        <row r="2600">
          <cell r="A2600" t="str">
            <v>06.100.185-0</v>
          </cell>
          <cell r="B2600" t="str">
            <v>GEOCOMPOSTO P/DRENAGEM,(TRINCHEIRA DRENANTE) FORMADO POR GEOMANTA TRIDIMENSIONAL,ESPESSURA DE 11,00MM,FABRICADO C/FILAMENTOS POLIPROPILENO  TERMOLDADA A DOIS GEOTEXTEIS NÃO TEC. POLIESTER, FORN. E COLOC.</v>
          </cell>
          <cell r="C2600" t="str">
            <v>M2</v>
          </cell>
        </row>
        <row r="2601">
          <cell r="A2601" t="str">
            <v>06.100.190-0</v>
          </cell>
          <cell r="B2601" t="str">
            <v>GEOMANTA P/REVEST.TALUDE SUJEITO EROSAO SUPERF.,C/E=10MM, FLEXIVEL,TRIDIMENSIONAL,C/MAIS 90% VAZIOS,INCL.ACO CA-50,VEGETAÇÃO, ADUBO E REGA, EXCL. LIMP E RASPAGEM DO TERRENO</v>
          </cell>
          <cell r="C2601" t="str">
            <v>M2</v>
          </cell>
        </row>
        <row r="2602">
          <cell r="A2602" t="str">
            <v>06.100.999-0</v>
          </cell>
          <cell r="B2602" t="str">
            <v>FAMILIA 06.100MANTA BIDIM</v>
          </cell>
        </row>
        <row r="2603">
          <cell r="A2603" t="str">
            <v>06.101.001-0</v>
          </cell>
          <cell r="B2603" t="str">
            <v>COLCHAO DRENANTE, C/CAMADA DE 30CM DE PEDRA BRITADA N°3 E FILTRO DE TRANSICAO DE MANTA GEOTEXTIL, FORN. E COLOC.DOS MAT.</v>
          </cell>
          <cell r="C2603" t="str">
            <v>M2</v>
          </cell>
        </row>
        <row r="2604">
          <cell r="A2604" t="str">
            <v>06.101.999-0</v>
          </cell>
          <cell r="B2604" t="str">
            <v>FAMILIA 06.101COLCHAO DRENANTE</v>
          </cell>
        </row>
        <row r="2605">
          <cell r="A2605" t="str">
            <v>06.102.010-0</v>
          </cell>
          <cell r="B2605" t="str">
            <v>ESTRUTURA SOLO REFOR.MALHA MET.INCL.MANTA GEOTEXTIL,EQUIP. EXCL.MALHA MET.(VIDE FAM.06.103),PEDRA-DE-MAO,COLCHAO PO-DE-PEDRA, ATERRO BERMA FORNTAL E TELA DE REFORÇO(VIDE ITEM06.103.150)</v>
          </cell>
          <cell r="C2605" t="str">
            <v>M2</v>
          </cell>
        </row>
        <row r="2606">
          <cell r="A2606" t="str">
            <v>06.102.999-0</v>
          </cell>
          <cell r="B2606" t="str">
            <v>FAMILIA 06.102</v>
          </cell>
          <cell r="C2606" t="str">
            <v>UN</v>
          </cell>
        </row>
        <row r="2607">
          <cell r="A2607" t="str">
            <v>06.103.010-0</v>
          </cell>
          <cell r="B2607" t="str">
            <v>MALHA MET.P/ESTRUT.DE SOLO REFORCADO,HEXAGONAL,DUPLA TORCAO,DE ZINCO-ALUMINIO C/DIAM.2,70MM,REVESTIDA DE PVC C/DIAM.DE 0,40MM. MED. 0,50X1,00X3,00M. FORN.</v>
          </cell>
          <cell r="C2607" t="str">
            <v>UN</v>
          </cell>
        </row>
        <row r="2608">
          <cell r="A2608" t="str">
            <v>06.103.015-0</v>
          </cell>
          <cell r="B2608" t="str">
            <v>MALHA MET.P/ESTRUT.DE SOLO REFORCADO,HEXAGONAL,DUPLA TORCAO,DE ZINCO-ALUMINIO C/DIAM.2,70MM,REVESTIDA DE PVC C/DIAM.DE 0,40MM. MED. 0,50X1,00X4,00M. FORN.</v>
          </cell>
          <cell r="C2608" t="str">
            <v>UN</v>
          </cell>
        </row>
        <row r="2609">
          <cell r="A2609" t="str">
            <v>06.103.020-0</v>
          </cell>
          <cell r="B2609" t="str">
            <v>MALHA MET.P/ESTRUT.DE SOLO REFORCADO,HEXAGONAL,DUPLA TORCAO,DE ZINCO-ALUMINIO C/DIAM 2.70MM,REVESTIDA DE PVC C/DIAM.DE 0,40MM. MED. 0,50X1,00X5,00M. FORN.</v>
          </cell>
          <cell r="C2609" t="str">
            <v>UN</v>
          </cell>
        </row>
        <row r="2610">
          <cell r="A2610" t="str">
            <v>06.103.025-0</v>
          </cell>
          <cell r="B2610" t="str">
            <v>MALHA MET.P/ESTRUT.DE SOLO REFORCADO,HEXAGONAL,DUPLA TORCAO,DE ZINCO-ALUMINIO C/DIAM.2,70MM,REVESTIDA DE PVC C/DIAM.DE 0,40MM. MED. 0,50X1,00X6,00M. FORN.</v>
          </cell>
          <cell r="C2610" t="str">
            <v>UN</v>
          </cell>
        </row>
        <row r="2611">
          <cell r="A2611" t="str">
            <v>06.103.030-0</v>
          </cell>
          <cell r="B2611" t="str">
            <v>MALHA MET.P/ESTRUT.DE SOLO REFORCADO,HEXAGONAL,DUPLA TORCAO,DE ZINCO-ALUMINIO C/DIAM.2,70MM,REVESTIDA DE PVC C/DIAM.DE 0,40MM. MED. 0,50X1,00X7,00M. FORN.</v>
          </cell>
          <cell r="C2611" t="str">
            <v>UN</v>
          </cell>
        </row>
        <row r="2612">
          <cell r="A2612" t="str">
            <v>06.103.035-0</v>
          </cell>
          <cell r="B2612" t="str">
            <v>MALHA MET.P/ESTRUT.DE SOLO REFORCADO,HEXAGONAL,DUPLA TORCAO,DE ZINCO-ALUMINIO C/DIAM.2,70MM,REVESTIDA DE PVC C/DIAM.DE 0,40MM. MED. 0,50X1,00X8,00M. FORN.</v>
          </cell>
          <cell r="C2612" t="str">
            <v>UN</v>
          </cell>
        </row>
        <row r="2613">
          <cell r="A2613" t="str">
            <v>06.103.040-0</v>
          </cell>
          <cell r="B2613" t="str">
            <v>MALHA MET.P/ESTRUT.DE SOLO REFORCADO,HEXAGONAL,DUPLA TORCAO,DE ZINCO-ALUMINIO C/DIAM.2,70MM,REVESTIDA EM PVC C/DIAM.DE 0,40MM. MED. 0,50X1,00X9,00M. FORN.</v>
          </cell>
          <cell r="C2613" t="str">
            <v>UN</v>
          </cell>
        </row>
        <row r="2614">
          <cell r="A2614" t="str">
            <v>06.103.045-0</v>
          </cell>
          <cell r="B2614" t="str">
            <v>MALHA MET.P/ESTRUT.DE SOLO REFORCADO,HEXAGONAL,DUPLA TORCAO,DE ZINCO-ALUMINIO C/DIAM.2,70MM,REVESTIDA EM PVC C/DIAM.DE 0,40MM. MED. 0,50X1,00X10,00M. FORN.</v>
          </cell>
          <cell r="C2614" t="str">
            <v>UN</v>
          </cell>
        </row>
        <row r="2615">
          <cell r="A2615" t="str">
            <v>06.103.050-0</v>
          </cell>
          <cell r="B2615" t="str">
            <v>MALHA MET.P.ESTRUT.DE SOLO REFORCADO,HEXAGONAL,DUPLA TORCAO,DE ZINCO-ALUMINIO C/DIAM.2,70MM,REVESTIDA EM PVC C/DIAM.DE 0,40MM. MED. 0,50X1,00X11,00M. FORN.</v>
          </cell>
          <cell r="C2615" t="str">
            <v>UN</v>
          </cell>
        </row>
        <row r="2616">
          <cell r="A2616" t="str">
            <v>06.103.055-0</v>
          </cell>
          <cell r="B2616" t="str">
            <v>MALHA MET.P/ESTRUT.DE SOLO,REFORCADO,HEXAGONAL,DUPLA TORCAO,DE ZINCO-ALUMINIO C/DIAM.2,70MM,REVESTIDA EM PVC C/DIAM.DE 0,40MM. MED. 0,50X1,00X12,00M. FORN.</v>
          </cell>
          <cell r="C2616" t="str">
            <v>UN</v>
          </cell>
        </row>
        <row r="2617">
          <cell r="A2617" t="str">
            <v>06.103.080-0</v>
          </cell>
          <cell r="B2617" t="str">
            <v>MALHA MET.P/ESTRUT.DE SOLO,REFORCADO,HEXAGONAL,DUPLA TORCAO,DE ZINCO-ALUMINIO C/DIAM.2,70MM,REVESTIDA EM PVC C/DIAM.DE 0,40MM. MED. 1,00X1,00X3,00M. FORN.</v>
          </cell>
          <cell r="C2617" t="str">
            <v>UN</v>
          </cell>
        </row>
        <row r="2618">
          <cell r="A2618" t="str">
            <v>06.103.085-0</v>
          </cell>
          <cell r="B2618" t="str">
            <v>MALHA MET.P/ESTRUT.DE SOLO REFORCADO,HEXAGONAL,DUPLA TORCAO,DE ZINCO-ALUMINIO C/DIAM.2,70MM,REVESTIDA EM PVC C/DIAM.DE 0,40MM. MED. 1,00X1,00X4,00M. FORN.</v>
          </cell>
          <cell r="C2618" t="str">
            <v>UN</v>
          </cell>
        </row>
        <row r="2619">
          <cell r="A2619" t="str">
            <v>06.103.090-0</v>
          </cell>
          <cell r="B2619" t="str">
            <v>MALHA MET.P/ESTRUT.DE SOLO REFORCADO,HEXAGONAL,DUPLA TORCAO,DE ZINCO-ALUMINIO C/DIAM.2,70MM,REVESTIDA EM PVC C/DIAM.DE 0,40MM. MED. 1,00X1,00X5,00M. FORN.</v>
          </cell>
          <cell r="C2619" t="str">
            <v>UN</v>
          </cell>
        </row>
        <row r="2620">
          <cell r="A2620" t="str">
            <v>06.103.095-0</v>
          </cell>
          <cell r="B2620" t="str">
            <v>MALHA MET.P/ESTRUT.DE SOLO REFORCADO,HEXAGONAL,DUPLA TORCAO,DE ZINCO-ALUMINIO C/DIAM.2,70MM,REVESTIDA EM PVC C/DIAM.DE 0,40MM. MED. 1,00X1,00X6,00M. FORN.</v>
          </cell>
          <cell r="C2620" t="str">
            <v>UN</v>
          </cell>
        </row>
        <row r="2621">
          <cell r="A2621" t="str">
            <v>06.103.100-0</v>
          </cell>
          <cell r="B2621" t="str">
            <v>MALHA MET.P/ESTRUT.DE SOLO REFORCADO,HEXAGONAL,DUPLA TORCAO,DE ZINCO-ALUMINIO C/DIAM.2,70MM,REVESTIDA EM PVC C/DIAM.DE 0,40MM. MED. 1,00X1,00X7,00M. FORN.</v>
          </cell>
          <cell r="C2621" t="str">
            <v>UN</v>
          </cell>
        </row>
        <row r="2622">
          <cell r="A2622" t="str">
            <v>06.103.105-0</v>
          </cell>
          <cell r="B2622" t="str">
            <v>MALHA MET.P/ESTRUT.DE SOLO REFORCADO,HEXAGONAL,DUPLA TORCAO,DE ZINCO-ALUMINIO C/DIAM.2,70MM,REVESTIDA EM PVC C/DIAM.DE  0,40MM. MED. 1,00X1,00X8,00M. FORN.</v>
          </cell>
          <cell r="C2622" t="str">
            <v>UN</v>
          </cell>
        </row>
        <row r="2623">
          <cell r="A2623" t="str">
            <v>06.103.110-0</v>
          </cell>
          <cell r="B2623" t="str">
            <v>MALHA MET.P/ESTRUT.DE SOLO REFORCADO,HEXAGONAL,DUPLA TORCAO,DE ZINCO-ALUMINIO C/DIAM.2,70MM,REVESTIDA EM PVC C/DIAM.DE 0,40MM. MED. 1,00X1,00X9,00M. FORN.</v>
          </cell>
          <cell r="C2623" t="str">
            <v>UN</v>
          </cell>
        </row>
        <row r="2624">
          <cell r="A2624" t="str">
            <v>06.103.115-0</v>
          </cell>
          <cell r="B2624" t="str">
            <v>MALHA MET.P.ESTRUT.DE SOLO REFORCADO,HEXAGONAL,DUPLA TORCAO,DE ZINCO-ALUMINIO C/DIAM.2,70MM,REVESTIDA EM PVC C/DIAM.DE 0,40MM. MED. 1,00X1,00X10,00M. FORN.</v>
          </cell>
          <cell r="C2624" t="str">
            <v>UN</v>
          </cell>
        </row>
        <row r="2625">
          <cell r="A2625" t="str">
            <v>06.103.120-0</v>
          </cell>
          <cell r="B2625" t="str">
            <v>MALHA MET.P/ESTRUT.DE SOLO REFORCADO,HEXAGONAL,DUPLA TORCAO,DE ZINCO-ALUMINIO C/DIAM.2,70MM,REVESTIDA EM PVC C/DIAM.DE 0,40MM. MED. 1,00X1,00X11,00M. FORN.</v>
          </cell>
          <cell r="C2625" t="str">
            <v>UN</v>
          </cell>
        </row>
        <row r="2626">
          <cell r="A2626" t="str">
            <v>06.103.125-0</v>
          </cell>
          <cell r="B2626" t="str">
            <v>MALHA MET.P/ESTRUT.DE SOLO REFORCADO,HEXAGONAL,DUPLA TORCAO,DE ZINCO-ALUMINIO C/DIAM.2,70MM,REVESTIDA EM PVC C/DIAM.DE 0,40MM. MED. 1,00X1,00X12,00M. FORN.</v>
          </cell>
          <cell r="C2626" t="str">
            <v>UN</v>
          </cell>
        </row>
        <row r="2627">
          <cell r="A2627" t="str">
            <v>06.103.150-0</v>
          </cell>
          <cell r="B2627" t="str">
            <v>TELA DE REFORCO COM MALHA METALICA HEXAGONAL DE DUPLA TORCAODE ZINCO-ALUMINIO C/DIAM.2,70MM,REVESTIDA DE PVC,DIAM.DE 0,40M, INCL COSTURA. FORN.</v>
          </cell>
          <cell r="C2627" t="str">
            <v>M2</v>
          </cell>
        </row>
        <row r="2628">
          <cell r="A2628" t="str">
            <v>06.103.999-0</v>
          </cell>
          <cell r="B2628" t="str">
            <v>FAMILIA 06.103</v>
          </cell>
          <cell r="C2628" t="str">
            <v>UN</v>
          </cell>
        </row>
        <row r="2629">
          <cell r="A2629" t="str">
            <v>06.105.999-0</v>
          </cell>
          <cell r="B2629" t="str">
            <v>FAMILIA 06.105POCO SERV. P/ESCORAM. EM SERVICO CRAVACAO</v>
          </cell>
        </row>
        <row r="2630">
          <cell r="A2630" t="str">
            <v>06.106.010-0</v>
          </cell>
          <cell r="B2630" t="str">
            <v>CRAVACAO HORIZ., A MACACO HIDR., DE TUBO DE CHAPA DE ACO, DIAM. DE 1,20 A 1,50M, P/EXEC. DE TUNEL P/TUBUL. SUBTER.</v>
          </cell>
          <cell r="C2630" t="str">
            <v>M</v>
          </cell>
        </row>
        <row r="2631">
          <cell r="A2631" t="str">
            <v>06.106.999-0</v>
          </cell>
          <cell r="B2631" t="str">
            <v>FAMILIA 06.106CRAVACAO HORIZONTAL</v>
          </cell>
        </row>
        <row r="2632">
          <cell r="A2632" t="str">
            <v>06.107.999-0</v>
          </cell>
          <cell r="B2632" t="str">
            <v>FAMILIA 06.107TRANSP. P/SERVICO CRAVACAO HORIZONTAL</v>
          </cell>
        </row>
        <row r="2633">
          <cell r="A2633" t="str">
            <v>06.108.005-0</v>
          </cell>
          <cell r="B2633" t="str">
            <v>CRAVACAO HORIZ. DE TUBO CAMISA DE CONCR. ARMADO, DIAM. DE 1,00M, A PARTIR DE POCO CRAVADO P/MACACO</v>
          </cell>
          <cell r="C2633" t="str">
            <v>M</v>
          </cell>
        </row>
        <row r="2634">
          <cell r="A2634" t="str">
            <v>06.108.006-0</v>
          </cell>
          <cell r="B2634" t="str">
            <v>CRAVACAO HORIZ. DE TUBO CAMISA DE CONCR. ARMADO, DIAM. DE 1,20M, A PARTIR DE POCO CRAVADO P/MACACO</v>
          </cell>
          <cell r="C2634" t="str">
            <v>M</v>
          </cell>
        </row>
        <row r="2635">
          <cell r="A2635" t="str">
            <v>06.108.007-0</v>
          </cell>
          <cell r="B2635" t="str">
            <v>CRAVACAO HORIZ. DE TUBO CAMISA DE CONCR. ARMADO, DIAM. DE 1,50M, A PARTIR DE POCO CRAVADO P/MACACO</v>
          </cell>
          <cell r="C2635" t="str">
            <v>M</v>
          </cell>
        </row>
        <row r="2636">
          <cell r="A2636" t="str">
            <v>06.108.008-0</v>
          </cell>
          <cell r="B2636" t="str">
            <v>CRAVACAO HORIZ. DE TUBO CAMISA DE CONCR. ARMADO, DIAM. DE 2,00M, A PARTIR DE POCO CRAVADO P/MACACO</v>
          </cell>
          <cell r="C2636" t="str">
            <v>M</v>
          </cell>
        </row>
        <row r="2637">
          <cell r="A2637" t="str">
            <v>06.108.009-0</v>
          </cell>
          <cell r="B2637" t="str">
            <v>CRAVACAO HORIZ. DE TUBO CAMISA DE CONCR. ARMADO, DIAM. DE 2,50M, A PARTIR DE POCO CRAVADO P/MACACO</v>
          </cell>
          <cell r="C2637" t="str">
            <v>M</v>
          </cell>
        </row>
        <row r="2638">
          <cell r="A2638" t="str">
            <v>06.108.999-0</v>
          </cell>
          <cell r="B2638" t="str">
            <v>FAMILIA 06.108CRAVACAO HORIZONTAL C/TUBO CAMISA CONC. ARM.</v>
          </cell>
        </row>
        <row r="2639">
          <cell r="A2639" t="str">
            <v>06.110.001-0</v>
          </cell>
          <cell r="B2639" t="str">
            <v>ENCHIMENTO C/ARG. NO TRACO 1:4, ENTRE TUBO CAMISA DE TUNEISEM TRAVESSIAS SUBTER. E A TUBUL. ASSENTADA DENTRO DAQUELES</v>
          </cell>
          <cell r="C2639" t="str">
            <v>M3</v>
          </cell>
        </row>
        <row r="2640">
          <cell r="A2640" t="str">
            <v>06.110.999-0</v>
          </cell>
          <cell r="B2640" t="str">
            <v>FAMILIA 06.110ENCHIMENTO</v>
          </cell>
        </row>
        <row r="2641">
          <cell r="A2641" t="str">
            <v>06.115.001-0</v>
          </cell>
          <cell r="B2641" t="str">
            <v>REVESTIMENTO DE TALUDE C/SOLO-CIM. (TEOR DE CIM. 7,5%, EM PESO)</v>
          </cell>
          <cell r="C2641" t="str">
            <v>M3</v>
          </cell>
        </row>
        <row r="2642">
          <cell r="A2642" t="str">
            <v>06.115.999-0</v>
          </cell>
          <cell r="B2642" t="str">
            <v>FAMILIA 06.115REVESTIMENTO TALUDE</v>
          </cell>
        </row>
        <row r="2643">
          <cell r="A2643" t="str">
            <v>06.200.051-0</v>
          </cell>
          <cell r="B2643" t="str">
            <v>TUBO DE FºFº, DUCTIL, CLASSE K-9 (JUNTA ELASTICA), DIAM. DE80MM. FORN.</v>
          </cell>
          <cell r="C2643" t="str">
            <v>M</v>
          </cell>
        </row>
        <row r="2644">
          <cell r="A2644" t="str">
            <v>06.200.052-0</v>
          </cell>
          <cell r="B2644" t="str">
            <v>TUBO DE FºFº, DUCTIL, CLASSE K-9 (JUNTA ELASTICA), DIAM. DE100MM. FORN.</v>
          </cell>
          <cell r="C2644" t="str">
            <v>M</v>
          </cell>
        </row>
        <row r="2645">
          <cell r="A2645" t="str">
            <v>06.200.053-0</v>
          </cell>
          <cell r="B2645" t="str">
            <v>TUBO DE FºFº, DUCTIL, CLASSE K-9 (JUNTA ELASTICA), DIAM. DE150MM. FORN.</v>
          </cell>
          <cell r="C2645" t="str">
            <v>M</v>
          </cell>
        </row>
        <row r="2646">
          <cell r="A2646" t="str">
            <v>06.200.054-0</v>
          </cell>
          <cell r="B2646" t="str">
            <v>TUBO DE FºFº, DUCTIL, CLASSE K-9 (JUNTA ELASTICA), DIAM. DE200MM. FORN.</v>
          </cell>
          <cell r="C2646" t="str">
            <v>M</v>
          </cell>
        </row>
        <row r="2647">
          <cell r="A2647" t="str">
            <v>06.200.055-0</v>
          </cell>
          <cell r="B2647" t="str">
            <v>TUBO DE FºFº, DUCTIL, CLASSE K-9 (JUNTA ELASTICA), DIAM. DE250MM. FORN.</v>
          </cell>
          <cell r="C2647" t="str">
            <v>M</v>
          </cell>
        </row>
        <row r="2648">
          <cell r="A2648" t="str">
            <v>06.200.056-0</v>
          </cell>
          <cell r="B2648" t="str">
            <v>TUBO DE FºFº, DUCTIL, CLASSE K-9 (JUNTA ELASTICA), DIAM. DE300MM. FORN.</v>
          </cell>
          <cell r="C2648" t="str">
            <v>M</v>
          </cell>
        </row>
        <row r="2649">
          <cell r="A2649" t="str">
            <v>06.200.057-0</v>
          </cell>
          <cell r="B2649" t="str">
            <v>TUBO DE FºFº, DUCTIL, CLASSE K-9 (JUNTA ELASTICA), DIAM. DE350MM. FORN.</v>
          </cell>
          <cell r="C2649" t="str">
            <v>M</v>
          </cell>
        </row>
        <row r="2650">
          <cell r="A2650" t="str">
            <v>06.200.058-0</v>
          </cell>
          <cell r="B2650" t="str">
            <v>TUBO DE FºFº, DUCTIL, CLASSE K-9 (JUNTA ELASTICA), DIAM. DE400MM. FORN.</v>
          </cell>
          <cell r="C2650" t="str">
            <v>M</v>
          </cell>
        </row>
        <row r="2651">
          <cell r="A2651" t="str">
            <v>06.200.060-0</v>
          </cell>
          <cell r="B2651" t="str">
            <v>TUBO DE FºFº, DUCTIL, CLASSE K-9 (JUNTA ELASTICA), DIAM. DE500MM. FORN.</v>
          </cell>
          <cell r="C2651" t="str">
            <v>M</v>
          </cell>
        </row>
        <row r="2652">
          <cell r="A2652" t="str">
            <v>06.200.062-0</v>
          </cell>
          <cell r="B2652" t="str">
            <v>TUBO DE FºFº, DUCTIL, CLASSE K-9 (JUNTA ELASTICA), DIAM. DE600MM. FORN.</v>
          </cell>
          <cell r="C2652" t="str">
            <v>M</v>
          </cell>
        </row>
        <row r="2653">
          <cell r="A2653" t="str">
            <v>06.200.064-0</v>
          </cell>
          <cell r="B2653" t="str">
            <v>TUBO DE FºFº, DUCTIL, CLASSE K-9 (JUNTA ELASTICA), DIAM. DE700MM. FORN.</v>
          </cell>
          <cell r="C2653" t="str">
            <v>M</v>
          </cell>
        </row>
        <row r="2654">
          <cell r="A2654" t="str">
            <v>06.200.065-0</v>
          </cell>
          <cell r="B2654" t="str">
            <v>TUBO DE FºFº, DUCTIL, CLASSE K-9 (JUNTA ELASTICA), DIAM. DE800MM. FORN.</v>
          </cell>
          <cell r="C2654" t="str">
            <v>M</v>
          </cell>
        </row>
        <row r="2655">
          <cell r="A2655" t="str">
            <v>06.200.066-0</v>
          </cell>
          <cell r="B2655" t="str">
            <v>TUBO DE FºFº, DUCTIL, CLASSE K-9 (JUNTA ELASTICA), DIAM. DE900MM. FORN.</v>
          </cell>
          <cell r="C2655" t="str">
            <v>M</v>
          </cell>
        </row>
        <row r="2656">
          <cell r="A2656" t="str">
            <v>06.200.067-0</v>
          </cell>
          <cell r="B2656" t="str">
            <v>TUBO DE FºFº, DUCTIL, CLASSE K-9 (JUNTA ELASTICA), DIAM. DE1000MM. FORN.</v>
          </cell>
          <cell r="C2656" t="str">
            <v>M</v>
          </cell>
        </row>
        <row r="2657">
          <cell r="A2657" t="str">
            <v>06.200.068-0</v>
          </cell>
          <cell r="B2657" t="str">
            <v>TUBO DE FºFº, DUCTIL, CLASSE K-9 (JUNTA ELASTICA), DIAM. DE1200MM. FORN.</v>
          </cell>
          <cell r="C2657" t="str">
            <v>M</v>
          </cell>
        </row>
        <row r="2658">
          <cell r="A2658" t="str">
            <v>06.200.071-0</v>
          </cell>
          <cell r="B2658" t="str">
            <v>TUBO DE FºFº, DUCTIL, CLASSE K-7 (JUNTA ELASTICA), DIAM. DE150MM. FORN.</v>
          </cell>
          <cell r="C2658" t="str">
            <v>M</v>
          </cell>
        </row>
        <row r="2659">
          <cell r="A2659" t="str">
            <v>06.200.072-0</v>
          </cell>
          <cell r="B2659" t="str">
            <v>TUBO DE FºFº, DUCTIL, CLASSE K-7 (JUNTA ELASTICA), DIAM. DE200MM. FORN.</v>
          </cell>
          <cell r="C2659" t="str">
            <v>M</v>
          </cell>
        </row>
        <row r="2660">
          <cell r="A2660" t="str">
            <v>06.200.073-0</v>
          </cell>
          <cell r="B2660" t="str">
            <v>TUBO DE FºFº, DUCTIL, CLASSE K-7 (JUNTA ELASTICA), DIAM. DE250MM. FORN.</v>
          </cell>
          <cell r="C2660" t="str">
            <v>M</v>
          </cell>
        </row>
        <row r="2661">
          <cell r="A2661" t="str">
            <v>06.200.074-0</v>
          </cell>
          <cell r="B2661" t="str">
            <v>TUBO DE FºFº, DUCTIL, CLASSE K-7 (JUNTA ELASTICA), DIAM. DE300MM. FORN.</v>
          </cell>
          <cell r="C2661" t="str">
            <v>M</v>
          </cell>
        </row>
        <row r="2662">
          <cell r="A2662" t="str">
            <v>06.200.075-0</v>
          </cell>
          <cell r="B2662" t="str">
            <v>TUBO DE FºFº, DUCTIL, CLASSE K-7 (JUNTA ELASTICA), DIAM. DE350MM. FORN.</v>
          </cell>
          <cell r="C2662" t="str">
            <v>M</v>
          </cell>
        </row>
        <row r="2663">
          <cell r="A2663" t="str">
            <v>06.200.076-0</v>
          </cell>
          <cell r="B2663" t="str">
            <v>TUBO DE FºFº, DUCTIL, CLASSE K-7 (JUNTA ELASTICA), DIAM. DE400MM. FORN.</v>
          </cell>
          <cell r="C2663" t="str">
            <v>M</v>
          </cell>
        </row>
        <row r="2664">
          <cell r="A2664" t="str">
            <v>06.200.078-0</v>
          </cell>
          <cell r="B2664" t="str">
            <v>TUBO DE FºFº, DUCTIL, CLASSE K-7 (JUNTA ELASTICA), DIAM. DE500MM. FORN.</v>
          </cell>
          <cell r="C2664" t="str">
            <v>M</v>
          </cell>
        </row>
        <row r="2665">
          <cell r="A2665" t="str">
            <v>06.200.080-0</v>
          </cell>
          <cell r="B2665" t="str">
            <v>TUBO DE FºFº, DUCTIL, CLASSE K-7 (JUNTA ELASTICA), DIAM. DE600MM. FORN.</v>
          </cell>
          <cell r="C2665" t="str">
            <v>M</v>
          </cell>
        </row>
        <row r="2666">
          <cell r="A2666" t="str">
            <v>06.200.081-0</v>
          </cell>
          <cell r="B2666" t="str">
            <v>TUBO DE FºFº, DUCTIL, CLASSE K-7 (JUNTA ELASTICA), DIAM. DE700MM. FORN.</v>
          </cell>
          <cell r="C2666" t="str">
            <v>M</v>
          </cell>
        </row>
        <row r="2667">
          <cell r="A2667" t="str">
            <v>06.200.083-0</v>
          </cell>
          <cell r="B2667" t="str">
            <v>TUBO DE FºFº, DUCTIL, CLASSE K-7 (JUNTA ELASTICA), DIAM. DE800MM. FORN.</v>
          </cell>
          <cell r="C2667" t="str">
            <v>M</v>
          </cell>
        </row>
        <row r="2668">
          <cell r="A2668" t="str">
            <v>06.200.084-0</v>
          </cell>
          <cell r="B2668" t="str">
            <v>TUBO DE FºFº, DUCTIL, CLASSE K-7 (JUNTA ELASTICA), DIAM. DE900MM. FORN.</v>
          </cell>
          <cell r="C2668" t="str">
            <v>M</v>
          </cell>
        </row>
        <row r="2669">
          <cell r="A2669" t="str">
            <v>06.200.085-0</v>
          </cell>
          <cell r="B2669" t="str">
            <v>TUBO DE FºFº, DUCTIL, CLASSE K-7 (JUNTA ELASTICA), DIAM. DE1000MM. FORN.</v>
          </cell>
          <cell r="C2669" t="str">
            <v>M</v>
          </cell>
        </row>
        <row r="2670">
          <cell r="A2670" t="str">
            <v>06.200.086-0</v>
          </cell>
          <cell r="B2670" t="str">
            <v>TUBO DE FºFº, DUCTIL, CLASSE K-7 (JUNTA ELASTICA), DIAM. DE1200MM. FORN.</v>
          </cell>
          <cell r="C2670" t="str">
            <v>M</v>
          </cell>
        </row>
        <row r="2671">
          <cell r="A2671" t="str">
            <v>06.200.999-0</v>
          </cell>
          <cell r="B2671" t="str">
            <v>FAMILIA 06.200INDICE TUBO F.F.</v>
          </cell>
        </row>
        <row r="2672">
          <cell r="A2672" t="str">
            <v>06.201.999-0</v>
          </cell>
          <cell r="B2672" t="str">
            <v>FAMILIA 06.201</v>
          </cell>
        </row>
        <row r="2673">
          <cell r="A2673" t="str">
            <v>06.203.999-0</v>
          </cell>
          <cell r="B2673" t="str">
            <v>INDICE GERAL P/FORNECIMENTO DE TUBOS E CONEXOES DE POLIETILENO DE ALTA DENSIDADE (PEAD0, FABR. CONF. ISO-4427</v>
          </cell>
        </row>
        <row r="2674">
          <cell r="A2674" t="str">
            <v>06.205.001-0</v>
          </cell>
          <cell r="B2674" t="str">
            <v>TUBO PRFV DE FOFO,JUNTA ELASTICA,INCL.ANEL BORRACHA,CLASSEDE PRESSAO PN-6,DIAM.NOMINAL IGUAL A 300MM.FORN.</v>
          </cell>
          <cell r="C2674" t="str">
            <v>M</v>
          </cell>
        </row>
        <row r="2675">
          <cell r="A2675" t="str">
            <v>06.205.002-0</v>
          </cell>
          <cell r="B2675" t="str">
            <v>IDEM ITEM 06.205.001-0,SENDO 350MM.</v>
          </cell>
          <cell r="C2675" t="str">
            <v>M</v>
          </cell>
        </row>
        <row r="2676">
          <cell r="A2676" t="str">
            <v>06.205.003-0</v>
          </cell>
          <cell r="B2676" t="str">
            <v>IDEM ITEM 06.205.001-0,SENDO 400MM.</v>
          </cell>
          <cell r="C2676" t="str">
            <v>M</v>
          </cell>
        </row>
        <row r="2677">
          <cell r="A2677" t="str">
            <v>06.205.004-0</v>
          </cell>
          <cell r="B2677" t="str">
            <v>IDEM ITEM 06.205.001-0,SENDO 500MM.</v>
          </cell>
          <cell r="C2677" t="str">
            <v>M</v>
          </cell>
        </row>
        <row r="2678">
          <cell r="A2678" t="str">
            <v>06.205.005-0</v>
          </cell>
          <cell r="B2678" t="str">
            <v>IDEM ITEM 06.205.001-0,SENDO 600MM.</v>
          </cell>
          <cell r="C2678" t="str">
            <v>M</v>
          </cell>
        </row>
        <row r="2679">
          <cell r="A2679" t="str">
            <v>06.205.006-0</v>
          </cell>
          <cell r="B2679" t="str">
            <v>IDEM ITEM 06.205.001-0,SENDO 700MM.</v>
          </cell>
          <cell r="C2679" t="str">
            <v>M</v>
          </cell>
        </row>
        <row r="2680">
          <cell r="A2680" t="str">
            <v>06.205.007-0</v>
          </cell>
          <cell r="B2680" t="str">
            <v>IDEM ITEM 06.205.001-0,SENDO 800MM.</v>
          </cell>
          <cell r="C2680" t="str">
            <v>M</v>
          </cell>
        </row>
        <row r="2681">
          <cell r="A2681" t="str">
            <v>06.205.008-0</v>
          </cell>
          <cell r="B2681" t="str">
            <v>IDEM ITEM 06.205.001-0,SENDO 900MM.</v>
          </cell>
          <cell r="C2681" t="str">
            <v>M</v>
          </cell>
        </row>
        <row r="2682">
          <cell r="A2682" t="str">
            <v>06.205.009-0</v>
          </cell>
          <cell r="B2682" t="str">
            <v>IDEM ITEM 06.205.001-0SENDO 1000MM.</v>
          </cell>
          <cell r="C2682" t="str">
            <v>M</v>
          </cell>
        </row>
        <row r="2683">
          <cell r="A2683" t="str">
            <v>06.205.010-0</v>
          </cell>
          <cell r="B2683" t="str">
            <v>IDEM ITEM 06.205.001-0,SENDO 1200MM.</v>
          </cell>
          <cell r="C2683" t="str">
            <v>M</v>
          </cell>
        </row>
        <row r="2684">
          <cell r="A2684" t="str">
            <v>06.205.011-0</v>
          </cell>
          <cell r="B2684" t="str">
            <v>IDEM ITEM 06.205.001-0,SENDO CLASSE DE PRESSAO PN-10 E DIAM.NOMINAL DE 300MM.</v>
          </cell>
          <cell r="C2684" t="str">
            <v>M</v>
          </cell>
        </row>
        <row r="2685">
          <cell r="A2685" t="str">
            <v>06.205.012-0</v>
          </cell>
          <cell r="B2685" t="str">
            <v>IDEM ITEM 06.205.011-0SENDO 350MM.</v>
          </cell>
          <cell r="C2685" t="str">
            <v>M</v>
          </cell>
        </row>
        <row r="2686">
          <cell r="A2686" t="str">
            <v>06.205.013-0</v>
          </cell>
          <cell r="B2686" t="str">
            <v>IDEM ITEM 06.205.011-0SENDO 400MM.</v>
          </cell>
          <cell r="C2686" t="str">
            <v>M</v>
          </cell>
        </row>
        <row r="2687">
          <cell r="A2687" t="str">
            <v>06.205.014-0</v>
          </cell>
          <cell r="B2687" t="str">
            <v>IDEM ITEM 06.205.011-0,SENDO 500MM.</v>
          </cell>
          <cell r="C2687" t="str">
            <v>M</v>
          </cell>
        </row>
        <row r="2688">
          <cell r="A2688" t="str">
            <v>06.205.015-0</v>
          </cell>
          <cell r="B2688" t="str">
            <v>IDEM ITEM 06.205.011-0,SENDO 600MM.</v>
          </cell>
          <cell r="C2688" t="str">
            <v>M</v>
          </cell>
        </row>
        <row r="2689">
          <cell r="A2689" t="str">
            <v>06.205.016-0</v>
          </cell>
          <cell r="B2689" t="str">
            <v>IDEM ITEM 06.205.011-0,SENDO 700MM.</v>
          </cell>
          <cell r="C2689" t="str">
            <v>M</v>
          </cell>
        </row>
        <row r="2690">
          <cell r="A2690" t="str">
            <v>06.205.017-0</v>
          </cell>
          <cell r="B2690" t="str">
            <v>IDEM ITEM 06.205.011-0,SENDO 800MM.</v>
          </cell>
          <cell r="C2690" t="str">
            <v>M</v>
          </cell>
        </row>
        <row r="2691">
          <cell r="A2691" t="str">
            <v>06.205.018-0</v>
          </cell>
          <cell r="B2691" t="str">
            <v>IDEM ITEM 06.205.011-0,SENDO 900MM.</v>
          </cell>
          <cell r="C2691" t="str">
            <v>M</v>
          </cell>
        </row>
        <row r="2692">
          <cell r="A2692" t="str">
            <v>06.205.019-0</v>
          </cell>
          <cell r="B2692" t="str">
            <v>IDEM ITEM 06.205.011-0,SENDO 1000MM.</v>
          </cell>
          <cell r="C2692" t="str">
            <v>M</v>
          </cell>
        </row>
        <row r="2693">
          <cell r="A2693" t="str">
            <v>06.205.020-0</v>
          </cell>
          <cell r="B2693" t="str">
            <v>IDEM ITEM 06.205.011-0,SENDO 1200MM.</v>
          </cell>
          <cell r="C2693" t="str">
            <v>M</v>
          </cell>
        </row>
        <row r="2694">
          <cell r="A2694" t="str">
            <v>06.205.021-0</v>
          </cell>
          <cell r="B2694" t="str">
            <v>IDEM ITEM 06.205.001-0,SENDO CLASSE DE PRESSAO PN-16 E DIAM.NOMINAL DE 300MM.</v>
          </cell>
          <cell r="C2694" t="str">
            <v>M</v>
          </cell>
        </row>
        <row r="2695">
          <cell r="A2695" t="str">
            <v>06.205.022-0</v>
          </cell>
          <cell r="B2695" t="str">
            <v>IDEM ITEM 06.205.021-0,SENDO 350MM.</v>
          </cell>
          <cell r="C2695" t="str">
            <v>M</v>
          </cell>
        </row>
        <row r="2696">
          <cell r="A2696" t="str">
            <v>06.205.023-0</v>
          </cell>
          <cell r="B2696" t="str">
            <v>IDEM ITEM 06.205.021-0,SENDO 400MM.</v>
          </cell>
          <cell r="C2696" t="str">
            <v>M</v>
          </cell>
        </row>
        <row r="2697">
          <cell r="A2697" t="str">
            <v>06.205.024-0</v>
          </cell>
          <cell r="B2697" t="str">
            <v>IDEM ITEM 06.205.021-0,SENDO 500MM.</v>
          </cell>
          <cell r="C2697" t="str">
            <v>M</v>
          </cell>
        </row>
        <row r="2698">
          <cell r="A2698" t="str">
            <v>06.205.025-0</v>
          </cell>
          <cell r="B2698" t="str">
            <v>IDEM ITEM 06.205.021-0,SENDO 600MM.</v>
          </cell>
          <cell r="C2698" t="str">
            <v>M</v>
          </cell>
        </row>
        <row r="2699">
          <cell r="A2699" t="str">
            <v>06.205.026-0</v>
          </cell>
          <cell r="B2699" t="str">
            <v>IDEM ITEM 06.205.021-0,SENDO 700MM.</v>
          </cell>
          <cell r="C2699" t="str">
            <v>M</v>
          </cell>
        </row>
        <row r="2700">
          <cell r="A2700" t="str">
            <v>06.205.027-0</v>
          </cell>
          <cell r="B2700" t="str">
            <v>IDEM ITEM 06.205.021-0,SENDO 800MM.</v>
          </cell>
          <cell r="C2700" t="str">
            <v>M</v>
          </cell>
        </row>
        <row r="2701">
          <cell r="A2701" t="str">
            <v>06.205.028-0</v>
          </cell>
          <cell r="B2701" t="str">
            <v>IDEM ITEM 06.205.021-0,SENDO 900MM.</v>
          </cell>
          <cell r="C2701" t="str">
            <v>M</v>
          </cell>
        </row>
        <row r="2702">
          <cell r="A2702" t="str">
            <v>06.205.029-0</v>
          </cell>
          <cell r="B2702" t="str">
            <v>IDEM ITEM 06.205.021-0,SENDO 1000MM.</v>
          </cell>
          <cell r="C2702" t="str">
            <v>M</v>
          </cell>
        </row>
        <row r="2703">
          <cell r="A2703" t="str">
            <v>06.205.030-0</v>
          </cell>
          <cell r="B2703" t="str">
            <v>IDEM ITEM 06.205.021-0,SENDO 1200MM.</v>
          </cell>
          <cell r="C2703" t="str">
            <v>M</v>
          </cell>
        </row>
        <row r="2704">
          <cell r="A2704" t="str">
            <v>06.205.999-0</v>
          </cell>
          <cell r="B2704" t="str">
            <v>INDICE 06.205</v>
          </cell>
        </row>
        <row r="2705">
          <cell r="A2705" t="str">
            <v>06.210.999-0</v>
          </cell>
          <cell r="B2705" t="str">
            <v>INDICE DA FAMILIA</v>
          </cell>
        </row>
        <row r="2706">
          <cell r="A2706" t="str">
            <v>06.212.999-0</v>
          </cell>
          <cell r="B2706" t="str">
            <v>INDICE DA FAMILIA</v>
          </cell>
        </row>
        <row r="2707">
          <cell r="A2707" t="str">
            <v>06.215.999-0</v>
          </cell>
          <cell r="B2707" t="str">
            <v>INDICE DA FAMILIA</v>
          </cell>
        </row>
        <row r="2708">
          <cell r="A2708" t="str">
            <v>06.250.001-0</v>
          </cell>
          <cell r="B2708" t="str">
            <v>TUBO DE CONCR. ARMADO, CLASSE A-2, JUNTA ELASTICA, P/ESGOTOSANIT., DIAM. DE 400MM. FORN.</v>
          </cell>
          <cell r="C2708" t="str">
            <v>M</v>
          </cell>
        </row>
        <row r="2709">
          <cell r="A2709" t="str">
            <v>06.250.002-0</v>
          </cell>
          <cell r="B2709" t="str">
            <v>TUBO DE CONCR. ARMADO, CLASSE A-2, JUNTA ELASTICA, P/ESGOTOSANIT., DIAM. DE 500MM. FORN.</v>
          </cell>
          <cell r="C2709" t="str">
            <v>M</v>
          </cell>
        </row>
        <row r="2710">
          <cell r="A2710" t="str">
            <v>06.250.003-0</v>
          </cell>
          <cell r="B2710" t="str">
            <v>TUBO DE CONCR. ARMADO, CLASSE A-2, JUNTA ELASTICA, P/ESGOTOSANIT., DIAM. DE 600MM. FORN.</v>
          </cell>
          <cell r="C2710" t="str">
            <v>M</v>
          </cell>
        </row>
        <row r="2711">
          <cell r="A2711" t="str">
            <v>06.250.004-0</v>
          </cell>
          <cell r="B2711" t="str">
            <v>TUBO DE CONCR. ARMADO, CLASSE A-2, JUNTA ELASTICA, P/ESGOTOSANIT., DIAM. DE 700MM. FORN.</v>
          </cell>
          <cell r="C2711" t="str">
            <v>M</v>
          </cell>
        </row>
        <row r="2712">
          <cell r="A2712" t="str">
            <v>06.250.005-0</v>
          </cell>
          <cell r="B2712" t="str">
            <v>TUBO DE CONCR. ARMADO, CLASSE A-2, JUNTA ELASTICA, P/ESGOTOSANIT., DIAM. DE 800MM. FORN.</v>
          </cell>
          <cell r="C2712" t="str">
            <v>M</v>
          </cell>
        </row>
        <row r="2713">
          <cell r="A2713" t="str">
            <v>06.250.006-0</v>
          </cell>
          <cell r="B2713" t="str">
            <v>TUBO DE CONCR. ARMADO, CLASSE A-2, JUNTA ELASTICA, P/ESGOTOSANIT., DIAM. DE 900MM. FORN.</v>
          </cell>
          <cell r="C2713" t="str">
            <v>M</v>
          </cell>
        </row>
        <row r="2714">
          <cell r="A2714" t="str">
            <v>06.250.007-0</v>
          </cell>
          <cell r="B2714" t="str">
            <v>TUBO DE CONCR. ARMADO, CLASSE A-2, JUNTA ELASTICA, P/ESGOTOSANIT., DIAM. DE 1000MM. FORN.</v>
          </cell>
          <cell r="C2714" t="str">
            <v>M</v>
          </cell>
        </row>
        <row r="2715">
          <cell r="A2715" t="str">
            <v>06.250.008-0</v>
          </cell>
          <cell r="B2715" t="str">
            <v>TUBO DE CONCR. ARMADO, CLASSE A-2, JUNTA ELASTICA, P/ESGOTOSANIT., DIAM. DE 1200MM. FORN.</v>
          </cell>
          <cell r="C2715" t="str">
            <v>M</v>
          </cell>
        </row>
        <row r="2716">
          <cell r="A2716" t="str">
            <v>06.250.009-0</v>
          </cell>
          <cell r="B2716" t="str">
            <v>TUBO DE CONCR. ARMADO, CLASSE A-2, JUNTA ELASTICA, P/ESGOTOSANIT., DIAM. DE 1500MM. FORN.</v>
          </cell>
          <cell r="C2716" t="str">
            <v>M</v>
          </cell>
        </row>
        <row r="2717">
          <cell r="A2717" t="str">
            <v>06.250.999-0</v>
          </cell>
          <cell r="B2717" t="str">
            <v>FAMILIA 06.250INDICE TUBO CONC. ARM.</v>
          </cell>
        </row>
        <row r="2718">
          <cell r="A2718" t="str">
            <v>06.251.001-0</v>
          </cell>
          <cell r="B2718" t="str">
            <v>TUBO DE CONCR. ARMADO, CLASSE CA-1, P/AGUAS PLUVIAIS, DIAM.DE 400MM, JUNTA DE ARG. FORN.</v>
          </cell>
          <cell r="C2718" t="str">
            <v>M</v>
          </cell>
        </row>
        <row r="2719">
          <cell r="A2719" t="str">
            <v>06.251.002-0</v>
          </cell>
          <cell r="B2719" t="str">
            <v>TUBO DE CONCR. ARMADO, CLASSE CA-1, P/AGUAS PLUVIAIS, DIAM.DE 500MM, JUNTA DE ARG. FORN.</v>
          </cell>
          <cell r="C2719" t="str">
            <v>M</v>
          </cell>
        </row>
        <row r="2720">
          <cell r="A2720" t="str">
            <v>06.251.003-0</v>
          </cell>
          <cell r="B2720" t="str">
            <v>TUBO DE CONCR. ARMADO, CLASSE CA-1, P/AGUAS PLUVIAIS, DIAM.DE 600MM, JUNTA DE ARG. FORN.</v>
          </cell>
          <cell r="C2720" t="str">
            <v>M</v>
          </cell>
        </row>
        <row r="2721">
          <cell r="A2721" t="str">
            <v>06.251.004-0</v>
          </cell>
          <cell r="B2721" t="str">
            <v>TUBO DE CONCR. ARMADO, CLASSE CA-1, P/AGUAS PLUVIAIS, DIAM.DE 700MM, JUNTA DE ARG. FORN.</v>
          </cell>
          <cell r="C2721" t="str">
            <v>M</v>
          </cell>
        </row>
        <row r="2722">
          <cell r="A2722" t="str">
            <v>06.251.005-0</v>
          </cell>
          <cell r="B2722" t="str">
            <v>TUBO DE CONCR. ARMADO, CLASSE CA-1, P/AGUAS PLUVIAIS, DIAM.DE 800MM, JUNTA DE ARG. FORN.</v>
          </cell>
          <cell r="C2722" t="str">
            <v>M</v>
          </cell>
        </row>
        <row r="2723">
          <cell r="A2723" t="str">
            <v>06.251.006-0</v>
          </cell>
          <cell r="B2723" t="str">
            <v>TUBO DE CONCR. ARMADO, CLASSE CA-1, P/AGUAS PLUVIAIS, DIAM.DE 900MM, JUNTA DE ARG. FORN.</v>
          </cell>
          <cell r="C2723" t="str">
            <v>M</v>
          </cell>
        </row>
        <row r="2724">
          <cell r="A2724" t="str">
            <v>06.251.007-0</v>
          </cell>
          <cell r="B2724" t="str">
            <v>TUBO DE CONCR. ARMADO, CLASSE CA-1, P/AGUAS PLUVIAIS, DIAM.DE 1000MM, JUNTA DE ARG. FORN.</v>
          </cell>
          <cell r="C2724" t="str">
            <v>M</v>
          </cell>
        </row>
        <row r="2725">
          <cell r="A2725" t="str">
            <v>06.251.008-0</v>
          </cell>
          <cell r="B2725" t="str">
            <v>TUBO DE CONCR. ARMADO, CLASSE CA-1, P/AGUAS PLUVIAIS, DIAM.DE 1200MM, JUNTA DE ARG. FORN.</v>
          </cell>
          <cell r="C2725" t="str">
            <v>M</v>
          </cell>
        </row>
        <row r="2726">
          <cell r="A2726" t="str">
            <v>06.251.009-0</v>
          </cell>
          <cell r="B2726" t="str">
            <v>TUBO DE CONCR. ARMADO, CLASSE CA-1, P/AGUAS PLUVIAIS, DIAM.DE 1500MM, JUNTA DE ARG. FORN.</v>
          </cell>
          <cell r="C2726" t="str">
            <v>M</v>
          </cell>
        </row>
        <row r="2727">
          <cell r="A2727" t="str">
            <v>06.251.010-0</v>
          </cell>
          <cell r="B2727" t="str">
            <v>TUBO DE CONCR. ARMADO, CLASSE CA-2, P/AGUAS PLUVIAIS, DIAM.DE 400MM, JUNTA DE ARG. FORN.</v>
          </cell>
          <cell r="C2727" t="str">
            <v>M</v>
          </cell>
        </row>
        <row r="2728">
          <cell r="A2728" t="str">
            <v>06.251.011-0</v>
          </cell>
          <cell r="B2728" t="str">
            <v>TUBO DE CONCR. ARMADO, CLASSE CA-2, P/AGUAS PLUVIAIS, DIAM.DE 500MM, JUNTA DE ARG. FORN.</v>
          </cell>
          <cell r="C2728" t="str">
            <v>M</v>
          </cell>
        </row>
        <row r="2729">
          <cell r="A2729" t="str">
            <v>06.251.012-0</v>
          </cell>
          <cell r="B2729" t="str">
            <v>TUBO DE CONCR. ARMADO, CLASSE CA-2, P/AGUAS PLUVIAIS, DIAM.DE 600MM, JUNTA DE ARG. FORN.</v>
          </cell>
          <cell r="C2729" t="str">
            <v>M</v>
          </cell>
        </row>
        <row r="2730">
          <cell r="A2730" t="str">
            <v>06.251.013-0</v>
          </cell>
          <cell r="B2730" t="str">
            <v>TUBO DE CONCR. ARMADO, CLASSE CA-2, P/AGUAS PLUVIAIS, DIAM.DE 700MM, JUNTA DE ARG. FORN.</v>
          </cell>
          <cell r="C2730" t="str">
            <v>M</v>
          </cell>
        </row>
        <row r="2731">
          <cell r="A2731" t="str">
            <v>06.251.014-0</v>
          </cell>
          <cell r="B2731" t="str">
            <v>TUBO DE CONCR. ARMADO, CLASSE CA-2, P/AGUAS PLUVIAIS, DIAM.DE 800MM, JUNTA DE ARG. FORN.</v>
          </cell>
          <cell r="C2731" t="str">
            <v>M</v>
          </cell>
        </row>
        <row r="2732">
          <cell r="A2732" t="str">
            <v>06.251.015-0</v>
          </cell>
          <cell r="B2732" t="str">
            <v>TUBO DE CONCR. ARMADO, CLASSE CA-2, P/AGUAS PLUVIAIS, DIAM.DE 900MM, JUNTA DE ARG. FORN.</v>
          </cell>
          <cell r="C2732" t="str">
            <v>M</v>
          </cell>
        </row>
        <row r="2733">
          <cell r="A2733" t="str">
            <v>06.251.016-0</v>
          </cell>
          <cell r="B2733" t="str">
            <v>TUBO DE CONCR. ARMADO, CLASSE CA-2, P/AGUAS PLUVIAIS, DIAM.DE 1000MM, JUNTA DE ARG. FORN.</v>
          </cell>
          <cell r="C2733" t="str">
            <v>M</v>
          </cell>
        </row>
        <row r="2734">
          <cell r="A2734" t="str">
            <v>06.251.017-0</v>
          </cell>
          <cell r="B2734" t="str">
            <v>TUBO DE CONCR. ARMADO, CLASSE CA-2, P/AGUAS PLUVIAIS, DIAM.DE 1200MM, JUNTA DE ARG. FORN.</v>
          </cell>
          <cell r="C2734" t="str">
            <v>M</v>
          </cell>
        </row>
        <row r="2735">
          <cell r="A2735" t="str">
            <v>06.251.018-0</v>
          </cell>
          <cell r="B2735" t="str">
            <v>TUBO DE CONCR. ARMADO, CLASSE CA-2, P/AGUAS PLUVIAIS, DIAM.DE 1500MM, JUNTA DE ARG. FORN.</v>
          </cell>
          <cell r="C2735" t="str">
            <v>M</v>
          </cell>
        </row>
        <row r="2736">
          <cell r="A2736" t="str">
            <v>06.251.019-0</v>
          </cell>
          <cell r="B2736" t="str">
            <v>TUBO DE CONCR. ARMADO, CLASSE CA-3, P/AGUAS PLUVIAIS, DIAM.DE 400MM, JUNTA DE ARG. FORN.</v>
          </cell>
          <cell r="C2736" t="str">
            <v>M</v>
          </cell>
        </row>
        <row r="2737">
          <cell r="A2737" t="str">
            <v>06.251.020-0</v>
          </cell>
          <cell r="B2737" t="str">
            <v>TUBO DE CONCR. ARMADO, CLASSE CA-3, P/AGUAS PLUVIAIS, DIAM.DE 500MM, JUNTA DE ARG. FORN.</v>
          </cell>
          <cell r="C2737" t="str">
            <v>M</v>
          </cell>
        </row>
        <row r="2738">
          <cell r="A2738" t="str">
            <v>06.251.021-0</v>
          </cell>
          <cell r="B2738" t="str">
            <v>TUBO DE CONCR. ARMADO, CLASSE CA-3, P/AGUAS PLUVIAIS, DIAM.DE 600MM, JUNTA DE ARG. FORN.</v>
          </cell>
          <cell r="C2738" t="str">
            <v>M</v>
          </cell>
        </row>
        <row r="2739">
          <cell r="A2739" t="str">
            <v>06.251.022-0</v>
          </cell>
          <cell r="B2739" t="str">
            <v>TUBO DE CONCR. ARMADO, CLASSE CA-3, P/AGUAS PLUVIAIS, DIAM.DE 700MM, JUNTA DE ARG. FORN.</v>
          </cell>
          <cell r="C2739" t="str">
            <v>M</v>
          </cell>
        </row>
        <row r="2740">
          <cell r="A2740" t="str">
            <v>06.251.023-0</v>
          </cell>
          <cell r="B2740" t="str">
            <v>TUBO DE CONCR. ARMADO, CLASSE CA-3, P/AGUAS PLUVIAIS, DIAM.DE 800MM, JUNTA DE ARG. FORN.</v>
          </cell>
          <cell r="C2740" t="str">
            <v>M</v>
          </cell>
        </row>
        <row r="2741">
          <cell r="A2741" t="str">
            <v>06.251.024-0</v>
          </cell>
          <cell r="B2741" t="str">
            <v>TUBO DE CONCR. ARMADO, CLASSE CA-3, P/AGUAS PLUVIAIS, DIAM.DE 900MM, JUNTA DE ARG. FORN.</v>
          </cell>
          <cell r="C2741" t="str">
            <v>M</v>
          </cell>
        </row>
        <row r="2742">
          <cell r="A2742" t="str">
            <v>06.251.025-0</v>
          </cell>
          <cell r="B2742" t="str">
            <v>TUBO DE CONCR. ARMADO, CLASSE CA-3, P/AGUAS PLUVIAIS, DIAM.DE 1000MM, JUNTA DE ARG. FORN.</v>
          </cell>
          <cell r="C2742" t="str">
            <v>M</v>
          </cell>
        </row>
        <row r="2743">
          <cell r="A2743" t="str">
            <v>06.251.026-0</v>
          </cell>
          <cell r="B2743" t="str">
            <v>TUBO DE CONCR. ARMADO, CLASSE CA-3, P/AGUAS PLUVIAIS, DIAM.DE 1200MM, JUNTA DE ARG. FORN.</v>
          </cell>
          <cell r="C2743" t="str">
            <v>M</v>
          </cell>
        </row>
        <row r="2744">
          <cell r="A2744" t="str">
            <v>06.251.027-0</v>
          </cell>
          <cell r="B2744" t="str">
            <v>TUBO DE CONCR. ARMADO, CLASSE CA-3, P/AGUAS PLUVIAIS, DIAM.DE 1500MM, JUNTA DE ARG. FORN.</v>
          </cell>
          <cell r="C2744" t="str">
            <v>M</v>
          </cell>
        </row>
        <row r="2745">
          <cell r="A2745" t="str">
            <v>06.251.999-0</v>
          </cell>
          <cell r="B2745" t="str">
            <v>FAMILIA 06.251</v>
          </cell>
        </row>
        <row r="2746">
          <cell r="A2746" t="str">
            <v>06.270.001-0</v>
          </cell>
          <cell r="B2746" t="str">
            <v>TUBO PVC-PBA, CLASSE 15, P/ADUCAO E DISTRIB. DE AGUA, DIAM.NOMINAL 50MM</v>
          </cell>
          <cell r="C2746" t="str">
            <v>M</v>
          </cell>
        </row>
        <row r="2747">
          <cell r="A2747" t="str">
            <v>06.270.002-0</v>
          </cell>
          <cell r="B2747" t="str">
            <v>TUBO PVC-PBA, CLASSE 15, P/ADUCAO E DISTRIB. DE AGUA, DIAM.NOMINAL 75MM</v>
          </cell>
          <cell r="C2747" t="str">
            <v>M</v>
          </cell>
        </row>
        <row r="2748">
          <cell r="A2748" t="str">
            <v>06.270.003-0</v>
          </cell>
          <cell r="B2748" t="str">
            <v>TUBO PVC-PBA, CLASSE 15, P/ADUCAO E DISTRIB. DE AGUA, DIAM.NOMINAL 100MM</v>
          </cell>
          <cell r="C2748" t="str">
            <v>M</v>
          </cell>
        </row>
        <row r="2749">
          <cell r="A2749" t="str">
            <v>06.270.005-0</v>
          </cell>
          <cell r="B2749" t="str">
            <v>TUBO PVC-PBA, CLASSE 15, P/ADUCAO E DISTRIB. DE AGUA, DIAM.NOMINAL 200MM</v>
          </cell>
          <cell r="C2749" t="str">
            <v>M</v>
          </cell>
        </row>
        <row r="2750">
          <cell r="A2750" t="str">
            <v>06.270.020-0</v>
          </cell>
          <cell r="B2750" t="str">
            <v>TUBO PVC-PBA, CLASSE 20, P/ADUCAO E DISTRIB. DE AGUA, DIAM.NOMINAL 50MM</v>
          </cell>
          <cell r="C2750" t="str">
            <v>M</v>
          </cell>
        </row>
        <row r="2751">
          <cell r="A2751" t="str">
            <v>06.270.021-0</v>
          </cell>
          <cell r="B2751" t="str">
            <v>TUBO PVC-PBA, CLASSE 20, P/ADUCAO E DISTRIB. DE AGUA, DIAM.NOMINAL 75MM</v>
          </cell>
          <cell r="C2751" t="str">
            <v>M</v>
          </cell>
        </row>
        <row r="2752">
          <cell r="A2752" t="str">
            <v>06.270.022-0</v>
          </cell>
          <cell r="B2752" t="str">
            <v>TUBO PVC-PBA, CLASSE 20, P/ADUCAO E DISTRIB. DE AGUA, DIAM.NOMINAL 100MM</v>
          </cell>
          <cell r="C2752" t="str">
            <v>M</v>
          </cell>
        </row>
        <row r="2753">
          <cell r="A2753" t="str">
            <v>06.270.999-0</v>
          </cell>
          <cell r="B2753" t="str">
            <v>FAMILIA 06.270INDICE TUBO DE PVC</v>
          </cell>
        </row>
        <row r="2754">
          <cell r="A2754" t="str">
            <v>06.271.010-0</v>
          </cell>
          <cell r="B2754" t="str">
            <v>TUBO PVC-DEFOFO, P/ADUCAO E DISTRIB. DE AGUA, DIAM. NOMINAL100MM</v>
          </cell>
          <cell r="C2754" t="str">
            <v>M</v>
          </cell>
        </row>
        <row r="2755">
          <cell r="A2755" t="str">
            <v>06.271.011-0</v>
          </cell>
          <cell r="B2755" t="str">
            <v>TUBO PVC-DEFOFO, P/ADUCAO E DISTRIB. DE AGUA, DIAM. NOMINAL150MM</v>
          </cell>
          <cell r="C2755" t="str">
            <v>M</v>
          </cell>
        </row>
        <row r="2756">
          <cell r="A2756" t="str">
            <v>06.271.012-0</v>
          </cell>
          <cell r="B2756" t="str">
            <v>TUBO PVC-DEFOFO, P/ADUCAO E DISTRIB. DE AGUA, DIAM. NOMINAL200MM</v>
          </cell>
          <cell r="C2756" t="str">
            <v>M</v>
          </cell>
        </row>
        <row r="2757">
          <cell r="A2757" t="str">
            <v>06.271.013-0</v>
          </cell>
          <cell r="B2757" t="str">
            <v>TUBO PVC-DEFOFO, P/ADUCAO E DISTRIB. DE AGUA, DIAM. NOMINAL250MM</v>
          </cell>
          <cell r="C2757" t="str">
            <v>M</v>
          </cell>
        </row>
        <row r="2758">
          <cell r="A2758" t="str">
            <v>06.271.014-0</v>
          </cell>
          <cell r="B2758" t="str">
            <v>TUBO PVC-DEFOFO, P/ADUCAO E DISTRIB. DE AGUA, DIAM. NOMINAL300MM</v>
          </cell>
          <cell r="C2758" t="str">
            <v>M</v>
          </cell>
        </row>
        <row r="2759">
          <cell r="A2759" t="str">
            <v>06.271.050-0</v>
          </cell>
          <cell r="B2759" t="str">
            <v>TUBO DE PVC RIGIDO RQ, P/AGUA FRIA, DIAM. DE 1/2"</v>
          </cell>
          <cell r="C2759" t="str">
            <v>M</v>
          </cell>
        </row>
        <row r="2760">
          <cell r="A2760" t="str">
            <v>06.271.051-0</v>
          </cell>
          <cell r="B2760" t="str">
            <v>TUBO DE PVC RIGIDO RQ, P/AGUA FRIA, DIAM. DE 3/4"</v>
          </cell>
          <cell r="C2760" t="str">
            <v>M</v>
          </cell>
        </row>
        <row r="2761">
          <cell r="A2761" t="str">
            <v>06.271.052-0</v>
          </cell>
          <cell r="B2761" t="str">
            <v>TUBO DE PVC RIGIDO RQ, P/AGUA FRIA, DIAM. DE 1"</v>
          </cell>
          <cell r="C2761" t="str">
            <v>M</v>
          </cell>
        </row>
        <row r="2762">
          <cell r="A2762" t="str">
            <v>06.271.053-0</v>
          </cell>
          <cell r="B2762" t="str">
            <v>TUBO DE PVC RIGIDO RQ, P/AGUA FRIA, DIAM. DE 1.1/2"</v>
          </cell>
          <cell r="C2762" t="str">
            <v>M</v>
          </cell>
        </row>
        <row r="2763">
          <cell r="A2763" t="str">
            <v>06.271.054-0</v>
          </cell>
          <cell r="B2763" t="str">
            <v>TUBO DE PVC RIGIDO RQ, P/AGUA FRIA, DIAM. DE 2"</v>
          </cell>
          <cell r="C2763" t="str">
            <v>M</v>
          </cell>
        </row>
        <row r="2764">
          <cell r="A2764" t="str">
            <v>06.271.055-0</v>
          </cell>
          <cell r="B2764" t="str">
            <v>TUBO DE PVC RIGIDO RQ, P/AGUA FRIA, DIAM. DE 3"</v>
          </cell>
          <cell r="C2764" t="str">
            <v>M</v>
          </cell>
        </row>
        <row r="2765">
          <cell r="A2765" t="str">
            <v>06.271.056-0</v>
          </cell>
          <cell r="B2765" t="str">
            <v>TUBO DE PVC RIGIDO RQ, P/AGUA FRIA, DIAM. DE 4"</v>
          </cell>
          <cell r="C2765" t="str">
            <v>M</v>
          </cell>
        </row>
        <row r="2766">
          <cell r="A2766" t="str">
            <v>06.271.060-0</v>
          </cell>
          <cell r="B2766" t="str">
            <v>TUBO DE PVC RIGIDO SD, P/AGUA FRIA, DIAM. DE 20MM</v>
          </cell>
          <cell r="C2766" t="str">
            <v>M</v>
          </cell>
        </row>
        <row r="2767">
          <cell r="A2767" t="str">
            <v>06.271.061-0</v>
          </cell>
          <cell r="B2767" t="str">
            <v>TUBO DE PVC RIGIDO SD, P/AGUA FRIA, DIAM. DE 25MM</v>
          </cell>
          <cell r="C2767" t="str">
            <v>M</v>
          </cell>
        </row>
        <row r="2768">
          <cell r="A2768" t="str">
            <v>06.271.062-0</v>
          </cell>
          <cell r="B2768" t="str">
            <v>TUBO DE PVC RIGIDO SD, P/AGUA FRIA, DIAM. DE 32MM</v>
          </cell>
          <cell r="C2768" t="str">
            <v>M</v>
          </cell>
        </row>
        <row r="2769">
          <cell r="A2769" t="str">
            <v>06.271.063-0</v>
          </cell>
          <cell r="B2769" t="str">
            <v>TUBO DE PVC RIGIDO SD, P/AGUA FRIA, DIAM. DE 40MM</v>
          </cell>
          <cell r="C2769" t="str">
            <v>M</v>
          </cell>
        </row>
        <row r="2770">
          <cell r="A2770" t="str">
            <v>06.271.064-0</v>
          </cell>
          <cell r="B2770" t="str">
            <v>TUBO DE PVC RIGIDO SD, P/AGUA FRIA, DIAM. DE 50MM</v>
          </cell>
          <cell r="C2770" t="str">
            <v>M</v>
          </cell>
        </row>
        <row r="2771">
          <cell r="A2771" t="str">
            <v>06.271.065-0</v>
          </cell>
          <cell r="B2771" t="str">
            <v>TUBO DE PVC RIGIDO SD, P/AGUA FRIA, DIAM. DE 60MM</v>
          </cell>
          <cell r="C2771" t="str">
            <v>M</v>
          </cell>
        </row>
        <row r="2772">
          <cell r="A2772" t="str">
            <v>06.271.066-0</v>
          </cell>
          <cell r="B2772" t="str">
            <v>TUBO DE PVC RIGIDO SD, P/AGUA FRIA, DIAM. DE 75MM</v>
          </cell>
          <cell r="C2772" t="str">
            <v>M</v>
          </cell>
        </row>
        <row r="2773">
          <cell r="A2773" t="str">
            <v>06.271.067-0</v>
          </cell>
          <cell r="B2773" t="str">
            <v>TUBO DE PVC RIGIDO SD, P/AGUA FRIA, DIAM. DE 85MM</v>
          </cell>
          <cell r="C2773" t="str">
            <v>M</v>
          </cell>
        </row>
        <row r="2774">
          <cell r="A2774" t="str">
            <v>06.271.068-0</v>
          </cell>
          <cell r="B2774" t="str">
            <v>TUBO DE PVC RIGIDO SD, P/AGUA FRIA, DIAM. DE 110MM</v>
          </cell>
          <cell r="C2774" t="str">
            <v>M</v>
          </cell>
        </row>
        <row r="2775">
          <cell r="A2775" t="str">
            <v>06.271.999-0</v>
          </cell>
          <cell r="B2775" t="str">
            <v>FAMILIA 06.271</v>
          </cell>
        </row>
        <row r="2776">
          <cell r="A2776" t="str">
            <v>06.272.002-0</v>
          </cell>
          <cell r="B2776" t="str">
            <v>TUBO PVC P/ESGOTO SANIT., DIAM. NOMINAL 100MM</v>
          </cell>
          <cell r="C2776" t="str">
            <v>M</v>
          </cell>
        </row>
        <row r="2777">
          <cell r="A2777" t="str">
            <v>06.272.003-0</v>
          </cell>
          <cell r="B2777" t="str">
            <v>TUBO PVC P/ESGOTO SANIT., DIAM. NOMINAL 150MM</v>
          </cell>
          <cell r="C2777" t="str">
            <v>M</v>
          </cell>
        </row>
        <row r="2778">
          <cell r="A2778" t="str">
            <v>06.272.004-0</v>
          </cell>
          <cell r="B2778" t="str">
            <v>TUBO PVC P/ESGOTO SANIT., DIAM. NOMINAL 200MM</v>
          </cell>
          <cell r="C2778" t="str">
            <v>M</v>
          </cell>
        </row>
        <row r="2779">
          <cell r="A2779" t="str">
            <v>06.272.005-0</v>
          </cell>
          <cell r="B2779" t="str">
            <v>TUBO PVC P/ESGOTO SANIT., DIAM. NOMINAL 250MM</v>
          </cell>
          <cell r="C2779" t="str">
            <v>M</v>
          </cell>
        </row>
        <row r="2780">
          <cell r="A2780" t="str">
            <v>06.272.006-0</v>
          </cell>
          <cell r="B2780" t="str">
            <v>TUBO PVC P/ESGOTO SANIT., DIAM. NOMINAL 300MM</v>
          </cell>
          <cell r="C2780" t="str">
            <v>M</v>
          </cell>
        </row>
        <row r="2781">
          <cell r="A2781" t="str">
            <v>06.272.999-0</v>
          </cell>
          <cell r="B2781" t="str">
            <v>FAMILIA 06.272</v>
          </cell>
        </row>
        <row r="2782">
          <cell r="A2782" t="str">
            <v>06.273.001-0</v>
          </cell>
          <cell r="B2782" t="str">
            <v>TUBO FLEXIVEL ESTRUTURADO DE PVC P/AGUAS PLUVIAIS C/DIAMETRODE 300MM,INCL.JUNTAS.FORN.</v>
          </cell>
          <cell r="C2782" t="str">
            <v>M</v>
          </cell>
        </row>
        <row r="2783">
          <cell r="A2783" t="str">
            <v>06.273.002-0</v>
          </cell>
          <cell r="B2783" t="str">
            <v>TUBO FLEXIVEL ESTRUTURADO DE PVC,P/AGUAS PLUVIAIS C/DIAMETRODE 400MM,INCL.JUNTAS.FORN.</v>
          </cell>
          <cell r="C2783" t="str">
            <v>M</v>
          </cell>
        </row>
        <row r="2784">
          <cell r="A2784" t="str">
            <v>06.273.003-0</v>
          </cell>
          <cell r="B2784" t="str">
            <v>TUBO FLEXIVEL ESTRUTURADO DE PVC,P/AGUAS PLUVIAIS,C/DIAMETRODE 500MM.FORN.</v>
          </cell>
          <cell r="C2784" t="str">
            <v>M</v>
          </cell>
        </row>
        <row r="2785">
          <cell r="A2785" t="str">
            <v>06.273.004-0</v>
          </cell>
          <cell r="B2785" t="str">
            <v>TUBO FLEXIVEL ESTRUTURADO DE PVC,P/AGUAS PLUVIAIS,C/DIAMETRODE 600MM.FORN.</v>
          </cell>
          <cell r="C2785" t="str">
            <v>M</v>
          </cell>
        </row>
        <row r="2786">
          <cell r="A2786" t="str">
            <v>06.273.005-0</v>
          </cell>
          <cell r="B2786" t="str">
            <v>TUBO FLEXIVEL ESTRUTURADO DE PVC,P/AGUAS PLUVIAIS C/DIAMETRODE 700MM.FORN.</v>
          </cell>
          <cell r="C2786" t="str">
            <v>M</v>
          </cell>
        </row>
        <row r="2787">
          <cell r="A2787" t="str">
            <v>06.273.006-0</v>
          </cell>
          <cell r="B2787" t="str">
            <v>TUBO FLEXIVEL ESTRUTURADO DE PVC,P/AGUAS PLUVIAIS,C/DIAMETRODE 800MM.FORN.</v>
          </cell>
          <cell r="C2787" t="str">
            <v>M</v>
          </cell>
        </row>
        <row r="2788">
          <cell r="A2788" t="str">
            <v>06.273.007-0</v>
          </cell>
          <cell r="B2788" t="str">
            <v>TUBO FLEXIVEL ESTRUTURADO DE PVC P/AGUAS PLUVIAIS,C/DIAMETRODE 900MM.FORN.</v>
          </cell>
          <cell r="C2788" t="str">
            <v>M</v>
          </cell>
        </row>
        <row r="2789">
          <cell r="A2789" t="str">
            <v>06.273.008-0</v>
          </cell>
          <cell r="B2789" t="str">
            <v>TUBO FLEXIVEL ESTRUTURADO DE PVC,P/AGUAS PLUVIAIS,C/DIAMETRODE 1000MM.FORN.</v>
          </cell>
          <cell r="C2789" t="str">
            <v>M</v>
          </cell>
        </row>
        <row r="2790">
          <cell r="A2790" t="str">
            <v>06.273.009-0</v>
          </cell>
          <cell r="B2790" t="str">
            <v>TUBO FLEXIVEL ESTRUTURADO DE PVC,P/AGUAS PLUVIAIS C/DIAMETRODE 1100MM.FORN.</v>
          </cell>
          <cell r="C2790" t="str">
            <v>M</v>
          </cell>
        </row>
        <row r="2791">
          <cell r="A2791" t="str">
            <v>06.273.010-0</v>
          </cell>
          <cell r="B2791" t="str">
            <v>TUBO FLEXIVEL ESTRUTURADO DE PVC,P/AGUAS PLUVIAIS,C/DIAMETRODE 1200MM.FORN.</v>
          </cell>
          <cell r="C2791" t="str">
            <v>M</v>
          </cell>
        </row>
        <row r="2792">
          <cell r="A2792" t="str">
            <v>06.273.011-0</v>
          </cell>
          <cell r="B2792" t="str">
            <v>TUBO FLEXIVEL ESTRUTURADO DE PVC,P/AGUAS PLUVIAIS,C/DIAMETRODE 1500MM.FORN.</v>
          </cell>
          <cell r="C2792" t="str">
            <v>M</v>
          </cell>
        </row>
        <row r="2793">
          <cell r="A2793" t="str">
            <v>06.273.012-0</v>
          </cell>
          <cell r="B2793" t="str">
            <v>TUBO FLEXIVEL ESTRUTURADO DE PVC,P/AGUAS PLUVIAIS,C/DIAMETRODE 1800MM.FORN.</v>
          </cell>
          <cell r="C2793" t="str">
            <v>M</v>
          </cell>
        </row>
        <row r="2794">
          <cell r="A2794" t="str">
            <v>06.273.013-0</v>
          </cell>
          <cell r="B2794" t="str">
            <v>TUBO FLEXIVEL ESTRUTURADO DE PVC,P/AGUAS PLUVIAIS,C/DIAMETRODE 2000MM.FORN.</v>
          </cell>
          <cell r="C2794" t="str">
            <v>M</v>
          </cell>
        </row>
        <row r="2795">
          <cell r="A2795" t="str">
            <v>06.273.014-0</v>
          </cell>
          <cell r="B2795" t="str">
            <v>TUBO FLEXIVEL ESTRUTURADO DE PVC,P/AGUAS PLUVIAIS,C/DIAMETRODE 2500MM.FORN.</v>
          </cell>
          <cell r="C2795" t="str">
            <v>M</v>
          </cell>
        </row>
        <row r="2796">
          <cell r="A2796" t="str">
            <v>06.273.015-0</v>
          </cell>
          <cell r="B2796" t="str">
            <v>TUBO FLEXIVEL ESTRUTURADO DE PVC,P/AGUAS PLUVIAIS,C/DIAMETRODE 3000MM.FORN.</v>
          </cell>
          <cell r="C2796" t="str">
            <v>M</v>
          </cell>
        </row>
        <row r="2797">
          <cell r="A2797" t="str">
            <v>06.273.999-0</v>
          </cell>
          <cell r="B2797" t="str">
            <v>TUBO ESTRUTURADO DE PVC PARA AGUAS PLUVIAIS</v>
          </cell>
        </row>
        <row r="2798">
          <cell r="A2798" t="str">
            <v>06.275.001-0</v>
          </cell>
          <cell r="B2798" t="str">
            <v>CURVA DE 45° DE PVC-PBA, C/BOLSAS DE JUNTA ELASTICA, DIAM. NOMINAL 50MM</v>
          </cell>
          <cell r="C2798" t="str">
            <v>UN</v>
          </cell>
        </row>
        <row r="2799">
          <cell r="A2799" t="str">
            <v>06.275.002-0</v>
          </cell>
          <cell r="B2799" t="str">
            <v>CURVA DE 45° DE PVC-PBA, C/BOLSAS DE JUNTA ELASTICA, DIAM. NOMINAL 75MM</v>
          </cell>
          <cell r="C2799" t="str">
            <v>UN</v>
          </cell>
        </row>
        <row r="2800">
          <cell r="A2800" t="str">
            <v>06.275.003-0</v>
          </cell>
          <cell r="B2800" t="str">
            <v>CURVA DE 45° DE PVC-PBA, C/BOLSAS DE JUNTA ELASTICA, DIAM. NOMINAL 100MM</v>
          </cell>
          <cell r="C2800" t="str">
            <v>UN</v>
          </cell>
        </row>
        <row r="2801">
          <cell r="A2801" t="str">
            <v>06.275.011-0</v>
          </cell>
          <cell r="B2801" t="str">
            <v>REDUCAO DE PVC-PBA, C/PONTA E BOLSA DE JUNTA ELASTICA, DIAM.NOMINAL 75 X 50MM</v>
          </cell>
          <cell r="C2801" t="str">
            <v>UN</v>
          </cell>
        </row>
        <row r="2802">
          <cell r="A2802" t="str">
            <v>06.275.012-0</v>
          </cell>
          <cell r="B2802" t="str">
            <v>REDUCAO DE PVC-PBA, C/PONTA E BOLSA DE JUNTA ELASTICA, DIAM.NOMINAL 100 X 75MM</v>
          </cell>
          <cell r="C2802" t="str">
            <v>UN</v>
          </cell>
        </row>
        <row r="2803">
          <cell r="A2803" t="str">
            <v>06.275.020-0</v>
          </cell>
          <cell r="B2803" t="str">
            <v>TE DE PVC-PBA, C/TRES BOLSAS DE JUNTA ELASTICA, DIAM. NOMINAL 50MM</v>
          </cell>
          <cell r="C2803" t="str">
            <v>UN</v>
          </cell>
        </row>
        <row r="2804">
          <cell r="A2804" t="str">
            <v>06.275.021-0</v>
          </cell>
          <cell r="B2804" t="str">
            <v>TE DE PVC-PBA, C/TRES BOLSAS DE JUNTA ELASTICA, DIAM. NOMINAL 75MM</v>
          </cell>
          <cell r="C2804" t="str">
            <v>UN</v>
          </cell>
        </row>
        <row r="2805">
          <cell r="A2805" t="str">
            <v>06.275.022-0</v>
          </cell>
          <cell r="B2805" t="str">
            <v>TE DE PVC-PBA, C/TRES BOLSAS DE JUNTA ELASTICA, DIAM. NOMINAL 100MM</v>
          </cell>
          <cell r="C2805" t="str">
            <v>UN</v>
          </cell>
        </row>
        <row r="2806">
          <cell r="A2806" t="str">
            <v>06.275.999-0</v>
          </cell>
          <cell r="B2806" t="str">
            <v>INDICE DA FAMILIA</v>
          </cell>
        </row>
        <row r="2807">
          <cell r="A2807" t="str">
            <v>06.300.001-0</v>
          </cell>
          <cell r="B2807" t="str">
            <v>TUBO CERAM., P/JUNTA NAO ELASTICA, P/ESGOTO SANIT., DIAM. DE100MM. FORN.</v>
          </cell>
          <cell r="C2807" t="str">
            <v>M</v>
          </cell>
        </row>
        <row r="2808">
          <cell r="A2808" t="str">
            <v>06.300.002-0</v>
          </cell>
          <cell r="B2808" t="str">
            <v>TUBO CERAM., P/JUNTA NAO ELASTICA, P/ESGOTO SANIT., DIAM. DE150MM. FORN.</v>
          </cell>
          <cell r="C2808" t="str">
            <v>M</v>
          </cell>
        </row>
        <row r="2809">
          <cell r="A2809" t="str">
            <v>06.300.003-0</v>
          </cell>
          <cell r="B2809" t="str">
            <v>TUBO CERAM., P/JUNTA NAO ELASTICA, P/ESGOTO SANIT., DIAM. DE200MM. FORN.</v>
          </cell>
          <cell r="C2809" t="str">
            <v>M</v>
          </cell>
        </row>
        <row r="2810">
          <cell r="A2810" t="str">
            <v>06.300.004-0</v>
          </cell>
          <cell r="B2810" t="str">
            <v>TUBO CERAM., P/JUNTA NAO ELASTICA, P/ESGOTO SANIT., DIAM. DE250MM. FORN.</v>
          </cell>
          <cell r="C2810" t="str">
            <v>M</v>
          </cell>
        </row>
        <row r="2811">
          <cell r="A2811" t="str">
            <v>06.300.005-0</v>
          </cell>
          <cell r="B2811" t="str">
            <v>TUBO CERAM., P/JUNTA NAO ELASTICA, P/ESGOTO SANIT., DIAM. DE300MM. FORN.</v>
          </cell>
          <cell r="C2811" t="str">
            <v>M</v>
          </cell>
        </row>
        <row r="2812">
          <cell r="A2812" t="str">
            <v>06.300.999-0</v>
          </cell>
          <cell r="B2812" t="str">
            <v>FAMILIA 06.300</v>
          </cell>
        </row>
        <row r="2813">
          <cell r="A2813" t="str">
            <v>06.400.001-0</v>
          </cell>
          <cell r="B2813" t="str">
            <v>MONTAGEM DE CONJ. MOTOR-BOMBA ATE 5CV</v>
          </cell>
          <cell r="C2813" t="str">
            <v>UN</v>
          </cell>
        </row>
        <row r="2814">
          <cell r="A2814" t="str">
            <v>06.400.002-0</v>
          </cell>
          <cell r="B2814" t="str">
            <v>MONTAGEM DE CONJ. MOTOR-BOMBA DE 5,1 A 15CV</v>
          </cell>
          <cell r="C2814" t="str">
            <v>UN</v>
          </cell>
        </row>
        <row r="2815">
          <cell r="A2815" t="str">
            <v>06.400.003-0</v>
          </cell>
          <cell r="B2815" t="str">
            <v>MONTAGEM DE CONJ. MOTOR-BOMBA DE 15,1 A 40CV</v>
          </cell>
          <cell r="C2815" t="str">
            <v>UN</v>
          </cell>
        </row>
        <row r="2816">
          <cell r="A2816" t="str">
            <v>06.400.004-0</v>
          </cell>
          <cell r="B2816" t="str">
            <v>MONTAGEM DE CONJ. MOTOR-BOMBA DE 40,1 A 100CV</v>
          </cell>
          <cell r="C2816" t="str">
            <v>UN</v>
          </cell>
        </row>
        <row r="2817">
          <cell r="A2817" t="str">
            <v>06.400.005-0</v>
          </cell>
          <cell r="B2817" t="str">
            <v>MONTAGEM DE CONJ. MOTOR-BOMBA DE 100,1 A 400CV</v>
          </cell>
          <cell r="C2817" t="str">
            <v>UN</v>
          </cell>
        </row>
        <row r="2818">
          <cell r="A2818" t="str">
            <v>06.400.006-0</v>
          </cell>
          <cell r="B2818" t="str">
            <v>MONTAGEM DE CONJ. MOTOR-BOMBA DE 400,1 A 1000CV</v>
          </cell>
          <cell r="C2818" t="str">
            <v>UN</v>
          </cell>
        </row>
        <row r="2819">
          <cell r="A2819" t="str">
            <v>06.400.010-0</v>
          </cell>
          <cell r="B2819" t="str">
            <v>MONTAGEM DE PAINEL DE PARTIDA P/CONJ. ATE 5CV</v>
          </cell>
          <cell r="C2819" t="str">
            <v>UN</v>
          </cell>
        </row>
        <row r="2820">
          <cell r="A2820" t="str">
            <v>06.400.011-0</v>
          </cell>
          <cell r="B2820" t="str">
            <v>MONTAGEM DE PAINEL DE PARTIDA P/CONJ. DE 5,1 A 15CV</v>
          </cell>
          <cell r="C2820" t="str">
            <v>UN</v>
          </cell>
        </row>
        <row r="2821">
          <cell r="A2821" t="str">
            <v>06.400.012-0</v>
          </cell>
          <cell r="B2821" t="str">
            <v>MONTAGEM DE PAINEL DE PARTIDA P/CONJ. DE 15,1 A 40CV</v>
          </cell>
          <cell r="C2821" t="str">
            <v>UN</v>
          </cell>
        </row>
        <row r="2822">
          <cell r="A2822" t="str">
            <v>06.400.013-0</v>
          </cell>
          <cell r="B2822" t="str">
            <v>MONTAGEM DE PAINEL DE PARTIDA P/CONJ. DE 40,1 A 100CV</v>
          </cell>
          <cell r="C2822" t="str">
            <v>UN</v>
          </cell>
        </row>
        <row r="2823">
          <cell r="A2823" t="str">
            <v>06.400.014-0</v>
          </cell>
          <cell r="B2823" t="str">
            <v>MONTAGEM DE PAINEL DE PARTIDA P/CONJ. DE 100,1 A 400CV</v>
          </cell>
          <cell r="C2823" t="str">
            <v>UN</v>
          </cell>
        </row>
        <row r="2824">
          <cell r="A2824" t="str">
            <v>06.400.015-0</v>
          </cell>
          <cell r="B2824" t="str">
            <v>MONTAGEM DE PAINEL DE PARTIDA P/CONJ. DE 400,1 A 1000CV</v>
          </cell>
          <cell r="C2824" t="str">
            <v>UN</v>
          </cell>
        </row>
        <row r="2825">
          <cell r="A2825" t="str">
            <v>06.400.020-0</v>
          </cell>
          <cell r="B2825" t="str">
            <v>MONTAGEM DE CONJ. DE RECALQUE DE AGUA SUBTER. (PADRAO CEDAE)</v>
          </cell>
          <cell r="C2825" t="str">
            <v>UN</v>
          </cell>
        </row>
        <row r="2826">
          <cell r="A2826" t="str">
            <v>06.400.999-0</v>
          </cell>
          <cell r="B2826" t="str">
            <v>INDICE DA FAMILIA</v>
          </cell>
        </row>
        <row r="2827">
          <cell r="A2827" t="str">
            <v>06.500.010-0</v>
          </cell>
          <cell r="B2827" t="str">
            <v>CARVAO ANTRACITOSO P/TRAT. DE AGUA C/ T.E. 0,9 A 1MM - C.U.1,7MM</v>
          </cell>
          <cell r="C2827" t="str">
            <v>M3</v>
          </cell>
        </row>
        <row r="2828">
          <cell r="A2828" t="str">
            <v>06.500.999-0</v>
          </cell>
          <cell r="B2828" t="str">
            <v>INDICE DA FAMILIA</v>
          </cell>
        </row>
        <row r="2829">
          <cell r="A2829" t="str">
            <v>06.501.010-0</v>
          </cell>
          <cell r="B2829" t="str">
            <v>AREIA P/LEITO FILTRANTE, C/GRANULOM. 12 A 40 (1,68 A 0,42MM)</v>
          </cell>
          <cell r="C2829" t="str">
            <v>M3</v>
          </cell>
        </row>
        <row r="2830">
          <cell r="A2830" t="str">
            <v>06.501.999-0</v>
          </cell>
          <cell r="B2830" t="str">
            <v>INDICE DA FAMILIA</v>
          </cell>
        </row>
        <row r="2831">
          <cell r="A2831" t="str">
            <v>06.502.010-0</v>
          </cell>
          <cell r="B2831" t="str">
            <v>SEIXO P/LEITO FILTRANTE, DE 1.1/2" A 3/4" (38,1 19,1MM)</v>
          </cell>
          <cell r="C2831" t="str">
            <v>M3</v>
          </cell>
        </row>
        <row r="2832">
          <cell r="A2832" t="str">
            <v>06.502.999-0</v>
          </cell>
          <cell r="B2832" t="str">
            <v>INDICE DA FAMILIA</v>
          </cell>
        </row>
        <row r="2833">
          <cell r="A2833" t="str">
            <v>07.001.010-1</v>
          </cell>
          <cell r="B2833" t="str">
            <v>PASTA DE CIM. COMUM</v>
          </cell>
          <cell r="C2833" t="str">
            <v>M3</v>
          </cell>
        </row>
        <row r="2834">
          <cell r="A2834" t="str">
            <v>07.001.015-1</v>
          </cell>
          <cell r="B2834" t="str">
            <v>PASTA DE CIM. BRANCO</v>
          </cell>
          <cell r="C2834" t="str">
            <v>M3</v>
          </cell>
        </row>
        <row r="2835">
          <cell r="A2835" t="str">
            <v>07.001.020-1</v>
          </cell>
          <cell r="B2835" t="str">
            <v>PASTA DE CAL</v>
          </cell>
          <cell r="C2835" t="str">
            <v>M3</v>
          </cell>
        </row>
        <row r="2836">
          <cell r="A2836" t="str">
            <v>07.001.025-1</v>
          </cell>
          <cell r="B2836" t="str">
            <v>PASTA DE GESSO</v>
          </cell>
          <cell r="C2836" t="str">
            <v>M3</v>
          </cell>
        </row>
        <row r="2837">
          <cell r="A2837" t="str">
            <v>07.001.030-1</v>
          </cell>
          <cell r="B2837" t="str">
            <v>PASTA DE CIM. BRANCO E CAL, NO TRACO 1:1</v>
          </cell>
          <cell r="C2837" t="str">
            <v>M3</v>
          </cell>
        </row>
        <row r="2838">
          <cell r="A2838" t="str">
            <v>07.001.035-1</v>
          </cell>
          <cell r="B2838" t="str">
            <v>ARGAMASSA DE CIM. E AREIA NO TRACO 1:1</v>
          </cell>
          <cell r="C2838" t="str">
            <v>M3</v>
          </cell>
        </row>
        <row r="2839">
          <cell r="A2839" t="str">
            <v>07.001.040-1</v>
          </cell>
          <cell r="B2839" t="str">
            <v>ARGAMASSA DE CIM. E AREIA NO TRACO 1:1,5</v>
          </cell>
          <cell r="C2839" t="str">
            <v>M3</v>
          </cell>
        </row>
        <row r="2840">
          <cell r="A2840" t="str">
            <v>07.001.045-1</v>
          </cell>
          <cell r="B2840" t="str">
            <v>ARGAMASSA DE CIM. E AREIA NO TRACO 1:2</v>
          </cell>
          <cell r="C2840" t="str">
            <v>M3</v>
          </cell>
        </row>
        <row r="2841">
          <cell r="A2841" t="str">
            <v>07.001.050-1</v>
          </cell>
          <cell r="B2841" t="str">
            <v>ARGAMASSA DE CIM. E AREIA NO TRACO 1:3</v>
          </cell>
          <cell r="C2841" t="str">
            <v>M3</v>
          </cell>
        </row>
        <row r="2842">
          <cell r="A2842" t="str">
            <v>07.001.055-1</v>
          </cell>
          <cell r="B2842" t="str">
            <v>ARGAMASSA DE CIM. E AREIA NO TRACO 1:4</v>
          </cell>
          <cell r="C2842" t="str">
            <v>M3</v>
          </cell>
        </row>
        <row r="2843">
          <cell r="A2843" t="str">
            <v>07.001.060-1</v>
          </cell>
          <cell r="B2843" t="str">
            <v>ARGAMASSA DE CIM. E AREIA NO TRACO 1:5</v>
          </cell>
          <cell r="C2843" t="str">
            <v>M3</v>
          </cell>
        </row>
        <row r="2844">
          <cell r="A2844" t="str">
            <v>07.001.065-1</v>
          </cell>
          <cell r="B2844" t="str">
            <v>ARGAMASSA DE CIM. E AREIA NO TRACO 1:6</v>
          </cell>
          <cell r="C2844" t="str">
            <v>M3</v>
          </cell>
        </row>
        <row r="2845">
          <cell r="A2845" t="str">
            <v>07.001.070-1</v>
          </cell>
          <cell r="B2845" t="str">
            <v>ARGAMASSA DE CIM. E AREIA NO TRACO 1:8</v>
          </cell>
          <cell r="C2845" t="str">
            <v>M3</v>
          </cell>
        </row>
        <row r="2846">
          <cell r="A2846" t="str">
            <v>07.001.075-1</v>
          </cell>
          <cell r="B2846" t="str">
            <v>ARGAMASSA DE CIM. E PO-DE-PEDRA NO TRACO 1:3</v>
          </cell>
          <cell r="C2846" t="str">
            <v>M3</v>
          </cell>
        </row>
        <row r="2847">
          <cell r="A2847" t="str">
            <v>07.001.080-1</v>
          </cell>
          <cell r="B2847" t="str">
            <v>ARGAMASSA DE CIM. E PO-DE-PEDRA NO TRACO 1:4</v>
          </cell>
          <cell r="C2847" t="str">
            <v>M3</v>
          </cell>
        </row>
        <row r="2848">
          <cell r="A2848" t="str">
            <v>07.001.085-1</v>
          </cell>
          <cell r="B2848" t="str">
            <v>ARGAMASSA DE CIM., CAL E AREIA FINA NO TRACO 1:3:5</v>
          </cell>
          <cell r="C2848" t="str">
            <v>M3</v>
          </cell>
        </row>
        <row r="2849">
          <cell r="A2849" t="str">
            <v>07.001.090-1</v>
          </cell>
          <cell r="B2849" t="str">
            <v>ARGAMASSA DE CIM., CAL E AREIA FINA NO TRACO 1:3:8</v>
          </cell>
          <cell r="C2849" t="str">
            <v>M3</v>
          </cell>
        </row>
        <row r="2850">
          <cell r="A2850" t="str">
            <v>07.001.095-1</v>
          </cell>
          <cell r="B2850" t="str">
            <v>ARGAMASSA DE CIM. BRANCO, CAL E PO DE MARMORE NO TRACO 1:1:3</v>
          </cell>
          <cell r="C2850" t="str">
            <v>M3</v>
          </cell>
        </row>
        <row r="2851">
          <cell r="A2851" t="str">
            <v>07.001.100-1</v>
          </cell>
          <cell r="B2851" t="str">
            <v>ARGAMASSA DE CIM. E SAIBRO NO TRACO 1:2</v>
          </cell>
          <cell r="C2851" t="str">
            <v>M3</v>
          </cell>
        </row>
        <row r="2852">
          <cell r="A2852" t="str">
            <v>07.001.105-1</v>
          </cell>
          <cell r="B2852" t="str">
            <v>ARGAMASSA DE CIM. E SAIBRO NO TRACO 1:4</v>
          </cell>
          <cell r="C2852" t="str">
            <v>M3</v>
          </cell>
        </row>
        <row r="2853">
          <cell r="A2853" t="str">
            <v>07.001.110-1</v>
          </cell>
          <cell r="B2853" t="str">
            <v>ARGAMASSA DE CIM. E SAIBRO NO TRACO 1:6</v>
          </cell>
          <cell r="C2853" t="str">
            <v>M3</v>
          </cell>
        </row>
        <row r="2854">
          <cell r="A2854" t="str">
            <v>07.001.115-1</v>
          </cell>
          <cell r="B2854" t="str">
            <v>ARGAMASSA DE CIM. E SAIBRO NO TRACO 1:8</v>
          </cell>
          <cell r="C2854" t="str">
            <v>M3</v>
          </cell>
        </row>
        <row r="2855">
          <cell r="A2855" t="str">
            <v>07.001.120-1</v>
          </cell>
          <cell r="B2855" t="str">
            <v>ARGAMASSA DE CIM., SAIBRO E AREIA NO TRACO 1:2:2</v>
          </cell>
          <cell r="C2855" t="str">
            <v>M3</v>
          </cell>
        </row>
        <row r="2856">
          <cell r="A2856" t="str">
            <v>07.001.125-1</v>
          </cell>
          <cell r="B2856" t="str">
            <v>ARGAMASSA DE CIM., SAIBRO E AREIA NO TRACO 1:2:3</v>
          </cell>
          <cell r="C2856" t="str">
            <v>M3</v>
          </cell>
        </row>
        <row r="2857">
          <cell r="A2857" t="str">
            <v>07.001.130-1</v>
          </cell>
          <cell r="B2857" t="str">
            <v>ARGAMASSA DE CIM., SAIBRO E AREIA NO TRACO 1:3:3</v>
          </cell>
          <cell r="C2857" t="str">
            <v>M3</v>
          </cell>
        </row>
        <row r="2858">
          <cell r="A2858" t="str">
            <v>07.001.135-1</v>
          </cell>
          <cell r="B2858" t="str">
            <v>ARGAMASSA DE CIM., SAIBRO E AREIA NO TRACO 1:3:5</v>
          </cell>
          <cell r="C2858" t="str">
            <v>M3</v>
          </cell>
        </row>
        <row r="2859">
          <cell r="A2859" t="str">
            <v>07.001.140-1</v>
          </cell>
          <cell r="B2859" t="str">
            <v>ARGAMASSA DE CIM., CAL, SAIBRO E AREIA NO TRACO 1:2:4:4</v>
          </cell>
          <cell r="C2859" t="str">
            <v>M3</v>
          </cell>
        </row>
        <row r="2860">
          <cell r="A2860" t="str">
            <v>07.001.145-1</v>
          </cell>
          <cell r="B2860" t="str">
            <v>ARGAMASSA DE CIM. E AREIA PRETA DE EMBOCO NO TRACO 1:2</v>
          </cell>
          <cell r="C2860" t="str">
            <v>M3</v>
          </cell>
        </row>
        <row r="2861">
          <cell r="A2861" t="str">
            <v>07.001.150-1</v>
          </cell>
          <cell r="B2861" t="str">
            <v>ARGAMASSA DE CIM. E AREIA PRETA DE EMBOCO NO TRACO 1:4</v>
          </cell>
          <cell r="C2861" t="str">
            <v>M3</v>
          </cell>
        </row>
        <row r="2862">
          <cell r="A2862" t="str">
            <v>07.001.155-1</v>
          </cell>
          <cell r="B2862" t="str">
            <v>ARGAMASSA DE CIM. E AREIA PRETA DE EMBOCO NO TRACO 1:6</v>
          </cell>
          <cell r="C2862" t="str">
            <v>M3</v>
          </cell>
        </row>
        <row r="2863">
          <cell r="A2863" t="str">
            <v>07.001.999-0</v>
          </cell>
          <cell r="B2863" t="str">
            <v>INDICE 07.001PASTAS DE CIMENTO, CAL E GESSO</v>
          </cell>
        </row>
        <row r="2864">
          <cell r="A2864" t="str">
            <v>07.002.010-1</v>
          </cell>
          <cell r="B2864" t="str">
            <v>ARGAMASSA DE CIM. E AREIA NO TRACO 1:1</v>
          </cell>
          <cell r="C2864" t="str">
            <v>M3</v>
          </cell>
        </row>
        <row r="2865">
          <cell r="A2865" t="str">
            <v>07.002.015-1</v>
          </cell>
          <cell r="B2865" t="str">
            <v>ARGAMASSA DE CIM. E AREIA NO TRACO 1:1,5</v>
          </cell>
          <cell r="C2865" t="str">
            <v>M3</v>
          </cell>
        </row>
        <row r="2866">
          <cell r="A2866" t="str">
            <v>07.002.020-1</v>
          </cell>
          <cell r="B2866" t="str">
            <v>ARGAMASSA DE CIM. E AREIA NO TRACO 1:2</v>
          </cell>
          <cell r="C2866" t="str">
            <v>M3</v>
          </cell>
        </row>
        <row r="2867">
          <cell r="A2867" t="str">
            <v>07.002.025-1</v>
          </cell>
          <cell r="B2867" t="str">
            <v>ARGAMASSA DE CIM. E AREIA NO TRACO 1:3</v>
          </cell>
          <cell r="C2867" t="str">
            <v>M3</v>
          </cell>
        </row>
        <row r="2868">
          <cell r="A2868" t="str">
            <v>07.002.030-1</v>
          </cell>
          <cell r="B2868" t="str">
            <v>ARGAMASSA DE CIM. E AREIA NO TRACO 1:4</v>
          </cell>
          <cell r="C2868" t="str">
            <v>M3</v>
          </cell>
        </row>
        <row r="2869">
          <cell r="A2869" t="str">
            <v>07.002.035-1</v>
          </cell>
          <cell r="B2869" t="str">
            <v>ARGAMASSA DE CIM. E AREIA NO TRACO 1:5</v>
          </cell>
          <cell r="C2869" t="str">
            <v>M3</v>
          </cell>
        </row>
        <row r="2870">
          <cell r="A2870" t="str">
            <v>07.002.040-1</v>
          </cell>
          <cell r="B2870" t="str">
            <v>ARGAMASSA DE CIM. E AREIA NO TRACO 1:6</v>
          </cell>
          <cell r="C2870" t="str">
            <v>M3</v>
          </cell>
        </row>
        <row r="2871">
          <cell r="A2871" t="str">
            <v>07.002.045-1</v>
          </cell>
          <cell r="B2871" t="str">
            <v>ARGAMASSA DE CIM. E AREIA NO TRACO 1:8</v>
          </cell>
          <cell r="C2871" t="str">
            <v>M3</v>
          </cell>
        </row>
        <row r="2872">
          <cell r="A2872" t="str">
            <v>07.002.999-0</v>
          </cell>
          <cell r="B2872" t="str">
            <v>INDICE 07.002.ARGAMASSA</v>
          </cell>
        </row>
        <row r="2873">
          <cell r="A2873" t="str">
            <v>07.003.010-1</v>
          </cell>
          <cell r="B2873" t="str">
            <v>ARGAMASSA DE CIM. E PO-DE-PEDRA NO TRACO 1:3</v>
          </cell>
          <cell r="C2873" t="str">
            <v>M3</v>
          </cell>
        </row>
        <row r="2874">
          <cell r="A2874" t="str">
            <v>07.003.015-1</v>
          </cell>
          <cell r="B2874" t="str">
            <v>ARGAMASSA DE CIM. E PO-DE-PEDRA NO TRACO 1:4</v>
          </cell>
          <cell r="C2874" t="str">
            <v>M3</v>
          </cell>
        </row>
        <row r="2875">
          <cell r="A2875" t="str">
            <v>07.003.999-0</v>
          </cell>
          <cell r="B2875" t="str">
            <v>INDICE 07.003.ARGAMASSA DE CIMENTO E PO-DE-PEDRA</v>
          </cell>
        </row>
        <row r="2876">
          <cell r="A2876" t="str">
            <v>07.005.010-1</v>
          </cell>
          <cell r="B2876" t="str">
            <v>ARGAMASSA DE CIM., CAL E AREIA FINA NO TRACO 1:3:5</v>
          </cell>
          <cell r="C2876" t="str">
            <v>M3</v>
          </cell>
        </row>
        <row r="2877">
          <cell r="A2877" t="str">
            <v>07.005.015-1</v>
          </cell>
          <cell r="B2877" t="str">
            <v>ARGAMASSA DE CIM., CAL E AREIA FINA NO TRACO 1:3:8</v>
          </cell>
          <cell r="C2877" t="str">
            <v>M3</v>
          </cell>
        </row>
        <row r="2878">
          <cell r="A2878" t="str">
            <v>07.005.020-1</v>
          </cell>
          <cell r="B2878" t="str">
            <v>ARGAMASSA DE CIM. BRANCO, CAL E PO DE MARMORE NO TRACO 1:1:3</v>
          </cell>
          <cell r="C2878" t="str">
            <v>M3</v>
          </cell>
        </row>
        <row r="2879">
          <cell r="A2879" t="str">
            <v>07.005.999-0</v>
          </cell>
          <cell r="B2879" t="str">
            <v>INDICE 07.005.ARGAMASSA DE CIMENTO,AREIA,PO-DE-MARMORE</v>
          </cell>
        </row>
        <row r="2880">
          <cell r="A2880" t="str">
            <v>07.006.010-1</v>
          </cell>
          <cell r="B2880" t="str">
            <v>ARGAMASSA DE CIM. E SAIBRO NO TRACO 1:2</v>
          </cell>
          <cell r="C2880" t="str">
            <v>M3</v>
          </cell>
        </row>
        <row r="2881">
          <cell r="A2881" t="str">
            <v>07.006.015-1</v>
          </cell>
          <cell r="B2881" t="str">
            <v>ARGAMASSA DE CIM. E SAIBRO NO TRACO 1:4</v>
          </cell>
          <cell r="C2881" t="str">
            <v>M3</v>
          </cell>
        </row>
        <row r="2882">
          <cell r="A2882" t="str">
            <v>07.006.020-1</v>
          </cell>
          <cell r="B2882" t="str">
            <v>ARGAMASSA DE CIM. E SAIBRO NO TRACO 1:6</v>
          </cell>
          <cell r="C2882" t="str">
            <v>M3</v>
          </cell>
        </row>
        <row r="2883">
          <cell r="A2883" t="str">
            <v>07.006.025-1</v>
          </cell>
          <cell r="B2883" t="str">
            <v>ARGAMASSA DE CIM. E SAIBRO NO TRACO 1:8</v>
          </cell>
          <cell r="C2883" t="str">
            <v>M3</v>
          </cell>
        </row>
        <row r="2884">
          <cell r="A2884" t="str">
            <v>07.006.999-0</v>
          </cell>
          <cell r="B2884" t="str">
            <v>INDICE 07.006.ARGAMASSA DE CIMENTO E SAIBRO</v>
          </cell>
        </row>
        <row r="2885">
          <cell r="A2885" t="str">
            <v>07.007.010-1</v>
          </cell>
          <cell r="B2885" t="str">
            <v>ARGAMASSA DE CIM., SAIBRO E AREIA NO TRACO 1:2:2</v>
          </cell>
          <cell r="C2885" t="str">
            <v>M3</v>
          </cell>
        </row>
        <row r="2886">
          <cell r="A2886" t="str">
            <v>07.007.015-1</v>
          </cell>
          <cell r="B2886" t="str">
            <v>ARGAMASSA DE CIM., SAIBRO E AREIA NO TRACO 1:2:3</v>
          </cell>
          <cell r="C2886" t="str">
            <v>M3</v>
          </cell>
        </row>
        <row r="2887">
          <cell r="A2887" t="str">
            <v>07.007.020-1</v>
          </cell>
          <cell r="B2887" t="str">
            <v>ARGAMASSA DE CIM., SAIBRO E AREIA NO TRACO 1:3:3</v>
          </cell>
          <cell r="C2887" t="str">
            <v>M3</v>
          </cell>
        </row>
        <row r="2888">
          <cell r="A2888" t="str">
            <v>07.007.025-1</v>
          </cell>
          <cell r="B2888" t="str">
            <v>ARGAMASSA DE CIM., SAIBRO E AREIA NO TRACO 1:3:5</v>
          </cell>
          <cell r="C2888" t="str">
            <v>M3</v>
          </cell>
        </row>
        <row r="2889">
          <cell r="A2889" t="str">
            <v>07.007.999-0</v>
          </cell>
          <cell r="B2889" t="str">
            <v>INDICE 07.007.ARGAMASSA DE CIMENTO SAIBRO E AREIA</v>
          </cell>
        </row>
        <row r="2890">
          <cell r="A2890" t="str">
            <v>07.008.010-1</v>
          </cell>
          <cell r="B2890" t="str">
            <v>ARGAMASSA DE CIM., CAL, SAIBRO E AREIA NO TRACO 1:2:4:4</v>
          </cell>
          <cell r="C2890" t="str">
            <v>M3</v>
          </cell>
        </row>
        <row r="2891">
          <cell r="A2891" t="str">
            <v>07.008.999-0</v>
          </cell>
          <cell r="B2891" t="str">
            <v>INDICE 07.008.ARGAMASSA DE CIMENTO,CAL,SAIBRO E AREIA</v>
          </cell>
        </row>
        <row r="2892">
          <cell r="A2892" t="str">
            <v>07.009.010-1</v>
          </cell>
          <cell r="B2892" t="str">
            <v>ARGAMASSA DE CIM. E AREIA PRETA DE EMBOCO NO TRACO 1:2</v>
          </cell>
          <cell r="C2892" t="str">
            <v>M3</v>
          </cell>
        </row>
        <row r="2893">
          <cell r="A2893" t="str">
            <v>07.009.015-1</v>
          </cell>
          <cell r="B2893" t="str">
            <v>ARGAMASSA DE CIM. E AREIA PRETA DE EMBOCO NO TRACO 1:4</v>
          </cell>
          <cell r="C2893" t="str">
            <v>M3</v>
          </cell>
        </row>
        <row r="2894">
          <cell r="A2894" t="str">
            <v>07.009.020-1</v>
          </cell>
          <cell r="B2894" t="str">
            <v>ARGAMASSA DE CIM. E AREIA PRETA DE EMBOCO NO TRACO 1:6</v>
          </cell>
          <cell r="C2894" t="str">
            <v>M3</v>
          </cell>
        </row>
        <row r="2895">
          <cell r="A2895" t="str">
            <v>07.009.999-0</v>
          </cell>
          <cell r="B2895" t="str">
            <v>INDICE 07.009.ARGAMASSA DE CIMENTO E AREIA PRETA</v>
          </cell>
        </row>
        <row r="2896">
          <cell r="A2896" t="str">
            <v>07.030.010-1</v>
          </cell>
          <cell r="B2896" t="str">
            <v>ENCHIMENTO DE AREIA, P/MEIO DE BOMBA</v>
          </cell>
          <cell r="C2896" t="str">
            <v>M3</v>
          </cell>
        </row>
        <row r="2897">
          <cell r="A2897" t="str">
            <v>07.030.999-0</v>
          </cell>
          <cell r="B2897" t="str">
            <v>INDICE 07.030.ENCHIMENTO AREIA POR BOMBA</v>
          </cell>
        </row>
        <row r="2898">
          <cell r="A2898" t="str">
            <v>07.050.025-1</v>
          </cell>
          <cell r="B2898" t="str">
            <v>INJECAO DE CALDA DE CIM., ADMIT. UMA PRODUCAO MEDIA BRUTA DE2 SACOS/H</v>
          </cell>
          <cell r="C2898" t="str">
            <v>SACO</v>
          </cell>
        </row>
        <row r="2899">
          <cell r="A2899" t="str">
            <v>07.050.030-1</v>
          </cell>
          <cell r="B2899" t="str">
            <v>INJECAO DE CALDA DE CIM., ADMIT. UMA PRODUCAO MEDIA BRUTA DE1 SACO/H</v>
          </cell>
          <cell r="C2899" t="str">
            <v>SACO</v>
          </cell>
        </row>
        <row r="2900">
          <cell r="A2900" t="str">
            <v>07.050.035-1</v>
          </cell>
          <cell r="B2900" t="str">
            <v>INJECAO DE CALDA DE CIM., ADMIT. UMA PRODUCAO MEDIA BRUTA DE0,5 SACO/H</v>
          </cell>
          <cell r="C2900" t="str">
            <v>SACO</v>
          </cell>
        </row>
        <row r="2901">
          <cell r="A2901" t="str">
            <v>07.050.999-0</v>
          </cell>
          <cell r="B2901" t="str">
            <v>INDICE 07.050.INJECAO CALDO DE CONCRETO</v>
          </cell>
        </row>
        <row r="2902">
          <cell r="A2902" t="str">
            <v>07.100.010-1</v>
          </cell>
          <cell r="B2902" t="str">
            <v>INJECAO DE ARG. DE CIM. E AREIA, TRACO 1:6, UTILIZ. EQUIP. DE AR COMPR., ADMIT. UMA PRODUCAO MEDIA BRUTA DE 1,00M3/H</v>
          </cell>
          <cell r="C2902" t="str">
            <v>M3</v>
          </cell>
        </row>
        <row r="2903">
          <cell r="A2903" t="str">
            <v>07.100.015-1</v>
          </cell>
          <cell r="B2903" t="str">
            <v>INJECAO DE ARG. DE CIM. E AREIA, TRACO 1:6, UTILIZ. EQUIP. DE AR COMPR., ADMIT. UMA PRODUCAO MEDIA BRUTA DE 0,75M3/H</v>
          </cell>
          <cell r="C2903" t="str">
            <v>M3</v>
          </cell>
        </row>
        <row r="2904">
          <cell r="A2904" t="str">
            <v>07.100.020-1</v>
          </cell>
          <cell r="B2904" t="str">
            <v>INJECAO DE ARG. DE CIM. E AREIA, TRACO 1:6, UTILIZ. EQUIP. DE AR COMPR., ADMIT. UMA PRODUCAO MEDIA BRUTA DE 0,50M3/H</v>
          </cell>
          <cell r="C2904" t="str">
            <v>M3</v>
          </cell>
        </row>
        <row r="2905">
          <cell r="A2905" t="str">
            <v>07.100.025-1</v>
          </cell>
          <cell r="B2905" t="str">
            <v>INJECAO DE ARG. DE CIM. E AREIA, TRACO 1:6, UTILIZ. EQUIP. DE AR COMPR., ADMIT. UMA PRODUCAO MEDIA BRUTA DE 0,25M3/H</v>
          </cell>
          <cell r="C2905" t="str">
            <v>M3</v>
          </cell>
        </row>
        <row r="2906">
          <cell r="A2906" t="str">
            <v>07.100.040-1</v>
          </cell>
          <cell r="B2906" t="str">
            <v>INJECAO DE ARG. DE CIM. E AREIA, UTILIZ. BOMBA DE ARG. C/MISTURADORA, DESTINADA A EXEC. DE FUNDACOES</v>
          </cell>
          <cell r="C2906" t="str">
            <v>M3</v>
          </cell>
        </row>
        <row r="2907">
          <cell r="A2907" t="str">
            <v>07.100.999-0</v>
          </cell>
          <cell r="B2907" t="str">
            <v>INDICE 07.100.INJECAO DE ARGAMASSA DE CIM./AREIA 1:6</v>
          </cell>
        </row>
        <row r="2908">
          <cell r="A2908" t="str">
            <v>07.150.010-1</v>
          </cell>
          <cell r="B2908" t="str">
            <v>INJECAO P/TRAT. DE SOLO DE FUNDACAO C/RESINA EPOXICA OU OUTROS MAT. QUIMICOS</v>
          </cell>
          <cell r="C2908" t="str">
            <v>KG</v>
          </cell>
        </row>
        <row r="2909">
          <cell r="A2909" t="str">
            <v>07.150.020-1</v>
          </cell>
          <cell r="B2909" t="str">
            <v>APLICACAO DE RESINA EPOXICA EM COLAGEM DE PECAS DE CONCR., EXCL. FORN. DOS MAT.</v>
          </cell>
          <cell r="C2909" t="str">
            <v>KG</v>
          </cell>
        </row>
        <row r="2910">
          <cell r="A2910" t="str">
            <v>07.150.999-0</v>
          </cell>
          <cell r="B2910" t="str">
            <v>INDICE 07.150.INJECAO PARA TRATAMENTO DE SOLO</v>
          </cell>
        </row>
        <row r="2911">
          <cell r="A2911" t="str">
            <v>07.160.012-1</v>
          </cell>
          <cell r="B2911" t="str">
            <v>INJECAO DE RESINA EPOXICA, EM FISSURAS DE CONCR. ESTRUTURAL</v>
          </cell>
          <cell r="C2911" t="str">
            <v>KG</v>
          </cell>
        </row>
        <row r="2912">
          <cell r="A2912" t="str">
            <v>07.160.020-1</v>
          </cell>
          <cell r="B2912" t="str">
            <v>APLICACAO DE RESINA EPOXICA EM COLAGEM DE PECAS DE CONCR., INCL. MAT.</v>
          </cell>
          <cell r="C2912" t="str">
            <v>KG</v>
          </cell>
        </row>
        <row r="2913">
          <cell r="A2913" t="str">
            <v>07.160.999-0</v>
          </cell>
          <cell r="B2913" t="str">
            <v>INDICE 07.160.INJECAO E APLICACAO RESINA EPOXICA C/FORNECIMENTO</v>
          </cell>
        </row>
        <row r="2914">
          <cell r="A2914" t="str">
            <v>07.170.010-1</v>
          </cell>
          <cell r="B2914" t="str">
            <v>ARGAMASSA DE CIM. E AREIA NO TRACO 1:3, C/ADICAO DE COLA A BASE DE RESINAS SINTETICAS DE ALTA ADERENCIA</v>
          </cell>
          <cell r="C2914" t="str">
            <v>M3</v>
          </cell>
        </row>
        <row r="2915">
          <cell r="A2915" t="str">
            <v>07.170.999-0</v>
          </cell>
          <cell r="B2915" t="str">
            <v>INDICE 07.170.ARGAMASSA CIM. E AREIA 1:3 - SIKAFIX</v>
          </cell>
        </row>
        <row r="2916">
          <cell r="A2916" t="str">
            <v>08.001.001-0</v>
          </cell>
          <cell r="B2916" t="str">
            <v>BASE DE MACADAME SIMPLES</v>
          </cell>
          <cell r="C2916" t="str">
            <v>M3</v>
          </cell>
        </row>
        <row r="2917">
          <cell r="A2917" t="str">
            <v>08.001.002-0</v>
          </cell>
          <cell r="B2917" t="str">
            <v>BASE DE BRITA GRADUADA</v>
          </cell>
          <cell r="C2917" t="str">
            <v>M3</v>
          </cell>
        </row>
        <row r="2918">
          <cell r="A2918" t="str">
            <v>08.001.003-0</v>
          </cell>
          <cell r="B2918" t="str">
            <v>BASE DE BRITA CORRIDA</v>
          </cell>
          <cell r="C2918" t="str">
            <v>M3</v>
          </cell>
        </row>
        <row r="2919">
          <cell r="A2919" t="str">
            <v>08.001.999-0</v>
          </cell>
          <cell r="B2919" t="str">
            <v>INDICE 08.001BASE MACADAME SIMPLES</v>
          </cell>
        </row>
        <row r="2920">
          <cell r="A2920" t="str">
            <v>08.002.001-0</v>
          </cell>
          <cell r="B2920" t="str">
            <v>BASE DE MACADAME HIDR.</v>
          </cell>
          <cell r="C2920" t="str">
            <v>M3</v>
          </cell>
        </row>
        <row r="2921">
          <cell r="A2921" t="str">
            <v>08.002.999-0</v>
          </cell>
          <cell r="B2921" t="str">
            <v>INDICE 08.002BASE MACADAME HIDRAULICO</v>
          </cell>
        </row>
        <row r="2922">
          <cell r="A2922" t="str">
            <v>08.003.001-0</v>
          </cell>
          <cell r="B2922" t="str">
            <v>BASE OU SUB-BASE ESTABILIZ. GRANULOMETRICAMENTE C/MIST. DE 2OU MAIS MAT.</v>
          </cell>
          <cell r="C2922" t="str">
            <v>M3</v>
          </cell>
        </row>
        <row r="2923">
          <cell r="A2923" t="str">
            <v>08.003.002-0</v>
          </cell>
          <cell r="B2923" t="str">
            <v>BASE OU SUB-BASE ESTABILIZ. S/MIST. DE  MAT.</v>
          </cell>
          <cell r="C2923" t="str">
            <v>M3</v>
          </cell>
        </row>
        <row r="2924">
          <cell r="A2924" t="str">
            <v>08.003.999-0</v>
          </cell>
          <cell r="B2924" t="str">
            <v>INDICE 08.003BASE OU SUB-BASE ESTABILIZADORA</v>
          </cell>
        </row>
        <row r="2925">
          <cell r="A2925" t="str">
            <v>08.004.001-0</v>
          </cell>
          <cell r="B2925" t="str">
            <v>BASE DE SOLO-CIM. EXECUTADO "IN LOCO"</v>
          </cell>
          <cell r="C2925" t="str">
            <v>M3</v>
          </cell>
        </row>
        <row r="2926">
          <cell r="A2926" t="str">
            <v>08.004.002-0</v>
          </cell>
          <cell r="B2926" t="str">
            <v>BASE DE SOLO-CIM. EXECUTADO "IN LOCO", C/MAT. MISTURADOS NAUSINA</v>
          </cell>
          <cell r="C2926" t="str">
            <v>M3</v>
          </cell>
        </row>
        <row r="2927">
          <cell r="A2927" t="str">
            <v>08.004.003-0</v>
          </cell>
          <cell r="B2927" t="str">
            <v>BASE DE SOLO ESTABILIZ., C/MAT. MISTURADOS NA USINA</v>
          </cell>
          <cell r="C2927" t="str">
            <v>M3</v>
          </cell>
        </row>
        <row r="2928">
          <cell r="A2928" t="str">
            <v>08.004.999-0</v>
          </cell>
          <cell r="B2928" t="str">
            <v>INDICE 08.004BASE DE SOLO-CIMENTO</v>
          </cell>
        </row>
        <row r="2929">
          <cell r="A2929" t="str">
            <v>08.005.001-0</v>
          </cell>
          <cell r="B2929" t="str">
            <v>BASE DE MACADAME CIMENTADO DE MIST. PREVIA, TRACO 1:15</v>
          </cell>
          <cell r="C2929" t="str">
            <v>M3</v>
          </cell>
        </row>
        <row r="2930">
          <cell r="A2930" t="str">
            <v>08.005.002-0</v>
          </cell>
          <cell r="B2930" t="str">
            <v>BASE DE MACADAME CIMENTADO DE MIST. PREVIA, TRACO 1:19</v>
          </cell>
          <cell r="C2930" t="str">
            <v>M3</v>
          </cell>
        </row>
        <row r="2931">
          <cell r="A2931" t="str">
            <v>08.005.003-0</v>
          </cell>
          <cell r="B2931" t="str">
            <v>BASE DE MACADAME CIMENTADO DE MIST. PREVIA, TRACO 1:24</v>
          </cell>
          <cell r="C2931" t="str">
            <v>M3</v>
          </cell>
        </row>
        <row r="2932">
          <cell r="A2932" t="str">
            <v>08.005.999-0</v>
          </cell>
          <cell r="B2932" t="str">
            <v>INDICE 08.005BASE MACADAME CIMENTADO</v>
          </cell>
        </row>
        <row r="2933">
          <cell r="A2933" t="str">
            <v>08.006.003-0</v>
          </cell>
          <cell r="B2933" t="str">
            <v>ARRANCAMENTO E REASSENTAM.DE PARALELEP.,INCL.FORN.DE PO-DE-PEDRA E REJUNT.C/BETUME E CASCALHINHO,EXCL.FORN.DO PARALELEP.</v>
          </cell>
          <cell r="C2933" t="str">
            <v>M2</v>
          </cell>
        </row>
        <row r="2934">
          <cell r="A2934" t="str">
            <v>08.006.004-0</v>
          </cell>
          <cell r="B2934" t="str">
            <v>ASSENTAMENTO DE PARALELEP., C/REAPROV. DOS MESMOS, FORN. DEPO-DE-PEDRA E REJUNT. C/BETUME E CASCALHINHO</v>
          </cell>
          <cell r="C2934" t="str">
            <v>M2</v>
          </cell>
        </row>
        <row r="2935">
          <cell r="A2935" t="str">
            <v>08.006.010-0</v>
          </cell>
          <cell r="B2935" t="str">
            <v>REJUNTAMENTO DE PAVIMENT. DE PARALELEP. C/BETUME E CASCALHINHO, EXCL. O FORN. DO BETUME</v>
          </cell>
          <cell r="C2935" t="str">
            <v>M2</v>
          </cell>
        </row>
        <row r="2936">
          <cell r="A2936" t="str">
            <v>08.006.011-0</v>
          </cell>
          <cell r="B2936" t="str">
            <v>REJUNTAMENTO DE PAVIMENT. DE PARALELEP. C/BETUME E CASCALHINHO, C/FORN. DE TODOS OS MAT.</v>
          </cell>
          <cell r="C2936" t="str">
            <v>M2</v>
          </cell>
        </row>
        <row r="2937">
          <cell r="A2937" t="str">
            <v>08.006.999-0</v>
          </cell>
          <cell r="B2937" t="str">
            <v>INDICE 08.006ASSENT.PARALELEPIPEDO</v>
          </cell>
        </row>
        <row r="2938">
          <cell r="A2938" t="str">
            <v>08.007.001-0</v>
          </cell>
          <cell r="B2938" t="str">
            <v>ARRANCAMENTO E REASSENTAM. DE PARALELEP., INCL. PO-DE-PEDRAE REJUNT. C/CIM. E AREIA 1:3, EXCL. FORN. DO PARALELEP.</v>
          </cell>
          <cell r="C2938" t="str">
            <v>M2</v>
          </cell>
        </row>
        <row r="2939">
          <cell r="A2939" t="str">
            <v>08.007.002-0</v>
          </cell>
          <cell r="B2939" t="str">
            <v>ASSENTAMENTO DE PARALELEP., C/REAPROV. DO MESMO, FORN. DE PO-DE-PEDRA E REJUNT. C/CIM. E AREIA 1:3</v>
          </cell>
          <cell r="C2939" t="str">
            <v>M2</v>
          </cell>
        </row>
        <row r="2940">
          <cell r="A2940" t="str">
            <v>08.007.999-0</v>
          </cell>
          <cell r="B2940" t="str">
            <v>INDICE 08.007ARRANCAM.E REASSENT. DE PARALELEPIPEDO</v>
          </cell>
        </row>
        <row r="2941">
          <cell r="A2941" t="str">
            <v>08.008.001-0</v>
          </cell>
          <cell r="B2941" t="str">
            <v>ARRANCAMENTO E REASSENTAM. DE PARALELEP., INCL. FORN. DE PO-DE-PEDRA, EXCL. REJUNT. E FORN. DOS PARALELEP.</v>
          </cell>
          <cell r="C2941" t="str">
            <v>M2</v>
          </cell>
        </row>
        <row r="2942">
          <cell r="A2942" t="str">
            <v>08.008.002-0</v>
          </cell>
          <cell r="B2942" t="str">
            <v>ASSENTAMENTO DE PARALELEP., C/REAPROV. DOS MESMOS E FORN. DEPO-DE-PEDRA, EXCL. REJUNT.</v>
          </cell>
          <cell r="C2942" t="str">
            <v>M2</v>
          </cell>
        </row>
        <row r="2943">
          <cell r="A2943" t="str">
            <v>08.008.999-0</v>
          </cell>
          <cell r="B2943" t="str">
            <v>INDICE 08.008ARRANCMENT.E REASSENT.PARALELEP.EXC.REJUNT.</v>
          </cell>
        </row>
        <row r="2944">
          <cell r="A2944" t="str">
            <v>08.009.003-0</v>
          </cell>
          <cell r="B2944" t="str">
            <v>PAVIMENTACAO C/PARALELEP., SOBRE COLCHAO DE PO-DE-PEDRA E REJUNT. C/CIM. E AREIA 1:3, INCL. FORN. DOS MAT.</v>
          </cell>
          <cell r="C2944" t="str">
            <v>M2</v>
          </cell>
        </row>
        <row r="2945">
          <cell r="A2945" t="str">
            <v>08.009.005-0</v>
          </cell>
          <cell r="B2945" t="str">
            <v>PAVIMENTACAO C/PARALELEP., SOBRE COLCHAO DE PO-DE-PEDRA E REJUNT. C/BETUME E CASCALHINHO, INCL. FORN. DOS MAT.</v>
          </cell>
          <cell r="C2945" t="str">
            <v>M2</v>
          </cell>
        </row>
        <row r="2946">
          <cell r="A2946" t="str">
            <v>08.009.010-0</v>
          </cell>
          <cell r="B2946" t="str">
            <v>PAVIMENTACAO COM PARALELEPIPEDOS SOBRE COLCHAO DE AREIA EREJUNTAMENTO DO MESMO MATERIAL,INCL.FORN.TODOS OS MATERIAIS.</v>
          </cell>
          <cell r="C2946" t="str">
            <v>M2</v>
          </cell>
        </row>
        <row r="2947">
          <cell r="A2947" t="str">
            <v>08.009.999-0</v>
          </cell>
          <cell r="B2947" t="str">
            <v>INDICE 08.009PAVIM.C/PARALELEPIPEDO</v>
          </cell>
        </row>
        <row r="2948">
          <cell r="A2948" t="str">
            <v>08.010.001-0</v>
          </cell>
          <cell r="B2948" t="str">
            <v>PAVIMENTACAO C/PARALELEP.SOBRE COLCHAO DE PO-DE-PEDRA,BASE DE CONCR.MAGRO, REJUNT.C/BETUME E CASCALHINHO, INCL.FORN.MAT.</v>
          </cell>
          <cell r="C2948" t="str">
            <v>M2</v>
          </cell>
        </row>
        <row r="2949">
          <cell r="A2949" t="str">
            <v>08.010.005-0</v>
          </cell>
          <cell r="B2949" t="str">
            <v>SARJETA-GUIA DE PARALELEP. (1 FIADA ASSENTE SOBRE CONCR., INCL. ESTA, REJUNT. C/CIM. E AREIA 1:3, P/PAVIMENT. BETUMINOSA</v>
          </cell>
          <cell r="C2949" t="str">
            <v>M</v>
          </cell>
        </row>
        <row r="2950">
          <cell r="A2950" t="str">
            <v>08.010.999-0</v>
          </cell>
          <cell r="B2950" t="str">
            <v>INDICE 08.010PAVIMENT. COM PARALELEPIPEDO</v>
          </cell>
        </row>
        <row r="2951">
          <cell r="A2951" t="str">
            <v>08.011.001-0</v>
          </cell>
          <cell r="B2951" t="str">
            <v>SARJETA DE PARALELEP., (3 FIADAS) ASSENTE SOBRE COLCHAO DE PO-DE-PEDRA</v>
          </cell>
          <cell r="C2951" t="str">
            <v>M</v>
          </cell>
        </row>
        <row r="2952">
          <cell r="A2952" t="str">
            <v>08.011.999-0</v>
          </cell>
          <cell r="B2952" t="str">
            <v>INDICE 08.011SARJETA DE PARALELEPIPEDO</v>
          </cell>
        </row>
        <row r="2953">
          <cell r="A2953" t="str">
            <v>08.012.001-0</v>
          </cell>
          <cell r="B2953" t="str">
            <v>LEVANTAMENTO E REASSENTAM. DE MEIO-FIO</v>
          </cell>
          <cell r="C2953" t="str">
            <v>M</v>
          </cell>
        </row>
        <row r="2954">
          <cell r="A2954" t="str">
            <v>08.012.003-0</v>
          </cell>
          <cell r="B2954" t="str">
            <v>LEVANTAMENTO E  REASSENTAM. DE TENTO OU TRAVESSAO</v>
          </cell>
          <cell r="C2954" t="str">
            <v>M</v>
          </cell>
        </row>
        <row r="2955">
          <cell r="A2955" t="str">
            <v>08.012.004-0</v>
          </cell>
          <cell r="B2955" t="str">
            <v>REASSENTAMENTO DE MEIO-FIO</v>
          </cell>
          <cell r="C2955" t="str">
            <v>M</v>
          </cell>
        </row>
        <row r="2956">
          <cell r="A2956" t="str">
            <v>08.012.005-0</v>
          </cell>
          <cell r="B2956" t="str">
            <v>REASSENTAMENTO DE TENTO OU TRAVESSAO</v>
          </cell>
          <cell r="C2956" t="str">
            <v>M</v>
          </cell>
        </row>
        <row r="2957">
          <cell r="A2957" t="str">
            <v>08.012.999-0</v>
          </cell>
          <cell r="B2957" t="str">
            <v>INDICE 08.012LEVANT.REASSENT. DE MEIO FIO</v>
          </cell>
        </row>
        <row r="2958">
          <cell r="A2958" t="str">
            <v>08.013.005-0</v>
          </cell>
          <cell r="B2958" t="str">
            <v>TRAVESSAO OU TENTO DE GRAN.</v>
          </cell>
          <cell r="C2958" t="str">
            <v>M</v>
          </cell>
        </row>
        <row r="2959">
          <cell r="A2959" t="str">
            <v>08.013.999-0</v>
          </cell>
          <cell r="B2959" t="str">
            <v>INDICE 08.013MEIO FIO RETO GRANITO</v>
          </cell>
        </row>
        <row r="2960">
          <cell r="A2960" t="str">
            <v>08.014.001-0</v>
          </cell>
          <cell r="B2960" t="str">
            <v>REGULARIZACAO DE PAVIMENT. C/APROV. DE PAV. EXIST. P/MEIO DEMACADAME BETUMINOSO DE MIST. PREVIA A FRIO</v>
          </cell>
          <cell r="C2960" t="str">
            <v>M3</v>
          </cell>
        </row>
        <row r="2961">
          <cell r="A2961" t="str">
            <v>08.014.002-0</v>
          </cell>
          <cell r="B2961" t="str">
            <v>REGULARIZACAO DE PAVIMENT. C/APROV. DE PAV. EXIST. C/CAMADADE CONCR. BETUMINOSO</v>
          </cell>
          <cell r="C2961" t="str">
            <v>M3</v>
          </cell>
        </row>
        <row r="2962">
          <cell r="A2962" t="str">
            <v>08.014.999-0</v>
          </cell>
          <cell r="B2962" t="str">
            <v>INDICE 08.014REGULARIZ. PAVIMENT.</v>
          </cell>
        </row>
        <row r="2963">
          <cell r="A2963" t="str">
            <v>08.015.002-0</v>
          </cell>
          <cell r="B2963" t="str">
            <v>REVESTIMENTO DO TIPO "TRATAMENTO SUPERFICIAL BETUMINOSO SIMPLES"</v>
          </cell>
          <cell r="C2963" t="str">
            <v>M2</v>
          </cell>
        </row>
        <row r="2964">
          <cell r="A2964" t="str">
            <v>08.015.003-0</v>
          </cell>
          <cell r="B2964" t="str">
            <v>REVESTIMENTO DO TIPO "TRATAMENTO SUPERFICIAL BETUMINOSO DUPLO"</v>
          </cell>
          <cell r="C2964" t="str">
            <v>M2</v>
          </cell>
        </row>
        <row r="2965">
          <cell r="A2965" t="str">
            <v>08.015.005-0</v>
          </cell>
          <cell r="B2965" t="str">
            <v>MACADAME BETUMINOSO DE PENETRACAO DIRETA</v>
          </cell>
          <cell r="C2965" t="str">
            <v>M3</v>
          </cell>
        </row>
        <row r="2966">
          <cell r="A2966" t="str">
            <v>08.015.008-0</v>
          </cell>
          <cell r="B2966" t="str">
            <v>PRE-MISTURA A FRIO,EXCL.TRANSPORTE DA USINA PARA A PISTA.</v>
          </cell>
          <cell r="C2966" t="str">
            <v>M3</v>
          </cell>
        </row>
        <row r="2967">
          <cell r="A2967" t="str">
            <v>08.015.010-0</v>
          </cell>
          <cell r="B2967" t="str">
            <v>REVESTIMENTO DE CONCR. BETUMINOSO USINADO A QUENTE, C/ 8CM DE ESP., EXECUTADO EM 2 CAMADAS</v>
          </cell>
          <cell r="C2967" t="str">
            <v>M2</v>
          </cell>
        </row>
        <row r="2968">
          <cell r="A2968" t="str">
            <v>08.015.011-0</v>
          </cell>
          <cell r="B2968" t="str">
            <v>REVESTIMENTO DE CONCR. BETUMINOSO USINADO A QUENTE, C/ 10CMDE ESP. EXEC. EM 2 CAMADAS</v>
          </cell>
          <cell r="C2968" t="str">
            <v>M2</v>
          </cell>
        </row>
        <row r="2969">
          <cell r="A2969" t="str">
            <v>08.015.016-0</v>
          </cell>
          <cell r="B2969" t="str">
            <v>CAPA SELANTE COMPREEND. APLIC. DE ASF. NA PROPORCAO DE 0,7 A1,5 L/M2, DISTRIB.DE AGREG. DE 5 A 15KG/M2 E COMPACT.C/ROLO</v>
          </cell>
          <cell r="C2969" t="str">
            <v>M2</v>
          </cell>
        </row>
        <row r="2970">
          <cell r="A2970" t="str">
            <v>08.015.018-0</v>
          </cell>
          <cell r="B2970" t="str">
            <v>REPOSICAO DE PAVIMENT. DE QUALQUER NATUREZA EM CONCR. ASF. USINADO A QUENTE</v>
          </cell>
          <cell r="C2970" t="str">
            <v>T</v>
          </cell>
        </row>
        <row r="2971">
          <cell r="A2971" t="str">
            <v>08.015.023-0</v>
          </cell>
          <cell r="B2971" t="str">
            <v>CONCRETO ASF., P/BASE TIPO CAB, INCL. O MAT. (MASSA FINA)</v>
          </cell>
          <cell r="C2971" t="str">
            <v>T</v>
          </cell>
        </row>
        <row r="2972">
          <cell r="A2972" t="str">
            <v>08.015.050-0</v>
          </cell>
          <cell r="B2972" t="str">
            <v>REVESTIMENTO DE CONCR. ASF. BETUM. USINADO A QUENTE, C/ 5CMDE ESP., CONSID. UMA PRODUCAO DE USINA DE 2000T/MES</v>
          </cell>
          <cell r="C2972" t="str">
            <v>M2</v>
          </cell>
        </row>
        <row r="2973">
          <cell r="A2973" t="str">
            <v>08.015.051-0</v>
          </cell>
          <cell r="B2973" t="str">
            <v>REVESTIMENTO DE CONCR. ASF. BETUM. USINADO A QUENTE, C/ 5CMDE ESP., CONSID. UMA PRODUCAO DE USINA DE 3000T/MES</v>
          </cell>
          <cell r="C2973" t="str">
            <v>M2</v>
          </cell>
        </row>
        <row r="2974">
          <cell r="A2974" t="str">
            <v>08.015.052-0</v>
          </cell>
          <cell r="B2974" t="str">
            <v>REVESTIMENTO DE CONCR. ASF. BETUM. USINADO A QUENTE, C/ 5CMDE ESP., CONSID. UMA PRODUCAO DE USINA DE 4000T/MES</v>
          </cell>
          <cell r="C2974" t="str">
            <v>M2</v>
          </cell>
        </row>
        <row r="2975">
          <cell r="A2975" t="str">
            <v>08.015.053-0</v>
          </cell>
          <cell r="B2975" t="str">
            <v>REVESTIMENTO DE CONCR. ASF. BETUM. USINADO A QUENTE, C/ 5CMDE ESP., CONSID. UMA PRODUCAO DE USINA DE 6000T/MES</v>
          </cell>
          <cell r="C2975" t="str">
            <v>M2</v>
          </cell>
        </row>
        <row r="2976">
          <cell r="A2976" t="str">
            <v>08.015.054-0</v>
          </cell>
          <cell r="B2976" t="str">
            <v>REVESTIMENTO DE CONCR. ASF. BETUM. USINADO A QUENTE, C/ 5CMDE ESP., CONSID. UMA PRODUCAO DE USINA DE 8000T/MES</v>
          </cell>
          <cell r="C2976" t="str">
            <v>M2</v>
          </cell>
        </row>
        <row r="2977">
          <cell r="A2977" t="str">
            <v>08.015.055-0</v>
          </cell>
          <cell r="B2977" t="str">
            <v>REVESTIMENTO DE CONCR. ASF. BETUM. USINADO A QUENTE, C/ 5CMDE ESP., CONSID. UMA PRODUCAO DE USINA DE 10000T/MES</v>
          </cell>
          <cell r="C2977" t="str">
            <v>M2</v>
          </cell>
        </row>
        <row r="2978">
          <cell r="A2978" t="str">
            <v>08.015.070-0</v>
          </cell>
          <cell r="B2978" t="str">
            <v>REVESTIMENTO DE CONCR. ASF. BETUM. USINADO A QUENTE, C/ 4CMDE ESP., CONSID. UMA PRODUCAO DE USINA DE 2000T/MES</v>
          </cell>
          <cell r="C2978" t="str">
            <v>M2</v>
          </cell>
        </row>
        <row r="2979">
          <cell r="A2979" t="str">
            <v>08.015.071-0</v>
          </cell>
          <cell r="B2979" t="str">
            <v>REVESTIMENTO DE CONCR. ASF. BETUM. USINADO A QUENTE, C/ 4CMDE ESP., CONSID. UMA PRODUCAO DE USINA DE 3000T/MES</v>
          </cell>
          <cell r="C2979" t="str">
            <v>M2</v>
          </cell>
        </row>
        <row r="2980">
          <cell r="A2980" t="str">
            <v>08.015.072-0</v>
          </cell>
          <cell r="B2980" t="str">
            <v>REVESTIMENTO DE CONCR. ASF. BETUM. USINADO A QUENTE, C/ 4CMDE ESP., CONSID. UMA PRODUCAO DE USINA DE 4000T/MES</v>
          </cell>
          <cell r="C2980" t="str">
            <v>M2</v>
          </cell>
        </row>
        <row r="2981">
          <cell r="A2981" t="str">
            <v>08.015.073-0</v>
          </cell>
          <cell r="B2981" t="str">
            <v>REVESTIMENTO DE CONCR. ASF. BETUM. USINADO A QUENTE, C/ 4CMDE ESP., CONSID. UMA PRODUCAO DE USINA DE 6000T/MES</v>
          </cell>
          <cell r="C2981" t="str">
            <v>M2</v>
          </cell>
        </row>
        <row r="2982">
          <cell r="A2982" t="str">
            <v>08.015.074-0</v>
          </cell>
          <cell r="B2982" t="str">
            <v>REVESTIMENTO DE CONCR. ASF. BETUM. USINADO A QUENTE, C/ 4CMDE ESP., CONSID. UMA PRODUCAO DE USINA DE 8000T/MES</v>
          </cell>
          <cell r="C2982" t="str">
            <v>M2</v>
          </cell>
        </row>
        <row r="2983">
          <cell r="A2983" t="str">
            <v>08.015.075-0</v>
          </cell>
          <cell r="B2983" t="str">
            <v>REVESTIMENTO DE CONCR. ASF. BETUM. USINADO A QUENTE, C/ 4CMDE ESP., CONSID. UMA PRODUCAO DE USINA DE 10000T/MES</v>
          </cell>
          <cell r="C2983" t="str">
            <v>M2</v>
          </cell>
        </row>
        <row r="2984">
          <cell r="A2984" t="str">
            <v>08.015.100-0</v>
          </cell>
          <cell r="B2984" t="str">
            <v>CONCRETO ASF. USINADO A QUENTE, INCL. TODOS OS MAT. (MASSA FINA), CONSID. UMA PRODUCAO DE 2000T/MES</v>
          </cell>
          <cell r="C2984" t="str">
            <v>T</v>
          </cell>
        </row>
        <row r="2985">
          <cell r="A2985" t="str">
            <v>08.015.101-0</v>
          </cell>
          <cell r="B2985" t="str">
            <v>CONCRETO ASF. USINADO A QUENTE, INCL. TODOS OS MAT. (MASSA FINA), CONSID. UMA PRODUCAO DE 3000T/MES</v>
          </cell>
          <cell r="C2985" t="str">
            <v>T</v>
          </cell>
        </row>
        <row r="2986">
          <cell r="A2986" t="str">
            <v>08.015.102-0</v>
          </cell>
          <cell r="B2986" t="str">
            <v>CONCRETO ASF. USINADO A QUENTE, INCL. TODOS OS MAT. (MASSA FINA), CONSID. UMA PRODUCAO DE 4000T/MES</v>
          </cell>
          <cell r="C2986" t="str">
            <v>T</v>
          </cell>
        </row>
        <row r="2987">
          <cell r="A2987" t="str">
            <v>08.015.103-0</v>
          </cell>
          <cell r="B2987" t="str">
            <v>CONCRETO ASF. USINADO A QUENTE, INCL. TODOS OS MAT. (MASSA FINA), CONSID. UMA PRODUCAO DE 6000T/MES</v>
          </cell>
          <cell r="C2987" t="str">
            <v>T</v>
          </cell>
        </row>
        <row r="2988">
          <cell r="A2988" t="str">
            <v>08.015.104-0</v>
          </cell>
          <cell r="B2988" t="str">
            <v>CONCRETO ASF. USINADO A QUENTE, INCL. TODOS OS MAT. (MASSA FINA), CONSID. UMA PRODUCAO DE 8000T/MES</v>
          </cell>
          <cell r="C2988" t="str">
            <v>T</v>
          </cell>
        </row>
        <row r="2989">
          <cell r="A2989" t="str">
            <v>08.015.105-0</v>
          </cell>
          <cell r="B2989" t="str">
            <v>CONCRETO ASF. USINADO A QUENTE, INCL. TODOS OS MAT. (MASSA FINA), CONSID. UMA PRODUCAO DE 10000T/MES</v>
          </cell>
          <cell r="C2989" t="str">
            <v>T</v>
          </cell>
        </row>
        <row r="2990">
          <cell r="A2990" t="str">
            <v>08.015.120-0</v>
          </cell>
          <cell r="B2990" t="str">
            <v>CONCRETO ASF. USINADO A QUENTE, INCL. TODOS OS MAT. (MASSA GROSSA), CONSID. UMA PRODUCAO DE 2000T/MES</v>
          </cell>
          <cell r="C2990" t="str">
            <v>T</v>
          </cell>
        </row>
        <row r="2991">
          <cell r="A2991" t="str">
            <v>08.015.121-0</v>
          </cell>
          <cell r="B2991" t="str">
            <v>CONCRETO ASF. USINADO A QUENTE, INCL. TODOS OS MAT. (MASSA GROSSA), CONSID. UMA PRODUCAO DE 3000T/MES</v>
          </cell>
          <cell r="C2991" t="str">
            <v>T</v>
          </cell>
        </row>
        <row r="2992">
          <cell r="A2992" t="str">
            <v>08.015.122-0</v>
          </cell>
          <cell r="B2992" t="str">
            <v>CONCRETO ASF. USINADO A QUENTE, INCL. TODOS OS MAT. (MASSA GROSSA), CONSID. UMA PRODUCAO DE 4000T/MES</v>
          </cell>
          <cell r="C2992" t="str">
            <v>T</v>
          </cell>
        </row>
        <row r="2993">
          <cell r="A2993" t="str">
            <v>08.015.123-0</v>
          </cell>
          <cell r="B2993" t="str">
            <v>CONCRETO ASF. USINADO A QUENTE, INCL. TODOS OS MAT. (MASSA GROSSA), CONSID. UMA PRODUCAO DE 6000T/MES</v>
          </cell>
          <cell r="C2993" t="str">
            <v>T</v>
          </cell>
        </row>
        <row r="2994">
          <cell r="A2994" t="str">
            <v>08.015.124-0</v>
          </cell>
          <cell r="B2994" t="str">
            <v>CONCRETO ASF. USINADO A QUENTE, INCL. TODOS OS MAT. (MASSA GROSSA), CONSID. UMA PRODUCAO DE 8000T/MES</v>
          </cell>
          <cell r="C2994" t="str">
            <v>T</v>
          </cell>
        </row>
        <row r="2995">
          <cell r="A2995" t="str">
            <v>08.015.125-0</v>
          </cell>
          <cell r="B2995" t="str">
            <v>CONCRETO ASF. USINADO A QUENTE, INCL. TODOS OS MAT. (MASSA GROSSA), CONSID. UMA PRODUCAO DE 10000T/MES</v>
          </cell>
          <cell r="C2995" t="str">
            <v>T</v>
          </cell>
        </row>
        <row r="2996">
          <cell r="A2996" t="str">
            <v>08.015.150-0</v>
          </cell>
          <cell r="B2996" t="str">
            <v>CONCRETO ASF. P/BASE, TIPO CAB, USINADO A QUENTE, CONSID. UMA PRODUCAO DE 2000T/MES</v>
          </cell>
          <cell r="C2996" t="str">
            <v>T</v>
          </cell>
        </row>
        <row r="2997">
          <cell r="A2997" t="str">
            <v>08.015.151-0</v>
          </cell>
          <cell r="B2997" t="str">
            <v>CONCRETO ASF. P/BASE, TIPO CAB, USINADO A QUENTE, CONSID. UMA PRODUCAO DE 3000T/MES</v>
          </cell>
          <cell r="C2997" t="str">
            <v>T</v>
          </cell>
        </row>
        <row r="2998">
          <cell r="A2998" t="str">
            <v>08.015.152-0</v>
          </cell>
          <cell r="B2998" t="str">
            <v>CONCRETO ASF. P/BASE, TIPO CAB, USINADO A QUENTE, CONSID. UMA PRODUCAO DE 4000T/MES</v>
          </cell>
          <cell r="C2998" t="str">
            <v>T</v>
          </cell>
        </row>
        <row r="2999">
          <cell r="A2999" t="str">
            <v>08.015.153-0</v>
          </cell>
          <cell r="B2999" t="str">
            <v>CONCRETO ASF. P/BASE, TIPO CAB, USINADO A QUENTE, CONSID. UMA PRODUCAO DE 6000T/MES</v>
          </cell>
          <cell r="C2999" t="str">
            <v>T</v>
          </cell>
        </row>
        <row r="3000">
          <cell r="A3000" t="str">
            <v>08.015.154-0</v>
          </cell>
          <cell r="B3000" t="str">
            <v>CONCRETO ASF. P/BASE, TIPO CAB, USINADO A QUENTE, CONSID. UMA PRODUCAO DE 8000T/MES</v>
          </cell>
          <cell r="C3000" t="str">
            <v>T</v>
          </cell>
        </row>
        <row r="3001">
          <cell r="A3001" t="str">
            <v>08.015.155-0</v>
          </cell>
          <cell r="B3001" t="str">
            <v>CONCRETO ASF. P/BASE, TIPO CAB, USINADO A QUENTE, CONSID. UMA PRODUCAO DE 10000T/MES</v>
          </cell>
          <cell r="C3001" t="str">
            <v>T</v>
          </cell>
        </row>
        <row r="3002">
          <cell r="A3002" t="str">
            <v>08.015.200-0</v>
          </cell>
          <cell r="B3002" t="str">
            <v>REVESTIMENTO DE CONCR.ASF.BETUM.USINADO A QUENTE, IMPORTADODE USINA, C/ 5CM ESP., CONSID.PRODUCAO DE USINA DE 2000T/MES</v>
          </cell>
          <cell r="C3002" t="str">
            <v>M2</v>
          </cell>
        </row>
        <row r="3003">
          <cell r="A3003" t="str">
            <v>08.015.201-0</v>
          </cell>
          <cell r="B3003" t="str">
            <v>REVESTIMENTO DE CONCR.ASF.BETUM.USINADO A QUENTE, IMPORTADODE USINA, C/ 5CM ESP., CONSID.PRODUCAO DE USINA DE 3000T/MES</v>
          </cell>
          <cell r="C3003" t="str">
            <v>M2</v>
          </cell>
        </row>
        <row r="3004">
          <cell r="A3004" t="str">
            <v>08.015.202-0</v>
          </cell>
          <cell r="B3004" t="str">
            <v>REVESTIMENTO DE CONCR.ASF.BETUM.USINADO A QUENTE, IMPORTADODE USINA, C/ 5CM ESP., CONSID.PRODUCAO DE USINA DE 4000T/MES</v>
          </cell>
          <cell r="C3004" t="str">
            <v>M2</v>
          </cell>
        </row>
        <row r="3005">
          <cell r="A3005" t="str">
            <v>08.015.203-0</v>
          </cell>
          <cell r="B3005" t="str">
            <v>REVESTIMENTO DE CONCR.ASF.BETUM.USINADO A QUENTE, IMPORTADODE USINA, C/ 5CM ESP., CONSID.PRODUCAO DE USINA DE 6000T/MES</v>
          </cell>
          <cell r="C3005" t="str">
            <v>M2</v>
          </cell>
        </row>
        <row r="3006">
          <cell r="A3006" t="str">
            <v>08.015.204-0</v>
          </cell>
          <cell r="B3006" t="str">
            <v>REVESTIMENTO DE CONCR.ASF.BETUM.USINADO A QUENTE, IMPORTADODE USINA, C/ 5CM ESP., CONSID.PRODUCAO DE USINA DE 8000T/MES</v>
          </cell>
          <cell r="C3006" t="str">
            <v>M2</v>
          </cell>
        </row>
        <row r="3007">
          <cell r="A3007" t="str">
            <v>08.015.205-0</v>
          </cell>
          <cell r="B3007" t="str">
            <v>REVESTIMENTO DE CONCR.ASF.BETUM.USINADO A QUENTE, IMPORTADODE USINA, C/ 5CM ESP.,CONSID.PRODUCAO DE USINA DE 10000T/MES</v>
          </cell>
          <cell r="C3007" t="str">
            <v>M2</v>
          </cell>
        </row>
        <row r="3008">
          <cell r="A3008" t="str">
            <v>08.015.220-0</v>
          </cell>
          <cell r="B3008" t="str">
            <v>REVESTIMENTO DE CONCR.ASF.BETUM.USINADO A QUENTE, IMPORTADODE USINA, C/ 4CM ESP., CONSID.PRODUCAO DE USINA DE 2000T/MES</v>
          </cell>
          <cell r="C3008" t="str">
            <v>M2</v>
          </cell>
        </row>
        <row r="3009">
          <cell r="A3009" t="str">
            <v>08.015.221-0</v>
          </cell>
          <cell r="B3009" t="str">
            <v>REVESTIMENTO DE CONCR.ASF.BETUM.USINADO A QUENTE, IMPORTADODE USINA, C/ 4CM ESP., CONSID.PRODUCAO DE USINA DE 3000T/MES</v>
          </cell>
          <cell r="C3009" t="str">
            <v>M2</v>
          </cell>
        </row>
        <row r="3010">
          <cell r="A3010" t="str">
            <v>08.015.222-0</v>
          </cell>
          <cell r="B3010" t="str">
            <v>REVESTIMENTO DE CONCR.ASF.BETUM.USINADO A QUENTE, IMPORTADODE USINA, C/ 4CM ESP., CONSID.PRODUCAO DE USINA DE 4000T/MES</v>
          </cell>
          <cell r="C3010" t="str">
            <v>M2</v>
          </cell>
        </row>
        <row r="3011">
          <cell r="A3011" t="str">
            <v>08.015.223-0</v>
          </cell>
          <cell r="B3011" t="str">
            <v>REVESTIMENTO DE CONCR.ASF.BETUM.USINADO A QUENTE, IMPORTADODE USINA, C/ 4CM ESP., CONSID.PRODUCAO DE USINA DE 6000T/MES</v>
          </cell>
          <cell r="C3011" t="str">
            <v>M2</v>
          </cell>
        </row>
        <row r="3012">
          <cell r="A3012" t="str">
            <v>08.015.224-0</v>
          </cell>
          <cell r="B3012" t="str">
            <v>REVESTIMENTO DE CONCR.ASF.BETUM.USINADO A QUENTE, IMPORTADODE USINA, C/ 4CM ESP., CONSID.PRODUCAO DE USINA DE 8000T/MES</v>
          </cell>
          <cell r="C3012" t="str">
            <v>M2</v>
          </cell>
        </row>
        <row r="3013">
          <cell r="A3013" t="str">
            <v>08.015.225-0</v>
          </cell>
          <cell r="B3013" t="str">
            <v>REVESTIMENTO DE CONCR.ASF.BETUM.USINADO A QUENTE, IMPORTADODE USINA, C/ 4CM ESP.,CONSID.PRODUCAO DE USINA DE 10000T/MES</v>
          </cell>
          <cell r="C3013" t="str">
            <v>M2</v>
          </cell>
        </row>
        <row r="3014">
          <cell r="A3014" t="str">
            <v>08.015.250-0</v>
          </cell>
          <cell r="B3014" t="str">
            <v>CONCRETO ASF. USINADO A QUENTE, IMPORTADO DE USINA, INCL. TODOS OS MAT. (MASSA FINA), CONSID. UMA PRODUCAO DE 2000T/MES</v>
          </cell>
          <cell r="C3014" t="str">
            <v>T</v>
          </cell>
        </row>
        <row r="3015">
          <cell r="A3015" t="str">
            <v>08.015.251-0</v>
          </cell>
          <cell r="B3015" t="str">
            <v>CONCRETO ASF. USINADO A QUENTE, IMPORTADO DE USINA, INCL. TODOS OS MAT. (MASSA FINA), CONSID. UMA PRODUCAO DE 3000T/MES</v>
          </cell>
          <cell r="C3015" t="str">
            <v>T</v>
          </cell>
        </row>
        <row r="3016">
          <cell r="A3016" t="str">
            <v>08.015.252-0</v>
          </cell>
          <cell r="B3016" t="str">
            <v>CONCRETO ASF. USINADO A QUENTE, IMPORTADO DE USINA, INCL. TODOS OS MAT. (MASSA FINA), CONSID. UMA PRODUCAO DE 4000T/MES</v>
          </cell>
          <cell r="C3016" t="str">
            <v>T</v>
          </cell>
        </row>
        <row r="3017">
          <cell r="A3017" t="str">
            <v>08.015.253-0</v>
          </cell>
          <cell r="B3017" t="str">
            <v>CONCRETO ASF. USINADO A QUENTE, IMPORTADO DE USINA, INCL. TODOS OS MAT. (MASSA FINA), CONSID. UMA PRODUCAO DE 6000T/MES</v>
          </cell>
          <cell r="C3017" t="str">
            <v>T</v>
          </cell>
        </row>
        <row r="3018">
          <cell r="A3018" t="str">
            <v>08.015.254-0</v>
          </cell>
          <cell r="B3018" t="str">
            <v>CONCRETO ASF. USINADO A QUENTE, IMPORTADO DE USINA, INCL. TODOS OS MAT. (MASSA FINA), CONSID. UMA PRODUCAO DE 8000T/MES</v>
          </cell>
          <cell r="C3018" t="str">
            <v>T</v>
          </cell>
        </row>
        <row r="3019">
          <cell r="A3019" t="str">
            <v>08.015.255-0</v>
          </cell>
          <cell r="B3019" t="str">
            <v>CONCRETO ASF. USINADO A QUENTE, IMPORTADO DE USINA, INCL. TODOS OS MAT. (MASSA FINA), CONSID. UMA PRODUCAO DE 10000T/MES</v>
          </cell>
          <cell r="C3019" t="str">
            <v>T</v>
          </cell>
        </row>
        <row r="3020">
          <cell r="A3020" t="str">
            <v>08.015.270-0</v>
          </cell>
          <cell r="B3020" t="str">
            <v>CONCRETO ASF. USINADO A QUENTE, IMPORTADO DE USINA, INCL.TODOS OS MAT. (MASSA GROSSA), CONSID. UMA PRODUCAO DE 2000T/MES</v>
          </cell>
          <cell r="C3020" t="str">
            <v>T</v>
          </cell>
        </row>
        <row r="3021">
          <cell r="A3021" t="str">
            <v>08.015.271-0</v>
          </cell>
          <cell r="B3021" t="str">
            <v>CONCRETO ASF. USINADO A QUENTE, IMPORTADO DE USINA, INCL.TODOS OS MAT. (MASSA GROSSA), CONSID. UMA PRODUCAO DE 3000T/MES</v>
          </cell>
          <cell r="C3021" t="str">
            <v>T</v>
          </cell>
        </row>
        <row r="3022">
          <cell r="A3022" t="str">
            <v>08.015.272-0</v>
          </cell>
          <cell r="B3022" t="str">
            <v>CONCRETO ASF. USINADO A QUENTE, IMPORTADO DE USINA, INCL.TODOS OS MAT. (MASSA GROSSA), CONSID. UMA PRODUCAO DE 4000T/MES</v>
          </cell>
          <cell r="C3022" t="str">
            <v>T</v>
          </cell>
        </row>
        <row r="3023">
          <cell r="A3023" t="str">
            <v>08.015.273-0</v>
          </cell>
          <cell r="B3023" t="str">
            <v>CONCRETO ASF. USINADO A QUENTE, IMPORTADO A QUENTE, INCL.TODOS OS MAT. (MASSA GROSSA), CONSID. UMA PRODUCAO DE 6000T/MES</v>
          </cell>
          <cell r="C3023" t="str">
            <v>T</v>
          </cell>
        </row>
        <row r="3024">
          <cell r="A3024" t="str">
            <v>08.015.274-0</v>
          </cell>
          <cell r="B3024" t="str">
            <v>CONCRETO ASF. USINADO A QUENTE, IMPORTADO DE USINA, INCL.TODOS OS MAT. (MASSA GROSSA), CONSID. UMA PRODUCAO DE 8000T/MES</v>
          </cell>
          <cell r="C3024" t="str">
            <v>T</v>
          </cell>
        </row>
        <row r="3025">
          <cell r="A3025" t="str">
            <v>08.015.275-0</v>
          </cell>
          <cell r="B3025" t="str">
            <v>CONCRETO ASF. USINADO A QUENTE, IMPORTADO DE USINA, INCL.TODOS OS MAT.(MASSA GROSSA), CONSID. UMA PRODUCAO DE 10000T/MES</v>
          </cell>
          <cell r="C3025" t="str">
            <v>T</v>
          </cell>
        </row>
        <row r="3026">
          <cell r="A3026" t="str">
            <v>08.015.300-0</v>
          </cell>
          <cell r="B3026" t="str">
            <v>CONCRETO ASF. P/BASE, TIPO CAB, USINADO A QUENTE, IMPORTADODE USINA, CONSID. UMA PRODUCAO DE 2000T/MES</v>
          </cell>
          <cell r="C3026" t="str">
            <v>T</v>
          </cell>
        </row>
        <row r="3027">
          <cell r="A3027" t="str">
            <v>08.015.301-0</v>
          </cell>
          <cell r="B3027" t="str">
            <v>CONCRETO ASF. P/BASE, TIPO CAB, USINADO A QUENTE, IMPORTADODE USINA, CONSID. UMA PRODUCAO DE 3000T/MES</v>
          </cell>
          <cell r="C3027" t="str">
            <v>T</v>
          </cell>
        </row>
        <row r="3028">
          <cell r="A3028" t="str">
            <v>08.015.302-0</v>
          </cell>
          <cell r="B3028" t="str">
            <v>CONCRETO ASF. P/BASE, TIPO CAB, USINADO A QUENTE, IMPORTADODE USINA, CONSID. UMA PRODUCAO DE 4000T/MES</v>
          </cell>
          <cell r="C3028" t="str">
            <v>T</v>
          </cell>
        </row>
        <row r="3029">
          <cell r="A3029" t="str">
            <v>08.015.303-0</v>
          </cell>
          <cell r="B3029" t="str">
            <v>CONCRETO ASF. P/BASE, TIPO CAB, USINADO A QUENTE, IMPORTADODE USINA, CONSID. UMA PRODUCAO DE 6000T/MES</v>
          </cell>
          <cell r="C3029" t="str">
            <v>T</v>
          </cell>
        </row>
        <row r="3030">
          <cell r="A3030" t="str">
            <v>08.015.304-0</v>
          </cell>
          <cell r="B3030" t="str">
            <v>CONCRETO ASF. P/BASE, TIPO CAB, USINADO A QUENTE, IMPORTADODE USINA, CONSID. UMA PRODUCAO DE 8000T/MES</v>
          </cell>
          <cell r="C3030" t="str">
            <v>T</v>
          </cell>
        </row>
        <row r="3031">
          <cell r="A3031" t="str">
            <v>08.015.305-0</v>
          </cell>
          <cell r="B3031" t="str">
            <v>CONCRETO ASF. P/BASE, TIPO CAB, USINADO A QUENTE, IMPORTADODE USINA, CONSID. UMA PRODUCAO DE 10000T/MES</v>
          </cell>
          <cell r="C3031" t="str">
            <v>T</v>
          </cell>
        </row>
        <row r="3032">
          <cell r="A3032" t="str">
            <v>08.015.999-0</v>
          </cell>
          <cell r="B3032" t="str">
            <v>INDICE 08.015REVEST. BETUMINOSO</v>
          </cell>
        </row>
        <row r="3033">
          <cell r="A3033" t="str">
            <v>08.016.001-0</v>
          </cell>
          <cell r="B3033" t="str">
            <v>AREIA-ASF., A QUENTE</v>
          </cell>
          <cell r="C3033" t="str">
            <v>M3</v>
          </cell>
        </row>
        <row r="3034">
          <cell r="A3034" t="str">
            <v>08.016.002-0</v>
          </cell>
          <cell r="B3034" t="str">
            <v>AREIA-ASF., A FRIO</v>
          </cell>
          <cell r="C3034" t="str">
            <v>M3</v>
          </cell>
        </row>
        <row r="3035">
          <cell r="A3035" t="str">
            <v>08.016.999-0</v>
          </cell>
          <cell r="B3035" t="str">
            <v>INDICE 08.016AREIA-ASFALTO</v>
          </cell>
        </row>
        <row r="3036">
          <cell r="A3036" t="str">
            <v>08.017.006-0</v>
          </cell>
          <cell r="B3036" t="str">
            <v>REVESTIMENTO EM PLACAS DE CONCR.</v>
          </cell>
          <cell r="C3036" t="str">
            <v>M3</v>
          </cell>
        </row>
        <row r="3037">
          <cell r="A3037" t="str">
            <v>08.017.010-0</v>
          </cell>
          <cell r="B3037" t="str">
            <v>IDEM ITEM 08.017.006-0,UTILIZANDO CONCRETO IMPORTADO DEUSINA DE 25 MPA.</v>
          </cell>
          <cell r="C3037" t="str">
            <v>M3</v>
          </cell>
        </row>
        <row r="3038">
          <cell r="A3038" t="str">
            <v>08.017.999-0</v>
          </cell>
          <cell r="B3038" t="str">
            <v>INDICE 08.017REVEST.PLACA DE CONCRETO</v>
          </cell>
        </row>
        <row r="3039">
          <cell r="A3039" t="str">
            <v>08.018.001-0</v>
          </cell>
          <cell r="B3039" t="str">
            <v>REVESTIMENTO DE SAIBRO COMPRIMIDO EM CAMADA</v>
          </cell>
          <cell r="C3039" t="str">
            <v>M3</v>
          </cell>
        </row>
        <row r="3040">
          <cell r="A3040" t="str">
            <v>08.018.999-0</v>
          </cell>
          <cell r="B3040" t="str">
            <v>INDICE 08.018REVEST.SAIBRO</v>
          </cell>
        </row>
        <row r="3041">
          <cell r="A3041" t="str">
            <v>08.019.001-0</v>
          </cell>
          <cell r="B3041" t="str">
            <v>JUNTA LONGITUDINAL EM REVESTIM. DE PLACAS DE CONCR. DO TIPOENCAIXE (MACHO E FEMEA), EXCL. LIGADORES</v>
          </cell>
          <cell r="C3041" t="str">
            <v>M</v>
          </cell>
        </row>
        <row r="3042">
          <cell r="A3042" t="str">
            <v>08.019.002-0</v>
          </cell>
          <cell r="B3042" t="str">
            <v>JUNTA DE RETRACAO EM REVESTIM. DE PLACAS DE CONCR., EXCL. LIGADORES</v>
          </cell>
          <cell r="C3042" t="str">
            <v>M</v>
          </cell>
        </row>
        <row r="3043">
          <cell r="A3043" t="str">
            <v>08.019.003-0</v>
          </cell>
          <cell r="B3043" t="str">
            <v>JUNTA DE CONSTR. EM REVESTIM. DE PLACA DE CONCR. MACHO E FEMEA, EXCL. PASSADORES</v>
          </cell>
          <cell r="C3043" t="str">
            <v>M</v>
          </cell>
        </row>
        <row r="3044">
          <cell r="A3044" t="str">
            <v>08.019.004-0</v>
          </cell>
          <cell r="B3044" t="str">
            <v>JUNTA LONGITUDINAL DE LIGACAO ENTRE SARJETAS E PLACAS DE REVESTIM. DE CONCR., INCL. LIGADORES</v>
          </cell>
          <cell r="C3044" t="str">
            <v>M</v>
          </cell>
        </row>
        <row r="3045">
          <cell r="A3045" t="str">
            <v>08.019.999-0</v>
          </cell>
          <cell r="B3045" t="str">
            <v>INDICE 08.019JUNTA LONGITUDINAL</v>
          </cell>
        </row>
        <row r="3046">
          <cell r="A3046" t="str">
            <v>08.020.008-0</v>
          </cell>
          <cell r="B3046" t="str">
            <v>PAVIMENTACAO EM LAJOTAS DE CONCR.,INTER-TRAVADO,C/ 6CM DE ESP., RESISTENCIA A COMPRESSÃO DE 35MPA., ASSENTES SOBRE COLCHAO DE PO-DE-PEDRA,AREIA OU MAT.EQUIV.</v>
          </cell>
          <cell r="C3046" t="str">
            <v>M2</v>
          </cell>
        </row>
        <row r="3047">
          <cell r="A3047" t="str">
            <v>08.020.010-0</v>
          </cell>
          <cell r="B3047" t="str">
            <v>PAVIMENTACAO EM LAJOTAS DE CONCR.,INTER-TRAVADO,C/ 8CM DE ESP. RESISTENCIA A COMPRESSÃO DE 35MPA., ASSENTES SOBRE COLCHAO DE PO-DE-PEDRA,AREIA OU MAT.EQUIV.</v>
          </cell>
          <cell r="C3047" t="str">
            <v>M2</v>
          </cell>
        </row>
        <row r="3048">
          <cell r="A3048" t="str">
            <v>08.020.012-0</v>
          </cell>
          <cell r="B3048" t="str">
            <v>PAVIMENTACAO EM LAJOTAS DE CONCR.,INTER-TRAVADO,C/10CM DE ESP. RESISTENCIA A COMPRESSÃO DE 35MPA., ASSENTES SOBRE COLCHAO DE PO-DE-PEDRA,AREIA OU MAT.EQUIV.</v>
          </cell>
          <cell r="C3048" t="str">
            <v>M2</v>
          </cell>
        </row>
        <row r="3049">
          <cell r="A3049" t="str">
            <v>08.020.999-0</v>
          </cell>
          <cell r="B3049" t="str">
            <v>FAMILIA 08.020</v>
          </cell>
        </row>
        <row r="3050">
          <cell r="A3050" t="str">
            <v>08.021.001-0</v>
          </cell>
          <cell r="B3050" t="str">
            <v>REGULARIZACAO DE SUB-LEITO</v>
          </cell>
          <cell r="C3050" t="str">
            <v>M2</v>
          </cell>
        </row>
        <row r="3051">
          <cell r="A3051" t="str">
            <v>08.021.002-0</v>
          </cell>
          <cell r="B3051" t="str">
            <v>REFORCO DE SUB-LEITO, EXCL. ESCAV., CARGA, TRANSPORTE E FORN. DE MATERIAIS</v>
          </cell>
          <cell r="C3051" t="str">
            <v>M3</v>
          </cell>
        </row>
        <row r="3052">
          <cell r="A3052" t="str">
            <v>08.021.003-0</v>
          </cell>
          <cell r="B3052" t="str">
            <v>ATERRO, EXCL. ESCAV., CARGA E TRANSPORTE DE MATERIAIS</v>
          </cell>
          <cell r="C3052" t="str">
            <v>M3</v>
          </cell>
        </row>
        <row r="3053">
          <cell r="A3053" t="str">
            <v>08.021.999-0</v>
          </cell>
          <cell r="B3053" t="str">
            <v>INDICE 08.021CONSTRUCAO REFORCO SUBLEITO</v>
          </cell>
        </row>
        <row r="3054">
          <cell r="A3054" t="str">
            <v>08.023.002-0</v>
          </cell>
          <cell r="B3054" t="str">
            <v>ESPALHAMENTO MEC. DE SOLO</v>
          </cell>
          <cell r="C3054" t="str">
            <v>M3</v>
          </cell>
        </row>
        <row r="3055">
          <cell r="A3055" t="str">
            <v>08.023.999-0</v>
          </cell>
          <cell r="B3055" t="str">
            <v>INDICE 08.023ESPALHAMENTO MECANICO DE SOLO.</v>
          </cell>
        </row>
        <row r="3056">
          <cell r="A3056" t="str">
            <v>08.024.002-0</v>
          </cell>
          <cell r="B3056" t="str">
            <v>ESPALHAMENTO MANUAL DE CONCR. ASF. EM CAMADAS, C/CONCR. JUNTO AO LOCAL DE APLIC. E BASE JA PREP.</v>
          </cell>
          <cell r="C3056" t="str">
            <v>T</v>
          </cell>
        </row>
        <row r="3057">
          <cell r="A3057" t="str">
            <v>08.024.999-0</v>
          </cell>
          <cell r="B3057" t="str">
            <v>ESPALHAMENTO MANUAL.</v>
          </cell>
        </row>
        <row r="3058">
          <cell r="A3058" t="str">
            <v>08.026.001-0</v>
          </cell>
          <cell r="B3058" t="str">
            <v>IMPRIMACAO DE BASE DE PAVIMENT.</v>
          </cell>
          <cell r="C3058" t="str">
            <v>M2</v>
          </cell>
        </row>
        <row r="3059">
          <cell r="A3059" t="str">
            <v>08.026.002-0</v>
          </cell>
          <cell r="B3059" t="str">
            <v>PINTURA DE LIGACAO</v>
          </cell>
          <cell r="C3059" t="str">
            <v>M2</v>
          </cell>
        </row>
        <row r="3060">
          <cell r="A3060" t="str">
            <v>08.026.999-0</v>
          </cell>
          <cell r="B3060" t="str">
            <v>INDICE 08.026IMPRIMACAO</v>
          </cell>
        </row>
        <row r="3061">
          <cell r="A3061" t="str">
            <v>08.027.001-0</v>
          </cell>
          <cell r="B3061" t="str">
            <v>MEIO-FIO RETO DE CONCR. SIMPLES, 15MPA, MOLD. NO LOCAL, C/ 0,15M DE BASE E 0,45M DE ALT., REJUNT. C/CIM. E AREIA 1:3,5</v>
          </cell>
          <cell r="C3061" t="str">
            <v>M</v>
          </cell>
        </row>
        <row r="3062">
          <cell r="A3062" t="str">
            <v>08.027.002-0</v>
          </cell>
          <cell r="B3062" t="str">
            <v>MEIO-FIO CURVO DE CONCR. SIMPLES, 15MPA, MOLD. NO LOCAL, C/0,15M DE BASE E 0,45M DE ALT., REJUNT. C/CIM. E AREIA 1:3,5</v>
          </cell>
          <cell r="C3062" t="str">
            <v>M</v>
          </cell>
        </row>
        <row r="3063">
          <cell r="A3063" t="str">
            <v>08.027.003-0</v>
          </cell>
          <cell r="B3063" t="str">
            <v>MEIO-FIO DE CONCR. PRE-MOLD., 15MPA, C/ 0,15M DE BASE E 0,45M DE ALT., REJUNT. C/CIM. E AREIA 1:3,5</v>
          </cell>
          <cell r="C3063" t="str">
            <v>M</v>
          </cell>
        </row>
        <row r="3064">
          <cell r="A3064" t="str">
            <v>08.027.004-0</v>
          </cell>
          <cell r="B3064" t="str">
            <v>MEIO-FIO RETO DE CONCR. SIMPLES, 15MPA, MOLD. NO LOCAL, C/ 0,15M DE BASE E 0,30M DE ALT., REJUNT. C/CIM. E AREIA 1:3,5</v>
          </cell>
          <cell r="C3064" t="str">
            <v>M</v>
          </cell>
        </row>
        <row r="3065">
          <cell r="A3065" t="str">
            <v>08.027.005-0</v>
          </cell>
          <cell r="B3065" t="str">
            <v>MEIO-FIO CURVO DE CONCR. SIMPLES, 15MPA, MOLD. NO LOCAL, C/0,15M DE BASE E 0,30M DE ALT., REJUNT. C/CIM. E AREIA 1:3,5</v>
          </cell>
          <cell r="C3065" t="str">
            <v>M</v>
          </cell>
        </row>
        <row r="3066">
          <cell r="A3066" t="str">
            <v>08.027.006-0</v>
          </cell>
          <cell r="B3066" t="str">
            <v>MEIO-FIO DE CONCR. PRE-MOLD., 15MPA, C/ 0,15M DE BASE E 0,30M DE ALT., REJUNT. C/CIM. E AREIA 1:3,5</v>
          </cell>
          <cell r="C3066" t="str">
            <v>M</v>
          </cell>
        </row>
        <row r="3067">
          <cell r="A3067" t="str">
            <v>08.027.010-0</v>
          </cell>
          <cell r="B3067" t="str">
            <v>SARJETA E MEIO-FIO CONJUG.,CONCR.SIMPLES, 15MPA, MOLD. NO LOCAL,0,65M DE BASE E 0,30M DE ALT.,REJUNT.C/CIM.E AREIA 1:3,5</v>
          </cell>
          <cell r="C3067" t="str">
            <v>M</v>
          </cell>
        </row>
        <row r="3068">
          <cell r="A3068" t="str">
            <v>08.027.011-0</v>
          </cell>
          <cell r="B3068" t="str">
            <v>SARJETA E MEIO-FIO CONJUG., CONCR. PRE-MOLD., 15MPA, 0,65M DE BASE E 0,30M DE ALT., REJUNT. C/CIM. E AREIA 1:3,5</v>
          </cell>
          <cell r="C3068" t="str">
            <v>M</v>
          </cell>
        </row>
        <row r="3069">
          <cell r="A3069" t="str">
            <v>08.027.012-0</v>
          </cell>
          <cell r="B3069" t="str">
            <v>SARJETA E MEIO-FIO CONJUG.,CONCR.SIMPLES, 15MPA, MOLD. NO LOCAL,0,45M DE BASE E 0,30M DE ALT.,REJUNT.C/CIM.E AREIA 1:3,5</v>
          </cell>
          <cell r="C3069" t="str">
            <v>M</v>
          </cell>
        </row>
        <row r="3070">
          <cell r="A3070" t="str">
            <v>08.027.013-0</v>
          </cell>
          <cell r="B3070" t="str">
            <v>SARJETA E MEIO-FIO CONJUG., CONCR. PRE-MOLD., 15MPA, 0,45M DE BASE E 0,30M DE ALT., REJUNT. C/CIM. E AREIA 1:3,5</v>
          </cell>
          <cell r="C3070" t="str">
            <v>M</v>
          </cell>
        </row>
        <row r="3071">
          <cell r="A3071" t="str">
            <v>08.027.015-0</v>
          </cell>
          <cell r="B3071" t="str">
            <v>GRELHA E CAIXILHO DE CONCR. ARMADO, DIM. EXT. 0,40 X 0,90M E1,10 X 0,54M</v>
          </cell>
          <cell r="C3071" t="str">
            <v>UN</v>
          </cell>
        </row>
        <row r="3072">
          <cell r="A3072" t="str">
            <v>08.027.020-0</v>
          </cell>
          <cell r="B3072" t="str">
            <v>GRELHA E CAIXILHO DE CONCR. ARMADO, DIM. EXT. 0,40 X 0,90M E1,10 X 0,54M, EXCL. FORMAS</v>
          </cell>
          <cell r="C3072" t="str">
            <v>UN</v>
          </cell>
        </row>
        <row r="3073">
          <cell r="A3073" t="str">
            <v>08.027.030-0</v>
          </cell>
          <cell r="B3073" t="str">
            <v>GRELHA E CAIXILHO DE CONCR. ARMADO, DIM. EXT. 0,30 X 0,90M E1,00 X 0,40M, P/CX. DE RALO, UTILIZ. ARG.DE CIM.E AREIA 1:4</v>
          </cell>
          <cell r="C3073" t="str">
            <v>UN</v>
          </cell>
        </row>
        <row r="3074">
          <cell r="A3074" t="str">
            <v>08.027.999-0</v>
          </cell>
          <cell r="B3074" t="str">
            <v>INDICE 08.027MEIO-FIO CONCRETO SIMPLES</v>
          </cell>
        </row>
        <row r="3075">
          <cell r="A3075" t="str">
            <v>08.031.005-0</v>
          </cell>
          <cell r="B3075" t="str">
            <v>LOGRADOURO C/ 9,00M DE LARG., BASE DE BRITA GRAD. E REVESTIM. DE CONCR. ASF. C/ 5CM DE ESP.</v>
          </cell>
          <cell r="C3075" t="str">
            <v>M</v>
          </cell>
        </row>
        <row r="3076">
          <cell r="A3076" t="str">
            <v>08.031.006-0</v>
          </cell>
          <cell r="B3076" t="str">
            <v>LOGRADOURO C/ 9,00M DE LARG., BASE DE BRITA CORR. C/ 20CM DEESP. E PAVIMENT. DE PARALELEP. SOBRE COLCHAO DE AREIA</v>
          </cell>
          <cell r="C3076" t="str">
            <v>M</v>
          </cell>
        </row>
        <row r="3077">
          <cell r="A3077" t="str">
            <v>08.031.007-0</v>
          </cell>
          <cell r="B3077" t="str">
            <v>LOGRADOURO C/ 9,00M DE LARG., BASE DE BRITA CORR. C/ 10CM DEESP. E PAVIMENT. DE PARALELEP. SOBRE COLCHAO DE PO-DE-PEDRA</v>
          </cell>
          <cell r="C3077" t="str">
            <v>M</v>
          </cell>
        </row>
        <row r="3078">
          <cell r="A3078" t="str">
            <v>08.031.999-0</v>
          </cell>
          <cell r="B3078" t="str">
            <v>INDICE 08.031LOGRADOURO</v>
          </cell>
        </row>
        <row r="3079">
          <cell r="A3079" t="str">
            <v>08.032.999-0</v>
          </cell>
          <cell r="B3079" t="str">
            <v>INDICE DA FAMILIA</v>
          </cell>
        </row>
        <row r="3080">
          <cell r="A3080" t="str">
            <v>08.033.001-0</v>
          </cell>
          <cell r="B3080" t="str">
            <v>JUNTA DE RETRACAO SERRADA C/DISCO DE DIAMANTE P/PAV. DE PLACAS DE CONCR. C/ 5CM DE PROF.</v>
          </cell>
          <cell r="C3080" t="str">
            <v>M</v>
          </cell>
        </row>
        <row r="3081">
          <cell r="A3081" t="str">
            <v>08.033.999-0</v>
          </cell>
          <cell r="B3081" t="str">
            <v>INDICE 08.033JUNTA DE RETRACAO</v>
          </cell>
        </row>
        <row r="3082">
          <cell r="A3082" t="str">
            <v>08.034.001-0</v>
          </cell>
          <cell r="B3082" t="str">
            <v>GUARDA-CORPO DE CONCR. ARMADO, FEITO C/FORMA DE CHAPA DE MAD. PLASTIF., APOIADO EM 4 COLUNAS, C/FORMA PERDIDA DE TUBO</v>
          </cell>
          <cell r="C3082" t="str">
            <v>M</v>
          </cell>
        </row>
        <row r="3083">
          <cell r="A3083" t="str">
            <v>08.034.005-0</v>
          </cell>
          <cell r="B3083" t="str">
            <v>GUARDA-RODAS DE CONCR. ARMADO P/VIADUTO, MOLD. NO LOCAL, COMPREEND. VIGAS LONGITUDINAIS APOIADAS SOBRE MONTANTES</v>
          </cell>
          <cell r="C3083" t="str">
            <v>M</v>
          </cell>
        </row>
        <row r="3084">
          <cell r="A3084" t="str">
            <v>08.034.010-0</v>
          </cell>
          <cell r="B3084" t="str">
            <v>GUARDA-RODAS DE CONCR.ARMADO, CONSTANDO DE MONTANTES SUSTENTANDO VIGAS TRAPEZIO C/ 55CM DE LARG. P/ 15CM E 25CM DE FACES</v>
          </cell>
          <cell r="C3084" t="str">
            <v>M</v>
          </cell>
        </row>
        <row r="3085">
          <cell r="A3085" t="str">
            <v>08.034.999-0</v>
          </cell>
          <cell r="B3085" t="str">
            <v>INDICE 08.034GUARDA-CORPO CONCRETO ARMADO</v>
          </cell>
        </row>
        <row r="3086">
          <cell r="A3086" t="str">
            <v>08.035.001-0</v>
          </cell>
          <cell r="B3086" t="str">
            <v>CAMADA DE BLOQUEIO (COLCHAO) DE PO-DE-PEDRA, ESPALHADO E COMPRIMIDO MECANICAMENTE</v>
          </cell>
          <cell r="C3086" t="str">
            <v>M3</v>
          </cell>
        </row>
        <row r="3087">
          <cell r="A3087" t="str">
            <v>08.035.999-0</v>
          </cell>
          <cell r="B3087" t="str">
            <v>INDICE 08.035CAMADA DE BLOQUEIO</v>
          </cell>
        </row>
        <row r="3088">
          <cell r="A3088" t="str">
            <v>08.036.001-0</v>
          </cell>
          <cell r="B3088" t="str">
            <v>CAMADA DE BLOQUEIO (COLCHAO) DE AREIA, ESPALHADO E COMPRIMIDO MECANICAMENTE</v>
          </cell>
          <cell r="C3088" t="str">
            <v>M3</v>
          </cell>
        </row>
        <row r="3089">
          <cell r="A3089" t="str">
            <v>08.036.999-0</v>
          </cell>
          <cell r="B3089" t="str">
            <v>INDICE 08.036CAMADA DE BLOQUEIO AREIA</v>
          </cell>
        </row>
        <row r="3090">
          <cell r="A3090" t="str">
            <v>08.037.001-0</v>
          </cell>
          <cell r="B3090" t="str">
            <v>CONCRETO ASF., USINADO A QUENTE, CONSID. APENAS O ESPALHAMENTO E COMPACTACAO MEC., C/ESP. MEDIA DE 5CM</v>
          </cell>
          <cell r="C3090" t="str">
            <v>T</v>
          </cell>
        </row>
        <row r="3091">
          <cell r="A3091" t="str">
            <v>08.037.002-0</v>
          </cell>
          <cell r="B3091" t="str">
            <v>CONCRETO ASF., USINADO A QUENTE, CONSID. APENAS O ESPALHAMENTO MANUAL E COMPACTACAO MEC., C/ESP. MEDIA DE 5CM</v>
          </cell>
          <cell r="C3091" t="str">
            <v>T</v>
          </cell>
        </row>
        <row r="3092">
          <cell r="A3092" t="str">
            <v>08.037.010-0</v>
          </cell>
          <cell r="B3092" t="str">
            <v>CONCRETO ASF. USINADO A QUENTE, CONSID. APENAS O ESPALHAMENTO E COMPACT. MEC., P/UMA PRODUCAO DE USINA DE 2000T/MES</v>
          </cell>
          <cell r="C3092" t="str">
            <v>T</v>
          </cell>
        </row>
        <row r="3093">
          <cell r="A3093" t="str">
            <v>08.037.011-0</v>
          </cell>
          <cell r="B3093" t="str">
            <v>CONCRETO ASF. USINADO A QUENTE, CONSID. APENAS O ESPALHAMENTO E COMPACT. MEC., P/UMA PRODUCAO DE USINA DE 3000T/MES</v>
          </cell>
          <cell r="C3093" t="str">
            <v>T</v>
          </cell>
        </row>
        <row r="3094">
          <cell r="A3094" t="str">
            <v>08.037.012-0</v>
          </cell>
          <cell r="B3094" t="str">
            <v>CONCRETO ASF. USINADO A QUENTE, CONSID. APENAS O ESPALHAMENTO, P/UMA PRODUCAO DE USINA DE 4000T/MES</v>
          </cell>
          <cell r="C3094" t="str">
            <v>T</v>
          </cell>
        </row>
        <row r="3095">
          <cell r="A3095" t="str">
            <v>08.037.013-0</v>
          </cell>
          <cell r="B3095" t="str">
            <v>CONCRETO ASF. USINADO A QUENTE, CONSID. APENAS O ESPALHAMENTO E COMPACT. MEC., P/UMA PRODUCAO DE USINA DE 6000T/MES</v>
          </cell>
          <cell r="C3095" t="str">
            <v>T</v>
          </cell>
        </row>
        <row r="3096">
          <cell r="A3096" t="str">
            <v>08.037.014-0</v>
          </cell>
          <cell r="B3096" t="str">
            <v>CONCRETO ASF. USINADO A QUENTE, CONSID. APENAS O ESPALHAMENTO E COMPACT. MEC., P/UMA PRODUCAO DE 8000T/MES</v>
          </cell>
          <cell r="C3096" t="str">
            <v>T</v>
          </cell>
        </row>
        <row r="3097">
          <cell r="A3097" t="str">
            <v>08.037.015-0</v>
          </cell>
          <cell r="B3097" t="str">
            <v>CONCRETO ASF. USINADO A QUENTE, CONSID. APENAS O ESPALHAMENTO E COMPACT. MEC., P/MA PRODUCAO DE USINA DE 10000T/MES</v>
          </cell>
          <cell r="C3097" t="str">
            <v>T</v>
          </cell>
        </row>
        <row r="3098">
          <cell r="A3098" t="str">
            <v>08.037.025-0</v>
          </cell>
          <cell r="B3098" t="str">
            <v>CONCRETO ASF. USINADO A QUENTE, CONSID.APENAS O ESPALHAMENTOMANUAL E COMPACT.MEC., P/UMA PRODUCAO DE USINA DE 2000T/MES</v>
          </cell>
          <cell r="C3098" t="str">
            <v>T</v>
          </cell>
        </row>
        <row r="3099">
          <cell r="A3099" t="str">
            <v>08.037.026-0</v>
          </cell>
          <cell r="B3099" t="str">
            <v>CONCRETO ASF. USINADO A QUENTE, CONSID.APENAS O ESPALHAMENTOMANUAL E COMPACT.MEC., P/UMA PRODUCAO DE USINA DE 3000T/MES</v>
          </cell>
          <cell r="C3099" t="str">
            <v>T</v>
          </cell>
        </row>
        <row r="3100">
          <cell r="A3100" t="str">
            <v>08.037.027-0</v>
          </cell>
          <cell r="B3100" t="str">
            <v>CONCRETO ASF. USINADO A QUENTE, CONSID.APENAS O ESPALHAMENTOMANUAL E COMPACT.MEC., P/UMA PRODUCAO DE USINA DE 4000T/MES</v>
          </cell>
          <cell r="C3100" t="str">
            <v>T</v>
          </cell>
        </row>
        <row r="3101">
          <cell r="A3101" t="str">
            <v>08.037.028-0</v>
          </cell>
          <cell r="B3101" t="str">
            <v>CONCRETO ASF. USINADO A QUENTE, CONSID.APENAS O ESPALHAMENTOMANUAL E COMPACT.MEC., P/UMA PRODUCAO DE USINA DE 6000T/MES</v>
          </cell>
          <cell r="C3101" t="str">
            <v>T</v>
          </cell>
        </row>
        <row r="3102">
          <cell r="A3102" t="str">
            <v>08.037.029-0</v>
          </cell>
          <cell r="B3102" t="str">
            <v>CONCRETO ASF. USINADO A QUENTE, CONSID.APENAS O ESPALHAMENTOMANUAL E COMPACT.MEC., P/UMA PRODUCAO DE USINA DE 8000T/MES</v>
          </cell>
          <cell r="C3102" t="str">
            <v>T</v>
          </cell>
        </row>
        <row r="3103">
          <cell r="A3103" t="str">
            <v>08.037.030-0</v>
          </cell>
          <cell r="B3103" t="str">
            <v>CONCRETO ASF. USINADO A QUENTE,CONSID.APENAS O ESPALHAMENTOMANUAL E COMPACT.MEC., P/UMA PRODUCAO DE USINA DE 10000T/MES</v>
          </cell>
          <cell r="C3103" t="str">
            <v>T</v>
          </cell>
        </row>
        <row r="3104">
          <cell r="A3104" t="str">
            <v>08.037.999-0</v>
          </cell>
          <cell r="B3104" t="str">
            <v>INDICE 08.037CONCRETO ASFALTICO</v>
          </cell>
        </row>
        <row r="3105">
          <cell r="A3105" t="str">
            <v>08.038.001-0</v>
          </cell>
          <cell r="B3105" t="str">
            <v>RECOMPOSICAO DE PAVIMENT. DE RUA, DEVIDO A ABERTURA DE VALAP/ASSENT. DE TUBUL., CONCRETAGEM FCK=10MPA COM 20CM</v>
          </cell>
          <cell r="C3105" t="str">
            <v>M2</v>
          </cell>
        </row>
        <row r="3106">
          <cell r="A3106" t="str">
            <v>08.038.999-0</v>
          </cell>
          <cell r="B3106" t="str">
            <v>INDICE 08.038RECOMPOS.PAVIMENT.</v>
          </cell>
        </row>
        <row r="3107">
          <cell r="A3107" t="str">
            <v>08.040.005-0</v>
          </cell>
          <cell r="B3107" t="str">
            <v>MEIO-FIO E SARJETA CONJUG. DE CONCR. USINADO, 15MPA, MOLD. "IN LOCO", C/ 0,47M DE BASE E 0,30M DE ALT.</v>
          </cell>
          <cell r="C3107" t="str">
            <v>M</v>
          </cell>
        </row>
        <row r="3108">
          <cell r="A3108" t="str">
            <v>08.040.010-0</v>
          </cell>
          <cell r="B3108" t="str">
            <v>MEIO-FIO E SARJETA CONJUG. DE CONCR. USINADO, 15MPA, MOLD. "IN LOCO", C/ 0,35M DE BASE E 0,30M DE ALT.</v>
          </cell>
          <cell r="C3108" t="str">
            <v>M</v>
          </cell>
        </row>
        <row r="3109">
          <cell r="A3109" t="str">
            <v>08.040.015-0</v>
          </cell>
          <cell r="B3109" t="str">
            <v>MEIO-FIO E SARJETA CONJUG. DE CONCR. USINADO, 15MPA, MOLD. "IN LOCO", C/ 0,30M DE BASE E 0,26M DE ALT.</v>
          </cell>
          <cell r="C3109" t="str">
            <v>M</v>
          </cell>
        </row>
        <row r="3110">
          <cell r="A3110" t="str">
            <v>08.040.020-0</v>
          </cell>
          <cell r="B3110" t="str">
            <v>MEIO-FIO DE CONCR. USINADO, 15MPA, MOLD. "IN LOCO", C/ 0,17MDE BASE E 0,30M DE ALT.</v>
          </cell>
          <cell r="C3110" t="str">
            <v>M</v>
          </cell>
        </row>
        <row r="3111">
          <cell r="A3111" t="str">
            <v>08.040.025-0</v>
          </cell>
          <cell r="B3111" t="str">
            <v>MEIO-FIO DE CONCR. USINADO, 15MPA, MOLD. "IN LOCO", C/ 0,15MDE BASE E 0,30M DE ALT.</v>
          </cell>
          <cell r="C3111" t="str">
            <v>M</v>
          </cell>
        </row>
        <row r="3112">
          <cell r="A3112" t="str">
            <v>08.040.030-0</v>
          </cell>
          <cell r="B3112" t="str">
            <v>MEIO-FIO TIPO TENTO DE CONCR. USINADO, 15MPA, MOLD. "IN LOCO", C/ 0,17M DE BASE E 0,15M DE ALT.</v>
          </cell>
          <cell r="C3112" t="str">
            <v>M</v>
          </cell>
        </row>
        <row r="3113">
          <cell r="A3113" t="str">
            <v>08.040.999-0</v>
          </cell>
          <cell r="B3113" t="str">
            <v>INDICE 08.040MEIO-FIO/SARJETA CONJUGADOS</v>
          </cell>
        </row>
        <row r="3114">
          <cell r="A3114" t="str">
            <v>09.001.001-1</v>
          </cell>
          <cell r="B3114" t="str">
            <v>PLANTIO DE GRAMA EM PLACAS,TIPO BATATAIS,INCL.COMPRA EARRANC.NO LOCAL DE ORIGEM,CARGA,TRANSP.,DESC.E PREPARO DO</v>
          </cell>
          <cell r="C3114" t="str">
            <v>M2</v>
          </cell>
        </row>
        <row r="3115">
          <cell r="A3115" t="str">
            <v>09.001.002-0</v>
          </cell>
          <cell r="B3115" t="str">
            <v>PLANTIO DE GRAMA EM PLACAS, INCL. COMPRA E ARRANC. NO LOCALDE ORIGEM, P/RECOMP. DE AREAS GRAMADAS DANIFICADAS</v>
          </cell>
          <cell r="C3115" t="str">
            <v>M2</v>
          </cell>
        </row>
        <row r="3116">
          <cell r="A3116" t="str">
            <v>09.001.003-1</v>
          </cell>
          <cell r="B3116" t="str">
            <v>PLANTIO DE GRAMA EM PLACAS, INCL. COMPRA E ARRANC. NO LOCALDE ORIGEM, CARGA, DESC., PREPARO DO TERRENO, EXCL. TRANSP.</v>
          </cell>
          <cell r="C3116" t="str">
            <v>M2</v>
          </cell>
        </row>
        <row r="3117">
          <cell r="A3117" t="str">
            <v>09.001.004-0</v>
          </cell>
          <cell r="B3117" t="str">
            <v>PLANTIO DE GRAMA EM PLACAS, EM ENCOSTA, DE ACORDO C/ITEM 09.001.001, INCL. TRANSP. MANUAL ENCOSTA ACIMA</v>
          </cell>
          <cell r="C3117" t="str">
            <v>M2</v>
          </cell>
        </row>
        <row r="3118">
          <cell r="A3118" t="str">
            <v>09.001.020-0</v>
          </cell>
          <cell r="B3118" t="str">
            <v>PLANTIO DE GRAMA EM PLACAS,TIPO ESMERALDA,INCL.FORN.E TRANSPEXCL.PREP.DO TERRENO E O MAT.P/ESTE.</v>
          </cell>
          <cell r="C3118" t="str">
            <v>M2</v>
          </cell>
        </row>
        <row r="3119">
          <cell r="A3119" t="str">
            <v>09.001.025-0</v>
          </cell>
          <cell r="B3119" t="str">
            <v>PLANTIO DE GRAMA EM PLACAS,TIPO ESMERALDA,EM ENCOSTA,DEACORDO C/ITEM 09.001.020,INCL.TRANSP.MANUAL ENCOSTA ACIMA.</v>
          </cell>
          <cell r="C3119" t="str">
            <v>M2</v>
          </cell>
        </row>
        <row r="3120">
          <cell r="A3120" t="str">
            <v>09.001.030-0</v>
          </cell>
          <cell r="B3120" t="str">
            <v>PLANTIO DE GRAMA EM ROLOS, INCL. FORN. E TRANSP., P/RECOMP.DE AREAS GRAMADAS EVENTUALMENTE DANIFICADAS</v>
          </cell>
          <cell r="C3120" t="str">
            <v>M2</v>
          </cell>
        </row>
        <row r="3121">
          <cell r="A3121" t="str">
            <v>09.001.035-0</v>
          </cell>
          <cell r="B3121" t="str">
            <v>PLANTIO DE GRAMA EM ROLOS, INCL. FORN., PREP. DO TERRENO E OMAT. P/ESTE, EXCL. TRANSP.</v>
          </cell>
          <cell r="C3121" t="str">
            <v>M2</v>
          </cell>
        </row>
        <row r="3122">
          <cell r="A3122" t="str">
            <v>09.001.040-0</v>
          </cell>
          <cell r="B3122" t="str">
            <v>PLANTIO DE GRAMA EM HIDRO-SEMEADURA, EM TALUDES</v>
          </cell>
          <cell r="C3122" t="str">
            <v>M2</v>
          </cell>
        </row>
        <row r="3123">
          <cell r="A3123" t="str">
            <v>09.001.045-0</v>
          </cell>
          <cell r="B3123" t="str">
            <v>PLANTIO DE GRAMINEA E LEGUMINOSA EM SEMENTES, C/ANALISE E TRAT. DO SOLO, CORRECAO DE PH E IRRIGACAO, INCL. TRANSP.</v>
          </cell>
          <cell r="C3123" t="str">
            <v>M2</v>
          </cell>
        </row>
        <row r="3124">
          <cell r="A3124" t="str">
            <v>09.001.050-0</v>
          </cell>
          <cell r="B3124" t="str">
            <v>PLANTIO DE GRAMINEA E LEGUMINOSA EM SEMENTES, INCL. COBERT.C/TECIDO ANIAGEM S-95, MALHA 4MM</v>
          </cell>
          <cell r="C3124" t="str">
            <v>M2</v>
          </cell>
        </row>
        <row r="3125">
          <cell r="A3125" t="str">
            <v>09.001.055-0</v>
          </cell>
          <cell r="B3125" t="str">
            <v>PLANTIO DE GRAMINEA E LEGUMINOSA EM SEMENTES, INCL. COBERT.PALHA CAPIM DESFIBRADA E APLICACAO DE HIDRO-ASF.</v>
          </cell>
          <cell r="C3125" t="str">
            <v>M2</v>
          </cell>
        </row>
        <row r="3126">
          <cell r="A3126" t="str">
            <v>09.001.060-0</v>
          </cell>
          <cell r="B3126" t="str">
            <v>PLANTIO DE GRAMINEA E LEGUMINOSA EM SEMENTES, C/COBERTURA PALHA CAPIM, APLIC. HIDRO-ASF., C/FIX. MALHA DE BAMBU LASCADO</v>
          </cell>
          <cell r="C3126" t="str">
            <v>M2</v>
          </cell>
        </row>
        <row r="3127">
          <cell r="A3127" t="str">
            <v>09.001.065-0</v>
          </cell>
          <cell r="B3127" t="str">
            <v>PLANTIO DE GRAMINEA E LEGUMINOSA EM SEMENTE, C/COBERTURA DEPALHA CAPIM, APLIC. DE HIDRO-ASF. E TELA ARAME GALV.</v>
          </cell>
          <cell r="C3127" t="str">
            <v>M2</v>
          </cell>
        </row>
        <row r="3128">
          <cell r="A3128" t="str">
            <v>09.001.070-0</v>
          </cell>
          <cell r="B3128" t="str">
            <v>PLANTIO DE PLANTAS DE COBERTURA DE SOLO, TIPO MARGARIDAO, ZEBRINA, DICONDRA, TRAPOERABA, ETC</v>
          </cell>
          <cell r="C3128" t="str">
            <v>M2</v>
          </cell>
        </row>
        <row r="3129">
          <cell r="A3129" t="str">
            <v>09.001.075-0</v>
          </cell>
          <cell r="B3129" t="str">
            <v>PLANTIO DE PLANTAS DE COBERTURA FLORIDAS, TIPO MOISES, BELAEMILIA, ETC</v>
          </cell>
          <cell r="C3129" t="str">
            <v>M2</v>
          </cell>
        </row>
        <row r="3130">
          <cell r="A3130" t="str">
            <v>09.001.999-0</v>
          </cell>
          <cell r="B3130" t="str">
            <v>FAMILIA 09.001PLANTIO DE GRAMA E LEGUMINOSAS</v>
          </cell>
        </row>
        <row r="3131">
          <cell r="A3131" t="str">
            <v>09.002.001-0</v>
          </cell>
          <cell r="B3131" t="str">
            <v>PLANTIO DE ARVORE ISOLADA, ATE 2,00M DE ALT., DE QUALQUER ESPECIE, EM LOGRADOURO PUBL.</v>
          </cell>
          <cell r="C3131" t="str">
            <v>UN</v>
          </cell>
        </row>
        <row r="3132">
          <cell r="A3132" t="str">
            <v>09.002.002-0</v>
          </cell>
          <cell r="B3132" t="str">
            <v>PLANTIO DE ARBUSTO DE O,50 A 0,70M DE ALT., FORMANDO JARDIMC/ 12UN P/M2</v>
          </cell>
          <cell r="C3132" t="str">
            <v>M2</v>
          </cell>
        </row>
        <row r="3133">
          <cell r="A3133" t="str">
            <v>09.002.003-0</v>
          </cell>
          <cell r="B3133" t="str">
            <v>PLANTIO DE ARBUSTO DE 0,70 A 1,00M DE ALT., FORMANDO JARDIMC/ 9UN P/M2, EXCL. FORN.</v>
          </cell>
          <cell r="C3133" t="str">
            <v>M2</v>
          </cell>
        </row>
        <row r="3134">
          <cell r="A3134" t="str">
            <v>09.002.010-0</v>
          </cell>
          <cell r="B3134" t="str">
            <v>PLANTIO DE ARBUSTO DE 0,50 A 1,00M DE ALT., FORMANDO JARDIM</v>
          </cell>
          <cell r="C3134" t="str">
            <v>UN</v>
          </cell>
        </row>
        <row r="3135">
          <cell r="A3135" t="str">
            <v>09.002.999-0</v>
          </cell>
          <cell r="B3135" t="str">
            <v>FAMILIA 09.002PLANTIO DE ARVORES E ARBUSTOS</v>
          </cell>
        </row>
        <row r="3136">
          <cell r="A3136" t="str">
            <v>09.003.006-0</v>
          </cell>
          <cell r="B3136" t="str">
            <v>ARVORE EM TORNO DE 2,00M DE ALT., TIPO AMENDOEIRA OU CASTANHEIRA, CONSID. APENAS O FORN.</v>
          </cell>
          <cell r="C3136" t="str">
            <v>UN</v>
          </cell>
        </row>
        <row r="3137">
          <cell r="A3137" t="str">
            <v>09.003.007-0</v>
          </cell>
          <cell r="B3137" t="str">
            <v>CERCA VIVA C/ 0,50 A 0,70M DE ALT., ESPACADAS A CADA 30 CM,FORN. E PLANTIO</v>
          </cell>
          <cell r="C3137" t="str">
            <v>M</v>
          </cell>
        </row>
        <row r="3138">
          <cell r="A3138" t="str">
            <v>09.003.008-0</v>
          </cell>
          <cell r="B3138" t="str">
            <v>ARBUSTO P/JARDINS, C/ 0,50 A 0,70M DE ALT., CONSID. APENAS OFORN.</v>
          </cell>
          <cell r="C3138" t="str">
            <v>UN</v>
          </cell>
        </row>
        <row r="3139">
          <cell r="A3139" t="str">
            <v>09.003.009-0</v>
          </cell>
          <cell r="B3139" t="str">
            <v>ARBUSTO P/JARDINS, C/ 0,70 A 1,00M DE ALT., CONSID. APENAS OFORN.</v>
          </cell>
          <cell r="C3139" t="str">
            <v>UN</v>
          </cell>
        </row>
        <row r="3140">
          <cell r="A3140" t="str">
            <v>09.003.999-0</v>
          </cell>
          <cell r="B3140" t="str">
            <v>FAMILIA 09.003ARVORES, CERCA VIVA E ARBUSTOS</v>
          </cell>
        </row>
        <row r="3141">
          <cell r="A3141" t="str">
            <v>09.004.001-0</v>
          </cell>
          <cell r="B3141" t="str">
            <v>PROTETOR DE MAD. DE LEI, PINTADO A OLEO, P/ARVORE</v>
          </cell>
          <cell r="C3141" t="str">
            <v>UN</v>
          </cell>
        </row>
        <row r="3142">
          <cell r="A3142" t="str">
            <v>09.004.002-0</v>
          </cell>
          <cell r="B3142" t="str">
            <v>PROTETOR DE FERRO, PINTADO A OLEO, P/ARVORE</v>
          </cell>
          <cell r="C3142" t="str">
            <v>UN</v>
          </cell>
        </row>
        <row r="3143">
          <cell r="A3143" t="str">
            <v>09.004.005-0</v>
          </cell>
          <cell r="B3143" t="str">
            <v>GUARDA-CORPO P/BRINQUEDOS, EM MONTANTES DE TUBOS DE ACO GALV.</v>
          </cell>
          <cell r="C3143" t="str">
            <v>M</v>
          </cell>
        </row>
        <row r="3144">
          <cell r="A3144" t="str">
            <v>09.004.010-0</v>
          </cell>
          <cell r="B3144" t="str">
            <v>CERCA PROTETORA P/JARDIM, EM TELA DE CHAPA EXPANDIDA, PINTADA A "PRIMER", PRESA AO SOLO C/HASTES DE FERRO</v>
          </cell>
          <cell r="C3144" t="str">
            <v>M</v>
          </cell>
        </row>
        <row r="3145">
          <cell r="A3145" t="str">
            <v>09.004.011-0</v>
          </cell>
          <cell r="B3145" t="str">
            <v>CERCA PROTETORA P/JARDIM, EM BARRA CHATA, CHUMBADA AO SOLO C/HASTES DE 0,30M, ESPACADAS DE 0,60M</v>
          </cell>
          <cell r="C3145" t="str">
            <v>UN</v>
          </cell>
        </row>
        <row r="3146">
          <cell r="A3146" t="str">
            <v>09.004.012-0</v>
          </cell>
          <cell r="B3146" t="str">
            <v>FRADE DE CONCR. 10MPA, P/PROTECAO DE CALCADAS, APICOADO</v>
          </cell>
          <cell r="C3146" t="str">
            <v>UN</v>
          </cell>
        </row>
        <row r="3147">
          <cell r="A3147" t="str">
            <v>09.004.013-0</v>
          </cell>
          <cell r="B3147" t="str">
            <v>GRAMPOS DE PROTECAO P/CALCADA</v>
          </cell>
          <cell r="C3147" t="str">
            <v>UN</v>
          </cell>
        </row>
        <row r="3148">
          <cell r="A3148" t="str">
            <v>09.004.999-0</v>
          </cell>
          <cell r="B3148" t="str">
            <v>FAMILIA 09.004CERCAS E PROTETORES</v>
          </cell>
        </row>
        <row r="3149">
          <cell r="A3149" t="str">
            <v>09.005.001-0</v>
          </cell>
          <cell r="B3149" t="str">
            <v>REVOLVIMENTO E DESTORROAMENTO DA CAMADA SUPERFICIAL DE GRAMADO ATE 20CM DE PROF.</v>
          </cell>
          <cell r="C3149" t="str">
            <v>M2</v>
          </cell>
        </row>
        <row r="3150">
          <cell r="A3150" t="str">
            <v>09.005.002-0</v>
          </cell>
          <cell r="B3150" t="str">
            <v>REVOLVIMENTO DE SOLO ATE 10CM DE PROF.</v>
          </cell>
          <cell r="C3150" t="str">
            <v>M2</v>
          </cell>
        </row>
        <row r="3151">
          <cell r="A3151" t="str">
            <v>09.005.003-0</v>
          </cell>
          <cell r="B3151" t="str">
            <v>REVOLVIMENTO DE SOLO ATE 20CM DE PROF.</v>
          </cell>
          <cell r="C3151" t="str">
            <v>M2</v>
          </cell>
        </row>
        <row r="3152">
          <cell r="A3152" t="str">
            <v>09.005.008-0</v>
          </cell>
          <cell r="B3152" t="str">
            <v>ERRADICACAO MANUAL DE ERVAS DANINHAS EM GRAMADOS</v>
          </cell>
          <cell r="C3152" t="str">
            <v>HA</v>
          </cell>
        </row>
        <row r="3153">
          <cell r="A3153" t="str">
            <v>09.005.009-0</v>
          </cell>
          <cell r="B3153" t="str">
            <v>RETIRADA DE GRAMA EM PLACAS</v>
          </cell>
          <cell r="C3153" t="str">
            <v>M2</v>
          </cell>
        </row>
        <row r="3154">
          <cell r="A3154" t="str">
            <v>09.005.010-0</v>
          </cell>
          <cell r="B3154" t="str">
            <v>PLANTIO DE GRAMA EM MUDAS</v>
          </cell>
          <cell r="C3154" t="str">
            <v>M2</v>
          </cell>
        </row>
        <row r="3155">
          <cell r="A3155" t="str">
            <v>09.005.011-0</v>
          </cell>
          <cell r="B3155" t="str">
            <v>NIVELAMENTO EM GRAMADOS</v>
          </cell>
          <cell r="C3155" t="str">
            <v>M3</v>
          </cell>
        </row>
        <row r="3156">
          <cell r="A3156" t="str">
            <v>09.005.012-0</v>
          </cell>
          <cell r="B3156" t="str">
            <v>NIVELAMENTO E COMPACT. DE AREAS ENSAIBRADAS</v>
          </cell>
          <cell r="C3156" t="str">
            <v>HA</v>
          </cell>
        </row>
        <row r="3157">
          <cell r="A3157" t="str">
            <v>09.005.014-0</v>
          </cell>
          <cell r="B3157" t="str">
            <v>CORTE DE GRAMA C/ALFANGE</v>
          </cell>
          <cell r="C3157" t="str">
            <v>HA</v>
          </cell>
        </row>
        <row r="3158">
          <cell r="A3158" t="str">
            <v>09.005.015-0</v>
          </cell>
          <cell r="B3158" t="str">
            <v>CORTE DE GRAMA COM MAQ. MANUAIS</v>
          </cell>
          <cell r="C3158" t="str">
            <v>HA</v>
          </cell>
        </row>
        <row r="3159">
          <cell r="A3159" t="str">
            <v>09.005.016-0</v>
          </cell>
          <cell r="B3159" t="str">
            <v>PODA DE ARBUSTO TIPO CERCA VIVA</v>
          </cell>
          <cell r="C3159" t="str">
            <v>M2</v>
          </cell>
        </row>
        <row r="3160">
          <cell r="A3160" t="str">
            <v>09.005.017-0</v>
          </cell>
          <cell r="B3160" t="str">
            <v>PODA DE ARVORES, LIMP. DOS GALHOS SECOS E RETIRADA DE PARASITAS</v>
          </cell>
          <cell r="C3160" t="str">
            <v>UN</v>
          </cell>
        </row>
        <row r="3161">
          <cell r="A3161" t="str">
            <v>09.005.018-0</v>
          </cell>
          <cell r="B3161" t="str">
            <v>CORTE DE GRAMA C/MAQ. MOTORIZADAS</v>
          </cell>
          <cell r="C3161" t="str">
            <v>HA</v>
          </cell>
        </row>
        <row r="3162">
          <cell r="A3162" t="str">
            <v>09.005.019-0</v>
          </cell>
          <cell r="B3162" t="str">
            <v>APARO DE BORDOS EM GRAMADOS</v>
          </cell>
          <cell r="C3162" t="str">
            <v>KM</v>
          </cell>
        </row>
        <row r="3163">
          <cell r="A3163" t="str">
            <v>09.005.020-0</v>
          </cell>
          <cell r="B3163" t="str">
            <v>CATACAO DE PAPEIS EM GRAMADO</v>
          </cell>
          <cell r="C3163" t="str">
            <v>HA</v>
          </cell>
        </row>
        <row r="3164">
          <cell r="A3164" t="str">
            <v>09.005.021-0</v>
          </cell>
          <cell r="B3164" t="str">
            <v>CATACAO DE PAPEIS EM SUPERF. PAVIMENTADAS</v>
          </cell>
          <cell r="C3164" t="str">
            <v>HA</v>
          </cell>
        </row>
        <row r="3165">
          <cell r="A3165" t="str">
            <v>09.005.022-0</v>
          </cell>
          <cell r="B3165" t="str">
            <v>CATACAO DE PAPEIS EM SUPERF. ENSAIBRADAS OU EM AREIA</v>
          </cell>
          <cell r="C3165" t="str">
            <v>HA</v>
          </cell>
        </row>
        <row r="3166">
          <cell r="A3166" t="str">
            <v>09.005.023-0</v>
          </cell>
          <cell r="B3166" t="str">
            <v>CATACAO DE PAPEIS EM SUPERF. PAVIMENTADAS COM PEDRA PORTUGUESA</v>
          </cell>
          <cell r="C3166" t="str">
            <v>HA</v>
          </cell>
        </row>
        <row r="3167">
          <cell r="A3167" t="str">
            <v>09.005.024-0</v>
          </cell>
          <cell r="B3167" t="str">
            <v>VARREDURA EM GRAMADOS</v>
          </cell>
          <cell r="C3167" t="str">
            <v>HA</v>
          </cell>
        </row>
        <row r="3168">
          <cell r="A3168" t="str">
            <v>09.005.025-0</v>
          </cell>
          <cell r="B3168" t="str">
            <v>VARREDURA EM SUPERF. CIMENTADAS OU ASFALTADAS</v>
          </cell>
          <cell r="C3168" t="str">
            <v>HA</v>
          </cell>
        </row>
        <row r="3169">
          <cell r="A3169" t="str">
            <v>09.005.026-0</v>
          </cell>
          <cell r="B3169" t="str">
            <v>VARREDURA EM SUPERF. ENSAIBRADAS</v>
          </cell>
          <cell r="C3169" t="str">
            <v>HA</v>
          </cell>
        </row>
        <row r="3170">
          <cell r="A3170" t="str">
            <v>09.005.027-0</v>
          </cell>
          <cell r="B3170" t="str">
            <v>VARREDURA DE PAPEIS EM SUPERF. PAVIMENTADAS C/PEDRA PORTUGUESA</v>
          </cell>
          <cell r="C3170" t="str">
            <v>HA</v>
          </cell>
        </row>
        <row r="3171">
          <cell r="A3171" t="str">
            <v>09.005.028-0</v>
          </cell>
          <cell r="B3171" t="str">
            <v>CAPINA EM SUPERF. ENSAIBRADAS</v>
          </cell>
          <cell r="C3171" t="str">
            <v>HA</v>
          </cell>
        </row>
        <row r="3172">
          <cell r="A3172" t="str">
            <v>09.005.029-0</v>
          </cell>
          <cell r="B3172" t="str">
            <v>CAPINA DE CONSERVACAO, EM TER. DE VEG. POUCO DENSA, C/RETIRADA OU QUEIMA DE RESIDUOS</v>
          </cell>
          <cell r="C3172" t="str">
            <v>M2</v>
          </cell>
        </row>
        <row r="3173">
          <cell r="A3173" t="str">
            <v>09.005.030-0</v>
          </cell>
          <cell r="B3173" t="str">
            <v>LIMPEZA DE FOLHAS E PAPEIS FLUTUANDO EM LAGOS E CANAIS</v>
          </cell>
          <cell r="C3173" t="str">
            <v>HA</v>
          </cell>
        </row>
        <row r="3174">
          <cell r="A3174" t="str">
            <v>09.005.032-0</v>
          </cell>
          <cell r="B3174" t="str">
            <v>LIMPEZA DE CX. DE AREIA EM PARQUES E JARDINS</v>
          </cell>
          <cell r="C3174" t="str">
            <v>UN</v>
          </cell>
        </row>
        <row r="3175">
          <cell r="A3175" t="str">
            <v>09.005.033-0</v>
          </cell>
          <cell r="B3175" t="str">
            <v>LIMPEZA DE CX. DE RALO EM PARQUES E JARDINS</v>
          </cell>
          <cell r="C3175" t="str">
            <v>UN</v>
          </cell>
        </row>
        <row r="3176">
          <cell r="A3176" t="str">
            <v>09.005.034-0</v>
          </cell>
          <cell r="B3176" t="str">
            <v>LIMPEZA DE GALERIAS EM PARQUES E JARDINS</v>
          </cell>
          <cell r="C3176" t="str">
            <v>M</v>
          </cell>
        </row>
        <row r="3177">
          <cell r="A3177" t="str">
            <v>09.005.035-0</v>
          </cell>
          <cell r="B3177" t="str">
            <v>LIMPEZA DE RAMAIS DE RALO EM PARQUES E JARDINS</v>
          </cell>
          <cell r="C3177" t="str">
            <v>M</v>
          </cell>
        </row>
        <row r="3178">
          <cell r="A3178" t="str">
            <v>09.005.036-0</v>
          </cell>
          <cell r="B3178" t="str">
            <v>RETIRADA DE MAT. PROVENIENTE DE PODA, VARREDURA OU LIMP. DIVERSAS, C/CAMINHAO, COMPREEND. CARGA, DESC. E TRANSP.</v>
          </cell>
          <cell r="C3178" t="str">
            <v>M3</v>
          </cell>
        </row>
        <row r="3179">
          <cell r="A3179" t="str">
            <v>09.005.040-0</v>
          </cell>
          <cell r="B3179" t="str">
            <v>REGA DE JARDIM OU GRAMADO, C/ESGUICHO, USANDO AGUA LOCAL CANALIZADA</v>
          </cell>
          <cell r="C3179" t="str">
            <v>DAM2</v>
          </cell>
        </row>
        <row r="3180">
          <cell r="A3180" t="str">
            <v>09.005.041-0</v>
          </cell>
          <cell r="B3180" t="str">
            <v>IRRIGACAO DE GRAMADO C/CARRO PIPA</v>
          </cell>
          <cell r="C3180" t="str">
            <v>DAM2</v>
          </cell>
        </row>
        <row r="3181">
          <cell r="A3181" t="str">
            <v>09.005.042-0</v>
          </cell>
          <cell r="B3181" t="str">
            <v>IRRIGACAO DE ARVORE C/CARRO PIPA</v>
          </cell>
          <cell r="C3181" t="str">
            <v>UN</v>
          </cell>
        </row>
        <row r="3182">
          <cell r="A3182" t="str">
            <v>09.005.052-0</v>
          </cell>
          <cell r="B3182" t="str">
            <v>CORTE, DESGALHAMENTO, DESTOCAMENTO E DESENRAIZAMENTO DE ARVORE C/ALT. ATE 3,00M, DIAM. DE 15CM, C/AUX. DE EQUIP. MEC.</v>
          </cell>
          <cell r="C3182" t="str">
            <v>UN</v>
          </cell>
        </row>
        <row r="3183">
          <cell r="A3183" t="str">
            <v>09.005.053-0</v>
          </cell>
          <cell r="B3183" t="str">
            <v>CORTE,DESGALHAMENTO,DESTOCAMENTO E DESENRAIZAMENTO DE ARVOREC/ALT. DE 3,00 A 5,00M E DIAM. DE 25CM, C/AUX.DE EQUIP.MEC.</v>
          </cell>
          <cell r="C3183" t="str">
            <v>UN</v>
          </cell>
        </row>
        <row r="3184">
          <cell r="A3184" t="str">
            <v>09.005.054-0</v>
          </cell>
          <cell r="B3184" t="str">
            <v>CORTE, DESGALHAMENTO, DESTOCAMENTO E DESENRAIZAMENTO DE ARVORE C/ALT. ACIMA DE 5,00M E DIAM.DE 50CM, C/AUX.DE EQUIP.MEC.</v>
          </cell>
          <cell r="C3184" t="str">
            <v>UN</v>
          </cell>
        </row>
        <row r="3185">
          <cell r="A3185" t="str">
            <v>09.005.056-0</v>
          </cell>
          <cell r="B3185" t="str">
            <v>ERRADICACAO MANUAL DE ERVAS DANINHAS EM GRAMADOS</v>
          </cell>
          <cell r="C3185" t="str">
            <v>M2</v>
          </cell>
        </row>
        <row r="3186">
          <cell r="A3186" t="str">
            <v>09.005.059-0</v>
          </cell>
          <cell r="B3186" t="str">
            <v>MANUTENCAO E RECOMP. DE AREA AJARDINADA, C/LIMP. E REPLANTIODE ARBUSTOS</v>
          </cell>
          <cell r="C3186" t="str">
            <v>M2</v>
          </cell>
        </row>
        <row r="3187">
          <cell r="A3187" t="str">
            <v>09.005.060-0</v>
          </cell>
          <cell r="B3187" t="str">
            <v>LIMPEZA, APOS ESVAZIAMENTO, DOS FUNDOS DE LAGOS E CANAIS</v>
          </cell>
          <cell r="C3187" t="str">
            <v>M2</v>
          </cell>
        </row>
        <row r="3188">
          <cell r="A3188" t="str">
            <v>09.005.999-0</v>
          </cell>
          <cell r="B3188" t="str">
            <v>FAMILIA 09.005TRATAMENTO, CONSERVACAO E LIMPEZA</v>
          </cell>
        </row>
        <row r="3189">
          <cell r="A3189" t="str">
            <v>09.006.001-0</v>
          </cell>
          <cell r="B3189" t="str">
            <v>ATERRO C/TERRA PRETA VEGETAL, P/EXEC. DE GRAMADOS</v>
          </cell>
          <cell r="C3189" t="str">
            <v>M3</v>
          </cell>
        </row>
        <row r="3190">
          <cell r="A3190" t="str">
            <v>09.006.003-0</v>
          </cell>
          <cell r="B3190" t="str">
            <v>ENCHIMENTO DE CAVAS, SENDO 1/3 C/TERRA PRETA VEGETAL</v>
          </cell>
          <cell r="C3190" t="str">
            <v>M3</v>
          </cell>
        </row>
        <row r="3191">
          <cell r="A3191" t="str">
            <v>09.006.004-0</v>
          </cell>
          <cell r="B3191" t="str">
            <v>ADUBACAO QUIMICA C/FORMULA COMPLETA (NPKS CA-MG) E ALDRINIZADA, EM GRAMADOS</v>
          </cell>
          <cell r="C3191" t="str">
            <v>HA</v>
          </cell>
        </row>
        <row r="3192">
          <cell r="A3192" t="str">
            <v>09.006.005-0</v>
          </cell>
          <cell r="B3192" t="str">
            <v>ADUBACAO NITROGENADA EM GRAMADOS</v>
          </cell>
          <cell r="C3192" t="str">
            <v>HA</v>
          </cell>
        </row>
        <row r="3193">
          <cell r="A3193" t="str">
            <v>09.006.006-0</v>
          </cell>
          <cell r="B3193" t="str">
            <v>CALAGEM DE GRAMADOS</v>
          </cell>
          <cell r="C3193" t="str">
            <v>HA.</v>
          </cell>
        </row>
        <row r="3194">
          <cell r="A3194" t="str">
            <v>09.006.007-0</v>
          </cell>
          <cell r="B3194" t="str">
            <v>APLICACAO DE HERBICIDA SELETIVO EM GRAMADOS</v>
          </cell>
          <cell r="C3194" t="str">
            <v>HA</v>
          </cell>
        </row>
        <row r="3195">
          <cell r="A3195" t="str">
            <v>09.006.008-0</v>
          </cell>
          <cell r="B3195" t="str">
            <v>APLICACAO DE HERBICIDA DE ACAO TOTAL EM SUPERF. PAVIMENTADASC/PEDRA PORTUGUESA</v>
          </cell>
          <cell r="C3195" t="str">
            <v>HA</v>
          </cell>
        </row>
        <row r="3196">
          <cell r="A3196" t="str">
            <v>09.006.009-0</v>
          </cell>
          <cell r="B3196" t="str">
            <v>COMBATE AS FORMIGAS, C/APLIC. DE FORMICIDA, EM ENCOSTA, EXCL. ESTE</v>
          </cell>
          <cell r="C3196" t="str">
            <v>HA</v>
          </cell>
        </row>
        <row r="3197">
          <cell r="A3197" t="str">
            <v>09.006.999-0</v>
          </cell>
          <cell r="B3197" t="str">
            <v>FAMILIA 09.006ATERRO C/TERRA PRETA</v>
          </cell>
        </row>
        <row r="3198">
          <cell r="A3198" t="str">
            <v>09.007.001-0</v>
          </cell>
          <cell r="B3198" t="str">
            <v>ARRANCAMENTO E REPLANTIO DE ARVORE ADULTA, C/ALT. ATE 3,00ME DIAM. ATE 15CM</v>
          </cell>
          <cell r="C3198" t="str">
            <v>UN</v>
          </cell>
        </row>
        <row r="3199">
          <cell r="A3199" t="str">
            <v>09.007.002-0</v>
          </cell>
          <cell r="B3199" t="str">
            <v>ARRANCAMENTO E REPLANTIO DE ARVORE ADULTA, C/ALT. DE 3,00 A5,00M E DIAM. ATE 20CM</v>
          </cell>
          <cell r="C3199" t="str">
            <v>UN</v>
          </cell>
        </row>
        <row r="3200">
          <cell r="A3200" t="str">
            <v>09.007.003-0</v>
          </cell>
          <cell r="B3200" t="str">
            <v>ARRANCAMENTO E REPLANTIO DE ARVORE ADULTA, C/ALT. ACIMA DE 5,00M E MAIS DE 20CM DE DIAM.</v>
          </cell>
          <cell r="C3200" t="str">
            <v>UN</v>
          </cell>
        </row>
        <row r="3201">
          <cell r="A3201" t="str">
            <v>09.007.999-0</v>
          </cell>
          <cell r="B3201" t="str">
            <v>FAMILIA 09.007ARRANCAMENTO E REPLANTIO</v>
          </cell>
        </row>
        <row r="3202">
          <cell r="A3202" t="str">
            <v>09.009.001-0</v>
          </cell>
          <cell r="B3202" t="str">
            <v>EXECUCAO DE PAVIMENT. EM SAIBRO MELHORADO C/CIM., EM CAMADASDE 8CM DE ESP., SENDO PROPORCAO DE 5%</v>
          </cell>
          <cell r="C3202" t="str">
            <v>M2</v>
          </cell>
        </row>
        <row r="3203">
          <cell r="A3203" t="str">
            <v>09.009.002-0</v>
          </cell>
          <cell r="B3203" t="str">
            <v>EXECUCAO DE PAVIMENT. DE SAIBRO E AREIA GROSSA NO TRACO 3:1,EM CAMADAS DE 15CM</v>
          </cell>
          <cell r="C3203" t="str">
            <v>M2</v>
          </cell>
        </row>
        <row r="3204">
          <cell r="A3204" t="str">
            <v>09.009.003-0</v>
          </cell>
          <cell r="B3204" t="str">
            <v>EXECUCAO DE PAVIMENT. DE SAIBRO ARENOSO EM CAMADAS DE 10CM</v>
          </cell>
          <cell r="C3204" t="str">
            <v>M2</v>
          </cell>
        </row>
        <row r="3205">
          <cell r="A3205" t="str">
            <v>09.009.004-0</v>
          </cell>
          <cell r="B3205" t="str">
            <v>CAMADA DE PO-DE-PEDRA, ESPALHADA MANUALMENTE</v>
          </cell>
          <cell r="C3205" t="str">
            <v>M3</v>
          </cell>
        </row>
        <row r="3206">
          <cell r="A3206" t="str">
            <v>09.009.999-0</v>
          </cell>
          <cell r="B3206" t="str">
            <v>FAMILIA 09.009PAVIMENTACAO</v>
          </cell>
        </row>
        <row r="3207">
          <cell r="A3207" t="str">
            <v>09.010.001-0</v>
          </cell>
          <cell r="B3207" t="str">
            <v>CORDOES DE CONCR. SIMPLES, C/SECAO DE 10 X 25CM, MOLD. NO LOCAL</v>
          </cell>
          <cell r="C3207" t="str">
            <v>M</v>
          </cell>
        </row>
        <row r="3208">
          <cell r="A3208" t="str">
            <v>09.010.002-0</v>
          </cell>
          <cell r="B3208" t="str">
            <v>CORDOES DE CONCR. SIMPLES, PRE-MOLD., C/SECAO DE 6 X 25CM, MOLDADOS NO LOCAL</v>
          </cell>
          <cell r="C3208" t="str">
            <v>M</v>
          </cell>
        </row>
        <row r="3209">
          <cell r="A3209" t="str">
            <v>09.010.999-0</v>
          </cell>
          <cell r="B3209" t="str">
            <v>FAMILIA 09.010CORDAO DE CONCRETO</v>
          </cell>
        </row>
        <row r="3210">
          <cell r="A3210" t="str">
            <v>09.011.001-0</v>
          </cell>
          <cell r="B3210" t="str">
            <v>CORDOES DE GRAN., C/SECAO DE 10 X 25CM</v>
          </cell>
          <cell r="C3210" t="str">
            <v>M</v>
          </cell>
        </row>
        <row r="3211">
          <cell r="A3211" t="str">
            <v>09.011.999-0</v>
          </cell>
          <cell r="B3211" t="str">
            <v>FAMILIA 09.011CORDAO DE GRANITO</v>
          </cell>
        </row>
        <row r="3212">
          <cell r="A3212" t="str">
            <v>09.012.001-0</v>
          </cell>
          <cell r="B3212" t="str">
            <v>BANCO DE CONCR.APARENTE,C/ 1,50M DE COMPR.,0,45M DE LARG.E 0,10M DE ESP.,SOBRE 2 APOIOS DO MESMO MAT.,C/SECAO DE 10X30CM</v>
          </cell>
          <cell r="C3212" t="str">
            <v>UN</v>
          </cell>
        </row>
        <row r="3213">
          <cell r="A3213" t="str">
            <v>09.012.002-0</v>
          </cell>
          <cell r="B3213" t="str">
            <v>BANCO DE CONCR. APARENTE, C/ 0,45M DE LARG. E 0,10M DE ESP.,SOBRE 2 APOIOS DO MESMO MAT., C/SECAO DE 10 X 30CM</v>
          </cell>
          <cell r="C3213" t="str">
            <v>M</v>
          </cell>
        </row>
        <row r="3214">
          <cell r="A3214" t="str">
            <v>09.012.003-0</v>
          </cell>
          <cell r="B3214" t="str">
            <v>BANCO DE CONCR. ARMADO, MED. 2,00 X 0,45 X 0,10M, C/ 0,40M DE ALT., APOIADO EM 2 BL. DE CONCR. DE 0,10 X 0,30 X 0,40M</v>
          </cell>
          <cell r="C3214" t="str">
            <v>UN</v>
          </cell>
        </row>
        <row r="3215">
          <cell r="A3215" t="str">
            <v>09.012.004-0</v>
          </cell>
          <cell r="B3215" t="str">
            <v>MESA DE CONCR. ARMADO, C/ 4 BANCOS, REVEST. C/ARG. DE CIM. EAREIA 1:4</v>
          </cell>
          <cell r="C3215" t="str">
            <v>UN</v>
          </cell>
        </row>
        <row r="3216">
          <cell r="A3216" t="str">
            <v>09.012.999-0</v>
          </cell>
          <cell r="B3216" t="str">
            <v>FAMILIA 09.012BANCO DE CONCRETO APARENTE</v>
          </cell>
        </row>
        <row r="3217">
          <cell r="A3217" t="str">
            <v>09.013.001-0</v>
          </cell>
          <cell r="B3217" t="str">
            <v>BANCO DE PRANCHA DE CANELA, C/ 2 PES DO MESMO MAT., ACAB. AOLEO, C/ 2 DEMAOS DIRETAMENTE SOBRE A MAD.</v>
          </cell>
          <cell r="C3217" t="str">
            <v>UN</v>
          </cell>
        </row>
        <row r="3218">
          <cell r="A3218" t="str">
            <v>09.013.002-0</v>
          </cell>
          <cell r="B3218" t="str">
            <v>BANCO P/JARDIM EM REGUAS DE MAD. DE LEI, PRESAS C/PARAFUSOSNOS PES DE FºFº</v>
          </cell>
          <cell r="C3218" t="str">
            <v>UN</v>
          </cell>
        </row>
        <row r="3219">
          <cell r="A3219" t="str">
            <v>09.013.010-0</v>
          </cell>
          <cell r="B3219" t="str">
            <v>BANCO DE MAD. EM MACARANDUBA, EM RIPAS DE 8 X 2,5CM, FIX. EMESTRUT. DE 7,5 X 4CM</v>
          </cell>
          <cell r="C3219" t="str">
            <v>M</v>
          </cell>
        </row>
        <row r="3220">
          <cell r="A3220" t="str">
            <v>09.013.015-0</v>
          </cell>
          <cell r="B3220" t="str">
            <v>MESA DE JARDIM, EXECUTADA EM PC. DE MACARANDUBA DE 7 X 22CMFIX. EM 2 APOIOS DE CONCR.</v>
          </cell>
          <cell r="C3220" t="str">
            <v>UN</v>
          </cell>
        </row>
        <row r="3221">
          <cell r="A3221" t="str">
            <v>09.013.016-0</v>
          </cell>
          <cell r="B3221" t="str">
            <v>BANCO DE JARDIM, EXECUTADO C/ 1 PC. DE MACARANDUBA DE 30 X 7CM FIX. EM 2 APOIOS DE CONCR.</v>
          </cell>
          <cell r="C3221" t="str">
            <v>UN</v>
          </cell>
        </row>
        <row r="3222">
          <cell r="A3222" t="str">
            <v>09.013.999-0</v>
          </cell>
          <cell r="B3222" t="str">
            <v>INDICE 08.013.999BANCO PRANCHA</v>
          </cell>
        </row>
        <row r="3223">
          <cell r="A3223" t="str">
            <v>09.015.003-0</v>
          </cell>
          <cell r="B3223" t="str">
            <v>ALAMBRADO EM CHAPA EXPANDIDA ACO CARBONO FIX. EM MONTANTE DETUBO GALV. 1.1/2", C/CARAPUCAS DO MESMO MAT. DO TUBO</v>
          </cell>
          <cell r="C3223" t="str">
            <v>M2</v>
          </cell>
        </row>
        <row r="3224">
          <cell r="A3224" t="str">
            <v>09.015.005-0</v>
          </cell>
          <cell r="B3224" t="str">
            <v>ALAMBRADO EM TELA DE ARAME GALV. Nº14, MALHA LOSANGO, C/ALT.TOTAL DE 2,5CM ACIMA DO TER.</v>
          </cell>
          <cell r="C3224" t="str">
            <v>M2</v>
          </cell>
        </row>
        <row r="3225">
          <cell r="A3225" t="str">
            <v>09.015.006-0</v>
          </cell>
          <cell r="B3225" t="str">
            <v>ALAMBRADO P/CAMPO DE ESPORTE, EM POSTES TUBO FºGALV., C/TELAARAME Nº12, FIX. EM PRISMAS DE CONCR.</v>
          </cell>
          <cell r="C3225" t="str">
            <v>M2</v>
          </cell>
        </row>
        <row r="3226">
          <cell r="A3226" t="str">
            <v>09.015.007-0</v>
          </cell>
          <cell r="B3226" t="str">
            <v>ALAMBRADO P/CAMPO ESPORTE, 3,00 X 6,00M, EM TELA GALV. Nº12</v>
          </cell>
          <cell r="C3226" t="str">
            <v>M2</v>
          </cell>
        </row>
        <row r="3227">
          <cell r="A3227" t="str">
            <v>09.015.008-0</v>
          </cell>
          <cell r="B3227" t="str">
            <v>ALAMBRADO P/CAMPO ESPORTE, 3,00 X 4,50M EM TELA GALV.</v>
          </cell>
          <cell r="C3227" t="str">
            <v>M2</v>
          </cell>
        </row>
        <row r="3228">
          <cell r="A3228" t="str">
            <v>09.015.010-0</v>
          </cell>
          <cell r="B3228" t="str">
            <v>ALAMBRADO C/ATE 2,00M DE ALT., C/TELA DE ARAME GALV. Nº12, FIX. EM TUBOS DE FºGALV. 2"</v>
          </cell>
          <cell r="C3228" t="str">
            <v>M2</v>
          </cell>
        </row>
        <row r="3229">
          <cell r="A3229" t="str">
            <v>09.015.015-0</v>
          </cell>
          <cell r="B3229" t="str">
            <v>ALAMBRADO P/CAMPO DE ESPORTE, VOLEI OU BASQUETE, C/ 1,00M DEALT., EM TUBOS DE FºGALV. 2", EXCL. A BASE DE FIXACAO E TELA</v>
          </cell>
          <cell r="C3229" t="str">
            <v>M2</v>
          </cell>
        </row>
        <row r="3230">
          <cell r="A3230" t="str">
            <v>09.015.020-0</v>
          </cell>
          <cell r="B3230" t="str">
            <v>ALAMBRADO P/CABECEIRA DE CAMPO DE ESPORTES, EM TUBO DE FºGALV. 2", C/TELA DE ARAME Nº12, MALHA 7,5CM</v>
          </cell>
          <cell r="C3230" t="str">
            <v>M2</v>
          </cell>
        </row>
        <row r="3231">
          <cell r="A3231" t="str">
            <v>09.015.025-0</v>
          </cell>
          <cell r="B3231" t="str">
            <v>ALAMBRADO DE TELA FORMADA P/BARRAS DE ACO CA-60, SOLDADA EMPOSTES DE TUBO DE FºGALV.</v>
          </cell>
          <cell r="C3231" t="str">
            <v>M2</v>
          </cell>
        </row>
        <row r="3232">
          <cell r="A3232" t="str">
            <v>09.015.030-0</v>
          </cell>
          <cell r="B3232" t="str">
            <v>ALAMBRADO EM TELA DE ARAME GALV. Nº12, MALHA LOSANGO DE 7,5CM, ALT. DE 2,00M OU MAIS E 0,30M DE ABA A 45°</v>
          </cell>
          <cell r="C3232" t="str">
            <v>M2</v>
          </cell>
        </row>
        <row r="3233">
          <cell r="A3233" t="str">
            <v>09.015.032-0</v>
          </cell>
          <cell r="B3233" t="str">
            <v>ALAMBRADO EM TELA DE ARAME GALV. Nº12, MALHA LOSANGO DE 7,5CM, ALT. DE 4,00M OU MAIS, TUBO HORIZ. A 4,00M</v>
          </cell>
          <cell r="C3233" t="str">
            <v>M2</v>
          </cell>
        </row>
        <row r="3234">
          <cell r="A3234" t="str">
            <v>09.015.034-0</v>
          </cell>
          <cell r="B3234" t="str">
            <v>ALAMBRADO EM TELA DE ARAME GALV. Nº12, MALHA LOSANGO DE 7,5CM, C/ALT. DE 2,00M SOBRE MURETA DE ALVEN.</v>
          </cell>
          <cell r="C3234" t="str">
            <v>M2</v>
          </cell>
        </row>
        <row r="3235">
          <cell r="A3235" t="str">
            <v>09.015.036-0</v>
          </cell>
          <cell r="B3235" t="str">
            <v>ALAMBRADO EM TELA DE ARAME GALV. Nº12, MALHA LOSANGO DE 7,5CM, C/ALT. DE 1,70M E TUBOS C/DIAM. VERT. DE 2"</v>
          </cell>
          <cell r="C3235" t="str">
            <v>M2</v>
          </cell>
        </row>
        <row r="3236">
          <cell r="A3236" t="str">
            <v>09.015.500-0</v>
          </cell>
          <cell r="B3236" t="str">
            <v>UNIDADE DE REF. P/RECUPERACAO DE ALAMBRADO</v>
          </cell>
          <cell r="C3236" t="str">
            <v>UR</v>
          </cell>
        </row>
        <row r="3237">
          <cell r="A3237" t="str">
            <v>09.015.999-0</v>
          </cell>
          <cell r="B3237" t="str">
            <v>FAMILIA 09.015ALAMBRADOS</v>
          </cell>
        </row>
        <row r="3238">
          <cell r="A3238" t="str">
            <v>09.016.060-0</v>
          </cell>
          <cell r="B3238" t="str">
            <v>TUBO DE FºGALV. DE 1.1/2"</v>
          </cell>
          <cell r="C3238" t="str">
            <v>M</v>
          </cell>
        </row>
        <row r="3239">
          <cell r="A3239" t="str">
            <v>09.016.061-0</v>
          </cell>
          <cell r="B3239" t="str">
            <v>TUBO DE FºGALV. DE 2"</v>
          </cell>
          <cell r="C3239" t="str">
            <v>M</v>
          </cell>
        </row>
        <row r="3240">
          <cell r="A3240" t="str">
            <v>09.016.999-0</v>
          </cell>
          <cell r="B3240" t="str">
            <v>FAMILIA 09.016</v>
          </cell>
          <cell r="C3240" t="str">
            <v>0</v>
          </cell>
        </row>
        <row r="3241">
          <cell r="A3241" t="str">
            <v>09.020.070-0</v>
          </cell>
          <cell r="B3241" t="str">
            <v>TELA DE ARAME GALVANIZADO Nº14, MALHA LOSANGO 6 X 6CM.FORNECIMENTO E COLOCACAO.</v>
          </cell>
          <cell r="C3241" t="str">
            <v>M2</v>
          </cell>
        </row>
        <row r="3242">
          <cell r="A3242" t="str">
            <v>09.020.075-0</v>
          </cell>
          <cell r="B3242" t="str">
            <v>TELA DE ARAME GALVANIZADO Nº12,MALHA QUADRADA DE 2,5 X 2,5CMFORNECIMENTO E COLOCACAO.</v>
          </cell>
          <cell r="C3242" t="str">
            <v>M2</v>
          </cell>
        </row>
        <row r="3243">
          <cell r="A3243" t="str">
            <v>09.020.076-0</v>
          </cell>
          <cell r="B3243" t="str">
            <v>TELA DE ARAME GALVANIZADO Nº12,MALHA LOSANGO 5 X 5CM,PRESA AARMACAO DE TUBO DE FERRO GALVANIZADO.FORNECIMENTO E</v>
          </cell>
          <cell r="C3243" t="str">
            <v>M2</v>
          </cell>
        </row>
        <row r="3244">
          <cell r="A3244" t="str">
            <v>09.020.080-0</v>
          </cell>
          <cell r="B3244" t="str">
            <v>TELA DE ARAME GALVANIZADO Nº12,PLASTIFICADA,MALHA QUADRADA7,5X7,5CM.FORNECIMENTO E COLOCACAO.</v>
          </cell>
          <cell r="C3244" t="str">
            <v>M2</v>
          </cell>
        </row>
        <row r="3245">
          <cell r="A3245" t="str">
            <v>09.020.085-0</v>
          </cell>
          <cell r="B3245" t="str">
            <v>TELA ARAME GALVANIZADO,FORMADA POR BARRAS ACO CA-60,CRUZADASE SOLDADAS ENTRE SI FORMANDO MALHAS DE 8 X 10CM,FIO 3MM.</v>
          </cell>
          <cell r="C3245" t="str">
            <v>M2</v>
          </cell>
        </row>
        <row r="3246">
          <cell r="A3246" t="str">
            <v>09.020.999-0</v>
          </cell>
          <cell r="B3246" t="str">
            <v>FAMILIA 09.020</v>
          </cell>
          <cell r="C3246" t="str">
            <v>0</v>
          </cell>
        </row>
        <row r="3247">
          <cell r="A3247" t="str">
            <v>09.025.100-0</v>
          </cell>
          <cell r="B3247" t="str">
            <v>CANTONEIRA DE 3/4" X 3/4" X 1/8"</v>
          </cell>
          <cell r="C3247" t="str">
            <v>M</v>
          </cell>
        </row>
        <row r="3248">
          <cell r="A3248" t="str">
            <v>09.025.999-0</v>
          </cell>
          <cell r="B3248" t="str">
            <v>FAMILIA 09.025</v>
          </cell>
          <cell r="C3248" t="str">
            <v>0</v>
          </cell>
        </row>
        <row r="3249">
          <cell r="A3249" t="str">
            <v>10.001.004-1</v>
          </cell>
          <cell r="B3249" t="str">
            <v>CRAVACAO DE ESTACAS DE EUCALIPTO, C/DIAM. DE 25CM, EM TER. DE FRACA RESISTENCIA A PENETRACAO</v>
          </cell>
          <cell r="C3249" t="str">
            <v>M</v>
          </cell>
        </row>
        <row r="3250">
          <cell r="A3250" t="str">
            <v>10.001.005-1</v>
          </cell>
          <cell r="B3250" t="str">
            <v>CRAVACAO DE ESTACAS DE EUCALIPTO, C/DIAM. DE 25CM, EM TER. DE MEDIA RESISTENCIA A PENETRACAO</v>
          </cell>
          <cell r="C3250" t="str">
            <v>M</v>
          </cell>
        </row>
        <row r="3251">
          <cell r="A3251" t="str">
            <v>10.001.999-0</v>
          </cell>
          <cell r="B3251" t="str">
            <v>FAMILIA 10.001CRAVACAO DE ESTACA DE EUCALIPTO</v>
          </cell>
        </row>
        <row r="3252">
          <cell r="A3252" t="str">
            <v>10.002.002-0</v>
          </cell>
          <cell r="B3252" t="str">
            <v>CRAVACAO DE ESTACA DE ACO, PERFIL "H" DE 6" X 6", 1ª ALMA, EM TER. DE FRACA RESISTENCIA A PENETRACAO</v>
          </cell>
          <cell r="C3252" t="str">
            <v>M</v>
          </cell>
        </row>
        <row r="3253">
          <cell r="A3253" t="str">
            <v>10.002.003-0</v>
          </cell>
          <cell r="B3253" t="str">
            <v>CRAVACAO DE ESTACA DE ACO, PERFIL "H" DE 6" X 6", 1ª ALMA, EM TER. DE MEDIA RESISTENCIA A PENETRACAO</v>
          </cell>
          <cell r="C3253" t="str">
            <v>M</v>
          </cell>
        </row>
        <row r="3254">
          <cell r="A3254" t="str">
            <v>10.002.004-0</v>
          </cell>
          <cell r="B3254" t="str">
            <v>CRAVACAO DE ESTACA DE ACO, PERFIL "H" DE 6" X 6", 1ª ALMA, EM TER. DE FORTE RESISTENCIA A PENETRACAO</v>
          </cell>
          <cell r="C3254" t="str">
            <v>M</v>
          </cell>
        </row>
        <row r="3255">
          <cell r="A3255" t="str">
            <v>10.002.010-0</v>
          </cell>
          <cell r="B3255" t="str">
            <v>CRAVACAO DE ESTACA, TRILHO TR-25, SIMPLES, EM TER. DE MEDIARESISTENCIA A PENETRACAO</v>
          </cell>
          <cell r="C3255" t="str">
            <v>M</v>
          </cell>
        </row>
        <row r="3256">
          <cell r="A3256" t="str">
            <v>10.002.015-0</v>
          </cell>
          <cell r="B3256" t="str">
            <v>CRAVACAO DE ESTACA, TRILHO TR-25, DUPLO, EM TER. DE MEDIA RESISTENCIA A PENETRACAO</v>
          </cell>
          <cell r="C3256" t="str">
            <v>M</v>
          </cell>
        </row>
        <row r="3257">
          <cell r="A3257" t="str">
            <v>10.002.020-0</v>
          </cell>
          <cell r="B3257" t="str">
            <v>CRAVACAO DE ESTACA, TRILHO TR-25, TRIPLO, EM TER. DE MEDIA RESISTENCIA A PENETRACAO</v>
          </cell>
          <cell r="C3257" t="str">
            <v>M</v>
          </cell>
        </row>
        <row r="3258">
          <cell r="A3258" t="str">
            <v>10.002.025-0</v>
          </cell>
          <cell r="B3258" t="str">
            <v>CRAVACAO DE ESTACA, TRILHO TR-32, SIMPLES, EM TER. DE MEDIARESISTENCIA A PENETRACAO</v>
          </cell>
          <cell r="C3258" t="str">
            <v>M</v>
          </cell>
        </row>
        <row r="3259">
          <cell r="A3259" t="str">
            <v>10.002.030-0</v>
          </cell>
          <cell r="B3259" t="str">
            <v>CRAVACAO DE ESTACA, TRILHO TR-32, DUPLO, EM TER. DE MEDIA RESISTENCIA A PENETRACAO</v>
          </cell>
          <cell r="C3259" t="str">
            <v>M</v>
          </cell>
        </row>
        <row r="3260">
          <cell r="A3260" t="str">
            <v>10.002.035-0</v>
          </cell>
          <cell r="B3260" t="str">
            <v>CRAVACAO DE ESTACA, TRILHO TR-32, TRIPLO, EM TER. DE MEDIA RESISTENCIA A PENETRACAO</v>
          </cell>
          <cell r="C3260" t="str">
            <v>M</v>
          </cell>
        </row>
        <row r="3261">
          <cell r="A3261" t="str">
            <v>10.002.040-0</v>
          </cell>
          <cell r="B3261" t="str">
            <v>CRAVACAO DE ESTACA, TRILHO TR-37, SIMPLES, EM TER. DE MEDIARESISTENCIA A PENETRACAO</v>
          </cell>
          <cell r="C3261" t="str">
            <v>M</v>
          </cell>
        </row>
        <row r="3262">
          <cell r="A3262" t="str">
            <v>10.002.045-0</v>
          </cell>
          <cell r="B3262" t="str">
            <v>CRAVACAO DE ESTACA, TRILHO TR-37, DUPLO, EM TER. DE MEDIA RESISTENCIA A PENETRACAO</v>
          </cell>
          <cell r="C3262" t="str">
            <v>M</v>
          </cell>
        </row>
        <row r="3263">
          <cell r="A3263" t="str">
            <v>10.002.050-0</v>
          </cell>
          <cell r="B3263" t="str">
            <v>CRAVACAO DE ESTACA, TRILHO TR-37, TRIPLO, EM TER. DE MEDIA RESISTENCIA A PENETRACAO</v>
          </cell>
          <cell r="C3263" t="str">
            <v>M</v>
          </cell>
        </row>
        <row r="3264">
          <cell r="A3264" t="str">
            <v>10.002.055-0</v>
          </cell>
          <cell r="B3264" t="str">
            <v>CRAVACAO DE ESTACA, TRILHO TR-45, SIMPLES, EM TER. DE MEDIARESISTENCIA A PENETRACAO</v>
          </cell>
          <cell r="C3264" t="str">
            <v>M</v>
          </cell>
        </row>
        <row r="3265">
          <cell r="A3265" t="str">
            <v>10.002.060-0</v>
          </cell>
          <cell r="B3265" t="str">
            <v>CRAVACAO DE ESTACA, TRILHO TR-45, DUPLO, EM TER. DE MEDIA RESISTENCIA A PENETRACAO</v>
          </cell>
          <cell r="C3265" t="str">
            <v>M</v>
          </cell>
        </row>
        <row r="3266">
          <cell r="A3266" t="str">
            <v>10.002.065-0</v>
          </cell>
          <cell r="B3266" t="str">
            <v>CRAVACAO DE ESTACA, TRILHO TR-45, TRIPLO, EM TER. DE MEDIA RESISTENCIA A PENETRACAO</v>
          </cell>
          <cell r="C3266" t="str">
            <v>M</v>
          </cell>
        </row>
        <row r="3267">
          <cell r="A3267" t="str">
            <v>10.002.070-0</v>
          </cell>
          <cell r="B3267" t="str">
            <v>CRAVACAO DE ESTACA, TRILHO TR-50, SIMPLES, EM TER. DE MEDIARESISTENCIA A PENETRACAO</v>
          </cell>
          <cell r="C3267" t="str">
            <v>M</v>
          </cell>
        </row>
        <row r="3268">
          <cell r="A3268" t="str">
            <v>10.002.075-0</v>
          </cell>
          <cell r="B3268" t="str">
            <v>CRAVACAO DE ESTACA, TRILHO TR-50, DUPLO, EM TER. DE MEDIA RESISTENCIA A PENETRACAO</v>
          </cell>
          <cell r="C3268" t="str">
            <v>M</v>
          </cell>
        </row>
        <row r="3269">
          <cell r="A3269" t="str">
            <v>10.002.080-0</v>
          </cell>
          <cell r="B3269" t="str">
            <v>CRAVACAO DE ESTACA, TRILHO TR-50, TRIPLO, EM TER. DE MEDIA RESISTENCIA A PENETRACAO</v>
          </cell>
          <cell r="C3269" t="str">
            <v>M</v>
          </cell>
        </row>
        <row r="3270">
          <cell r="A3270" t="str">
            <v>10.002.085-0</v>
          </cell>
          <cell r="B3270" t="str">
            <v>CRAVACAO DE ESTACA, TRILHO TR-57, SIMPLES, EM TER. DE MEDIARESISTENCIA A PENETRACAO</v>
          </cell>
          <cell r="C3270" t="str">
            <v>M</v>
          </cell>
        </row>
        <row r="3271">
          <cell r="A3271" t="str">
            <v>10.002.090-0</v>
          </cell>
          <cell r="B3271" t="str">
            <v>CRAVACAO DE ESTACA, TRILHO TR-57, DUPLO, EM TER. DE MEDIA RESISTENCIA A PENETRACAO</v>
          </cell>
          <cell r="C3271" t="str">
            <v>M</v>
          </cell>
        </row>
        <row r="3272">
          <cell r="A3272" t="str">
            <v>10.002.095-0</v>
          </cell>
          <cell r="B3272" t="str">
            <v>CRAVACAO DE ESTACA, TRILHO TR-57, TRIPLO, EM TER. DE MEDIA RESISTENCIA A PENETRACAO</v>
          </cell>
          <cell r="C3272" t="str">
            <v>M</v>
          </cell>
        </row>
        <row r="3273">
          <cell r="A3273" t="str">
            <v>10.002.500-0</v>
          </cell>
          <cell r="B3273" t="str">
            <v>UNIDADE DE REF. P/SERV. DE FUNDACAO EM PERFIS MET.</v>
          </cell>
          <cell r="C3273" t="str">
            <v>UR</v>
          </cell>
        </row>
        <row r="3274">
          <cell r="A3274" t="str">
            <v>10.002.999-0</v>
          </cell>
          <cell r="B3274" t="str">
            <v>FAMILIA 10.002CRAVACAO DE ESTACA DE ACO</v>
          </cell>
        </row>
        <row r="3275">
          <cell r="A3275" t="str">
            <v>10.003.005-1</v>
          </cell>
          <cell r="B3275" t="str">
            <v>ESTACA RAIZ C/DIAM. DE 4" P/CARGA DE 10T, INJECAO DE ARG., INCL. FORN. DOS MAT. (CIM., AREIA E ACO), EXCL. PERF.</v>
          </cell>
          <cell r="C3275" t="str">
            <v>M</v>
          </cell>
        </row>
        <row r="3276">
          <cell r="A3276" t="str">
            <v>10.003.006-0</v>
          </cell>
          <cell r="B3276" t="str">
            <v>ESTACA RAIZ C/DIAM. DE 4" P/CARGA DE 10T, INJECAO DE ARG., EXCL. FORN. DOS MAT. (CIM., AREIA E ACO) E PERF.</v>
          </cell>
          <cell r="C3276" t="str">
            <v>M</v>
          </cell>
        </row>
        <row r="3277">
          <cell r="A3277" t="str">
            <v>10.003.010-0</v>
          </cell>
          <cell r="B3277" t="str">
            <v>ESTACA RAIZ C/DIAM. DE 4" P/CARGA DE 15T, INJECAO DE ARG., INCL. FORN. DOS MAT. (CIM., AREIA E ACO), EXCL. PERF.</v>
          </cell>
          <cell r="C3277" t="str">
            <v>M</v>
          </cell>
        </row>
        <row r="3278">
          <cell r="A3278" t="str">
            <v>10.003.011-0</v>
          </cell>
          <cell r="B3278" t="str">
            <v>ESTACA RAIZ C/DIAM. DE 4" P/CARGA DE 15T, INJECAO DE ARG., EXCL. FORN. DOS MAT. (CIM., AREIA E ACO) E PERF.</v>
          </cell>
          <cell r="C3278" t="str">
            <v>M</v>
          </cell>
        </row>
        <row r="3279">
          <cell r="A3279" t="str">
            <v>10.003.015-0</v>
          </cell>
          <cell r="B3279" t="str">
            <v>ESTACA RAIZ C/DIAM. DE 4" P/CARGA DE 20T, INJECAO DE ARG., INCL. FORN. DOS MAT. (CIM., AREIA E ACO), EXCL. PERF.</v>
          </cell>
          <cell r="C3279" t="str">
            <v>M</v>
          </cell>
        </row>
        <row r="3280">
          <cell r="A3280" t="str">
            <v>10.003.016-0</v>
          </cell>
          <cell r="B3280" t="str">
            <v>ESTACA RAIZ C/DIAM. DE 4" P/CARGA DE 20T, INJECAO DE ARG., EXCL. FORN. DOS MAT. (CIM., AREIA E ACO) E PERF.</v>
          </cell>
          <cell r="C3280" t="str">
            <v>M</v>
          </cell>
        </row>
        <row r="3281">
          <cell r="A3281" t="str">
            <v>10.003.020-0</v>
          </cell>
          <cell r="B3281" t="str">
            <v>ESTACA RAIZ C/DIAM. DE 5" P/CARGA DE 25T, INJECAO DE ARG., INCL. FORN. DOS MAT. (CIM., AREIA E ACO), EXCL. PERF.</v>
          </cell>
          <cell r="C3281" t="str">
            <v>M</v>
          </cell>
        </row>
        <row r="3282">
          <cell r="A3282" t="str">
            <v>10.003.021-0</v>
          </cell>
          <cell r="B3282" t="str">
            <v>ESTACA RAIZ C/DIAM. DE 5" P/CARGA DE 25T, INJECAO DE ARG., EXCL. FORN. DOS MAT. (CIM., AREIA E ACO) E PERF.</v>
          </cell>
          <cell r="C3282" t="str">
            <v>M</v>
          </cell>
        </row>
        <row r="3283">
          <cell r="A3283" t="str">
            <v>10.003.025-0</v>
          </cell>
          <cell r="B3283" t="str">
            <v>ESTACA RAIZ C/DIAM. DE 6" P/CARGA DE 35T, INJECAO DE ARG., INCL. FORN. DOS MAT. (CIM., AREIA E ACO), EXCL. PERF.</v>
          </cell>
          <cell r="C3283" t="str">
            <v>M</v>
          </cell>
        </row>
        <row r="3284">
          <cell r="A3284" t="str">
            <v>10.003.026-0</v>
          </cell>
          <cell r="B3284" t="str">
            <v>ESTACA RAIZ C/DIAM. DE 6" P/CARGA DE 35T, INJECAO DE ARG., EXCL. FORN. DOS MAT. (CIMENTO, AREIA E ACO) E PERF.</v>
          </cell>
          <cell r="C3284" t="str">
            <v>M</v>
          </cell>
        </row>
        <row r="3285">
          <cell r="A3285" t="str">
            <v>10.003.030-0</v>
          </cell>
          <cell r="B3285" t="str">
            <v>ESTACA RAIZ C/DIAM. DE 8" P/CARGA DE 50T, INJECAO DE ARG., INCL. FORN. DOS MAT. (CIM., AREIA E ACO), EXCL. PERF.</v>
          </cell>
          <cell r="C3285" t="str">
            <v>M</v>
          </cell>
        </row>
        <row r="3286">
          <cell r="A3286" t="str">
            <v>10.003.031-0</v>
          </cell>
          <cell r="B3286" t="str">
            <v>ESTACA RAIZ C/DIAM. DE 8" P/CARGA DE 50T, INJECAO DE ARG., EXCL. FORN. DOS MAT. (CIM., AREIA E ACO) E PERF.</v>
          </cell>
          <cell r="C3286" t="str">
            <v>M</v>
          </cell>
        </row>
        <row r="3287">
          <cell r="A3287" t="str">
            <v>10.003.035-0</v>
          </cell>
          <cell r="B3287" t="str">
            <v>ESTACA RAIZ C/DIAM. DE 8" P/CARGA DE 65T, INJECAO DE ARG., INCL. FORN. DOS MAT. (CIM., AREIA E ACO), EXCL. PERF.</v>
          </cell>
          <cell r="C3287" t="str">
            <v>M</v>
          </cell>
        </row>
        <row r="3288">
          <cell r="A3288" t="str">
            <v>10.003.036-0</v>
          </cell>
          <cell r="B3288" t="str">
            <v>ESTACA RAIZ C/DIAM. DE 8" P/CARGA DE 65T, INJECAO DE ARG., EXCL. FORN. DOS MAT. (CIM., AREIA E ACO) E PERF.</v>
          </cell>
          <cell r="C3288" t="str">
            <v>M</v>
          </cell>
        </row>
        <row r="3289">
          <cell r="A3289" t="str">
            <v>10.003.040-0</v>
          </cell>
          <cell r="B3289" t="str">
            <v>ESTACA RAIZ C/DIAM. DE 8" P/CARGA DE 80T, INJECAO DE ARG., INCL. FORN.DOS MAT. (CIM., AREIA E ACO), EXCL. PERF.</v>
          </cell>
          <cell r="C3289" t="str">
            <v>M</v>
          </cell>
        </row>
        <row r="3290">
          <cell r="A3290" t="str">
            <v>10.003.041-0</v>
          </cell>
          <cell r="B3290" t="str">
            <v>ESTACA RAIZ C/DIAM. DE 8" P/CARGA DE 80T, INJECAO DE ARG., EXCL. FORN. DOS MAT. (CIM., AREIA E ACO) E PERF.</v>
          </cell>
          <cell r="C3290" t="str">
            <v>M</v>
          </cell>
        </row>
        <row r="3291">
          <cell r="A3291" t="str">
            <v>10.003.045-0</v>
          </cell>
          <cell r="B3291" t="str">
            <v>ESTACA RAIZ C/DIAM. DE 10" P/CARGA DE 110T, INJECAO DE ARG.,INCL. FORN. DOS MAT. (CIM., AREIA E ACO), EXCL. PERF.</v>
          </cell>
          <cell r="C3291" t="str">
            <v>M</v>
          </cell>
        </row>
        <row r="3292">
          <cell r="A3292" t="str">
            <v>10.003.046-0</v>
          </cell>
          <cell r="B3292" t="str">
            <v>ESTACA RAIZ C/DIAM. DE 10" P/CARGA DE 110T, INJECAO DE ARG.,EXCL. FORN. DOS MAT. (CIM., AREIA E ACO) E PERF.</v>
          </cell>
          <cell r="C3292" t="str">
            <v>M</v>
          </cell>
        </row>
        <row r="3293">
          <cell r="A3293" t="str">
            <v>10.003.999-0</v>
          </cell>
          <cell r="B3293" t="str">
            <v>FAMILIA 10.003ESTACA "RAIZ"</v>
          </cell>
        </row>
        <row r="3294">
          <cell r="A3294" t="str">
            <v>10.004.130-0</v>
          </cell>
          <cell r="B3294" t="str">
            <v>ESTACAS PRE-FABRICADAS DE CONCR. P/CARGA DE TRAB. DE COMPR.AXIAL DE ATE 250KN (25TF)</v>
          </cell>
          <cell r="C3294" t="str">
            <v>M</v>
          </cell>
        </row>
        <row r="3295">
          <cell r="A3295" t="str">
            <v>10.004.135-0</v>
          </cell>
          <cell r="B3295" t="str">
            <v>ESTACAS PRE-FABRICADAS DE CONCR. P/CARGA DE TRAB. DE COMPR.AXIAL DE ATE 350KN (35TF)</v>
          </cell>
          <cell r="C3295" t="str">
            <v>M</v>
          </cell>
        </row>
        <row r="3296">
          <cell r="A3296" t="str">
            <v>10.004.140-0</v>
          </cell>
          <cell r="B3296" t="str">
            <v>ESTACAS PRE-FABRICADAS DE CONCR. P/CARGA DE TRAB. DE COMPR.AXIAL DE ATE 450KN (45TF)</v>
          </cell>
          <cell r="C3296" t="str">
            <v>M</v>
          </cell>
        </row>
        <row r="3297">
          <cell r="A3297" t="str">
            <v>10.004.145-0</v>
          </cell>
          <cell r="B3297" t="str">
            <v>ESTACAS PRE-FABRICADAS DE CONCR. P/CARGA DE TRAB. DE COMPR.AXIAL DE ATE 600KN (60TF)</v>
          </cell>
          <cell r="C3297" t="str">
            <v>M</v>
          </cell>
        </row>
        <row r="3298">
          <cell r="A3298" t="str">
            <v>10.004.149-0</v>
          </cell>
          <cell r="B3298" t="str">
            <v>ESTACAS PRE-FABRICADAS DE CONCR. P/CARGA DE TRAB. DE COMPR.AXIAL DE ATE 750KN (75TF)</v>
          </cell>
          <cell r="C3298" t="str">
            <v>M</v>
          </cell>
        </row>
        <row r="3299">
          <cell r="A3299" t="str">
            <v>10.004.165-0</v>
          </cell>
          <cell r="B3299" t="str">
            <v>ESTACAS PRE-FABRICADAS DE CONCR. P/CARGA DE TRAB. DE COMPR.AXIAL DE ATE 950KN (95TF)</v>
          </cell>
          <cell r="C3299" t="str">
            <v>M</v>
          </cell>
        </row>
        <row r="3300">
          <cell r="A3300" t="str">
            <v>10.004.170-0</v>
          </cell>
          <cell r="B3300" t="str">
            <v>ESTACAS PRE-FABRICADAS DE CONCR. P/CARGA DE TRAB. DE COMPR.AXIAL DE ATE 1300KN (130TF)</v>
          </cell>
          <cell r="C3300" t="str">
            <v>M</v>
          </cell>
        </row>
        <row r="3301">
          <cell r="A3301" t="str">
            <v>10.004.175-0</v>
          </cell>
          <cell r="B3301" t="str">
            <v>ESTACAS PRE-FABRICADAS DE CONCR. P/CARGA DE TRAB. DE COMPR.AXIAL DE ATE 1700KN (170TF)</v>
          </cell>
          <cell r="C3301" t="str">
            <v>M</v>
          </cell>
        </row>
        <row r="3302">
          <cell r="A3302" t="str">
            <v>10.004.200-0</v>
          </cell>
          <cell r="B3302" t="str">
            <v>CRAVACAO DE ESTACAS PRE-FABRICADAS DE CONCR. P/CARGA DE TRAB. DE COMPR. AXIAL DE ATE 250KN (25TF)</v>
          </cell>
          <cell r="C3302" t="str">
            <v>M</v>
          </cell>
        </row>
        <row r="3303">
          <cell r="A3303" t="str">
            <v>10.004.205-0</v>
          </cell>
          <cell r="B3303" t="str">
            <v>CRAVACAO DE ESTACAS PRE-FABRICADAS DE CONCR. P/CARGA DE TRAB. DE COMPR. AXIAL DE ATE 350KN (35TF)</v>
          </cell>
          <cell r="C3303" t="str">
            <v>M</v>
          </cell>
        </row>
        <row r="3304">
          <cell r="A3304" t="str">
            <v>10.004.210-0</v>
          </cell>
          <cell r="B3304" t="str">
            <v>CRAVACAO DE ESTACAS PRE-FABRICADAS DE CONCR. P/CARGA DE TRAB. DE COMPR. AXIAL DE ATE 450KN (45TF)</v>
          </cell>
          <cell r="C3304" t="str">
            <v>M</v>
          </cell>
        </row>
        <row r="3305">
          <cell r="A3305" t="str">
            <v>10.004.215-0</v>
          </cell>
          <cell r="B3305" t="str">
            <v>CRAVACAO DE ESTACAS PRE-FABRICADAS DE CONCR. P/CARGA DE TRAB. DE COMPR. AXIAL DE ATE 600KN (60TF)</v>
          </cell>
          <cell r="C3305" t="str">
            <v>M</v>
          </cell>
        </row>
        <row r="3306">
          <cell r="A3306" t="str">
            <v>10.004.220-0</v>
          </cell>
          <cell r="B3306" t="str">
            <v>CRAVACAO DE ESTACAS PRE-FABRICADAS DE CONCR. P/CARGA DE TRAB. DE COMPR. AXIAL DE ATE 750KN (75TF)</v>
          </cell>
          <cell r="C3306" t="str">
            <v>M</v>
          </cell>
        </row>
        <row r="3307">
          <cell r="A3307" t="str">
            <v>10.004.225-0</v>
          </cell>
          <cell r="B3307" t="str">
            <v>CRAVACAO DE ESTACAS PRE-FABRICADAS DE CONCR. P/CARGA DE TRAB. DE COMPR. AXIAL DE ATE 950KN (95TF)</v>
          </cell>
          <cell r="C3307" t="str">
            <v>M</v>
          </cell>
        </row>
        <row r="3308">
          <cell r="A3308" t="str">
            <v>10.004.230-0</v>
          </cell>
          <cell r="B3308" t="str">
            <v>CRAVACAO DE ESTACAS PRE-FABRICADAS DE CONCR. P/CARGA DE TRAB. DE COMPR. AXIAL DE ATE 1300KN (130TF)</v>
          </cell>
          <cell r="C3308" t="str">
            <v>M</v>
          </cell>
        </row>
        <row r="3309">
          <cell r="A3309" t="str">
            <v>10.004.235-0</v>
          </cell>
          <cell r="B3309" t="str">
            <v>CRAVACAO DE ESTACAS PRE-FABRICADAS DE CONCR. P/CARGA DE TRAB. DE COMPR. AXIAL DE ATE 1700KN (170TF)</v>
          </cell>
          <cell r="C3309" t="str">
            <v>M</v>
          </cell>
        </row>
        <row r="3310">
          <cell r="A3310" t="str">
            <v>10.004.260-0</v>
          </cell>
          <cell r="B3310" t="str">
            <v>EMENDA MET. EM ESTACAS PRE-FABRICADAS P/CARGA DE TRAB. DE COMPR. AXIAL DE ATE 250KN (25TF)</v>
          </cell>
          <cell r="C3310" t="str">
            <v>UN</v>
          </cell>
        </row>
        <row r="3311">
          <cell r="A3311" t="str">
            <v>10.004.265-0</v>
          </cell>
          <cell r="B3311" t="str">
            <v>EMENDA MET. EM ESTACAS PRE-FABRICADAS P/CARGA DE TRAB. DE COMPR. AXIAL DE ATE 350KN (35TF)</v>
          </cell>
          <cell r="C3311" t="str">
            <v>UN</v>
          </cell>
        </row>
        <row r="3312">
          <cell r="A3312" t="str">
            <v>10.004.270-0</v>
          </cell>
          <cell r="B3312" t="str">
            <v>EMENDA MET. EM ESTACAS PRE-FABRICADAS P/CARGA DE TRAB. DE COMPR. AXIAL DE ATE 450KN (45TF)</v>
          </cell>
          <cell r="C3312" t="str">
            <v>UN</v>
          </cell>
        </row>
        <row r="3313">
          <cell r="A3313" t="str">
            <v>10.004.275-0</v>
          </cell>
          <cell r="B3313" t="str">
            <v>EMENDA MET. EM ESTACAS PRE-FABRICADAS P/CARGA DE TRAB. DE COMPR. AXIAL DE ATE 600KN (60TF)</v>
          </cell>
          <cell r="C3313" t="str">
            <v>UN</v>
          </cell>
        </row>
        <row r="3314">
          <cell r="A3314" t="str">
            <v>10.004.280-0</v>
          </cell>
          <cell r="B3314" t="str">
            <v>EMENDA MET. EM ESTACAS PRE-FABRICADAS P/CARGA DE TRAB. DE COMPR. AXIAL DE ATE 750KN (75TF)</v>
          </cell>
          <cell r="C3314" t="str">
            <v>UN</v>
          </cell>
        </row>
        <row r="3315">
          <cell r="A3315" t="str">
            <v>10.004.285-0</v>
          </cell>
          <cell r="B3315" t="str">
            <v>EMENDA MET. EM ESTACAS PRE-FABRICADAS P/CARGA DE TRAB. DE COMPR. AXIAL DE ATE 950KN (95TF)</v>
          </cell>
          <cell r="C3315" t="str">
            <v>UN</v>
          </cell>
        </row>
        <row r="3316">
          <cell r="A3316" t="str">
            <v>10.004.290-0</v>
          </cell>
          <cell r="B3316" t="str">
            <v>EMENDA MET. EM ESTACAS PRE-FABRICADAS P/CARGA DE TRAB. DE COMPR. AXIAL DE ATE 1300KN (130TF)</v>
          </cell>
          <cell r="C3316" t="str">
            <v>UN</v>
          </cell>
        </row>
        <row r="3317">
          <cell r="A3317" t="str">
            <v>10.004.295-0</v>
          </cell>
          <cell r="B3317" t="str">
            <v>EMENDA MET. EM ESTACAS PRE-FABRICADAS P/CARGA DE TRAB. DE COMPR. AXIAL DE ATE 1700KN (170TF)</v>
          </cell>
          <cell r="C3317" t="str">
            <v>UN</v>
          </cell>
        </row>
        <row r="3318">
          <cell r="A3318" t="str">
            <v>10.004.999-0</v>
          </cell>
          <cell r="B3318" t="str">
            <v>FAMILIA 10.004INDICE GERAL ESTACA PRE-MOLDADA</v>
          </cell>
        </row>
        <row r="3319">
          <cell r="A3319" t="str">
            <v>10.005.002-0</v>
          </cell>
          <cell r="B3319" t="str">
            <v>ESTACA DE CONCR. ARMADO, MOLD. NO TER., TIPO FRANKI STANDARD, C/DIAM. DE 350MM, PROF. ATE 16,00M, CAPAC. DE CARGA 55T</v>
          </cell>
          <cell r="C3319" t="str">
            <v>M</v>
          </cell>
        </row>
        <row r="3320">
          <cell r="A3320" t="str">
            <v>10.005.003-1</v>
          </cell>
          <cell r="B3320" t="str">
            <v>ESTACA DE CONCR. ARMADO, MOLD. NO TER., TIPO FRANKI STANDARD, C/DIAM. DE 400MM, PROF. ATE 16,00M, CAPAC. DE CARGA 70T</v>
          </cell>
          <cell r="C3320" t="str">
            <v>M</v>
          </cell>
        </row>
        <row r="3321">
          <cell r="A3321" t="str">
            <v>10.005.004-0</v>
          </cell>
          <cell r="B3321" t="str">
            <v>ESTACA DE CONCR. ARMADO, MOLD. NO TER., TIPO FRANKI STANDARD, C/DIAM. DE 450MM, PROF. ATE 16,00M, CAPAC. DE CARGA 100T</v>
          </cell>
          <cell r="C3321" t="str">
            <v>M</v>
          </cell>
        </row>
        <row r="3322">
          <cell r="A3322" t="str">
            <v>10.005.005-0</v>
          </cell>
          <cell r="B3322" t="str">
            <v>ESTACA DE CONCR. ARMADO, MOLD. NO TER., TIPO FRANKI STANDARD, C/DIAM. DE 520MM, PROF. ATE 16,00M, CAPAC. DE CARGA 130T</v>
          </cell>
          <cell r="C3322" t="str">
            <v>M</v>
          </cell>
        </row>
        <row r="3323">
          <cell r="A3323" t="str">
            <v>10.005.006-0</v>
          </cell>
          <cell r="B3323" t="str">
            <v>ESTACA DE CONCR. ARMADO, MOLD. NO TER., TIPO FRANKI STANDARD, C/DIAM. DE 600MM, PROF. ATE 16,00M, CAPAC. DE CARGA 170T</v>
          </cell>
          <cell r="C3323" t="str">
            <v>M</v>
          </cell>
        </row>
        <row r="3324">
          <cell r="A3324" t="str">
            <v>10.005.022-0</v>
          </cell>
          <cell r="B3324" t="str">
            <v>ESTACA DE CONCR. ARMADO, MOLD. NO TER., TIPO FRANKI STANDARD,C/DIAM.DE 350MM, PROF.DE 16,00 A 18,00M, CAPAC.DE CARGA 55T</v>
          </cell>
          <cell r="C3324" t="str">
            <v>M</v>
          </cell>
        </row>
        <row r="3325">
          <cell r="A3325" t="str">
            <v>10.005.023-1</v>
          </cell>
          <cell r="B3325" t="str">
            <v>ESTACA DE CONCR. ARMADO, MOLD. NO TER., TIPO FRANKI STANDARD,C/DIAM.DE 400MM, PROF.DE 16,00 A 23,00M, CAPAC.DE CARGA 70T</v>
          </cell>
          <cell r="C3325" t="str">
            <v>M</v>
          </cell>
        </row>
        <row r="3326">
          <cell r="A3326" t="str">
            <v>10.005.024-0</v>
          </cell>
          <cell r="B3326" t="str">
            <v>ESTACA DE CONCR.ARMADO, MOLD. NO TER., TIPO FRANKI STANDARD,C/DIAM.DE 450MM, PROF.DE 16,00 A 27,00M, CAPAC.DE CARGA 100T</v>
          </cell>
          <cell r="C3326" t="str">
            <v>M</v>
          </cell>
        </row>
        <row r="3327">
          <cell r="A3327" t="str">
            <v>10.005.025-0</v>
          </cell>
          <cell r="B3327" t="str">
            <v>ESTACA DE CONCR.ARMADO, MOLD. NO TER., TIPO FRANKI STANDARD,C/DIAM.DE 520MM, PROF.DE 16,00 A 35,00M, CAPAC.DE CARGA 130T</v>
          </cell>
          <cell r="C3327" t="str">
            <v>M</v>
          </cell>
        </row>
        <row r="3328">
          <cell r="A3328" t="str">
            <v>10.005.026-0</v>
          </cell>
          <cell r="B3328" t="str">
            <v>ESTACA DE CONCR.ARMADO, MOLD. NO TER., TIPO FRANKI STANDARD,C/DIAM.DE 600MM, PROF.DE 16,00 A 35,00M, CAPAC.DE CARGA 170T</v>
          </cell>
          <cell r="C3328" t="str">
            <v>M</v>
          </cell>
        </row>
        <row r="3329">
          <cell r="A3329" t="str">
            <v>10.005.030-0</v>
          </cell>
          <cell r="B3329" t="str">
            <v>TRECHO CRAVADO, MAS NAO CONCRETADO, DE TUBUL. NECESSARIA P/EXEC. DE ESTACA MOLD. NO TER., TIPO FRANKI, C/DIAM. DE 350MM</v>
          </cell>
          <cell r="C3329" t="str">
            <v>M</v>
          </cell>
        </row>
        <row r="3330">
          <cell r="A3330" t="str">
            <v>10.005.031-0</v>
          </cell>
          <cell r="B3330" t="str">
            <v>TRECHO CRAVADO, MAS NAO CONCRETADO, DE TUBUL. NECESSARIA P/EXEC. DE ESTACA MOLD. NO TER., TIPO FRANKI, C/DIAM. DE 400MM</v>
          </cell>
          <cell r="C3330" t="str">
            <v>M</v>
          </cell>
        </row>
        <row r="3331">
          <cell r="A3331" t="str">
            <v>10.005.032-0</v>
          </cell>
          <cell r="B3331" t="str">
            <v>TRECHO CRAVADO, MAS NAO CONCRETADO, DE TUBUL. NECESSARIA P/EXEC. DE ESTACA MOLD. NO TER., TIPO FRANKI, C/DIAM. DE 450MM</v>
          </cell>
          <cell r="C3331" t="str">
            <v>M</v>
          </cell>
        </row>
        <row r="3332">
          <cell r="A3332" t="str">
            <v>10.005.033-0</v>
          </cell>
          <cell r="B3332" t="str">
            <v>TRECHO CRAVADO, MAS NAO CONCRETADO, DE TUBUL. NECESSARIA P/EXEC. DE ESTACA MOLD. NO TER., TIPO FRANKI, C/DIAM. DE 520MM</v>
          </cell>
          <cell r="C3332" t="str">
            <v>M</v>
          </cell>
        </row>
        <row r="3333">
          <cell r="A3333" t="str">
            <v>10.005.034-0</v>
          </cell>
          <cell r="B3333" t="str">
            <v>TRECHO CRAVADO, MAS NAO CONCRETADO, DE TUBUL. NECESSARIA P/EXEC. DE ESTACA MOLD. NO TER., TIPO FRANKI, C/DIAM. DE 600MM</v>
          </cell>
          <cell r="C3333" t="str">
            <v>M</v>
          </cell>
        </row>
        <row r="3334">
          <cell r="A3334" t="str">
            <v>10.005.050-1</v>
          </cell>
          <cell r="B3334" t="str">
            <v>BULBO DE ALARGAMENTO P/ESTACA TIPO FRANKI, DIAM. DE 350MM (ATE 270 L)</v>
          </cell>
          <cell r="C3334" t="str">
            <v>UN</v>
          </cell>
        </row>
        <row r="3335">
          <cell r="A3335" t="str">
            <v>10.005.052-0</v>
          </cell>
          <cell r="B3335" t="str">
            <v>BULBO DE ALARGAMENTO P/ESTACA TIPO FRANKI, DIAM. DE 400MM (ATE 360 L)</v>
          </cell>
          <cell r="C3335" t="str">
            <v>UN</v>
          </cell>
        </row>
        <row r="3336">
          <cell r="A3336" t="str">
            <v>10.005.055-0</v>
          </cell>
          <cell r="B3336" t="str">
            <v>BULBO DE ALARGAMENTO P/ESTACA TIPO FRANKI, DIAM. DE 450MM (ATE 450 L)</v>
          </cell>
          <cell r="C3336" t="str">
            <v>UN</v>
          </cell>
        </row>
        <row r="3337">
          <cell r="A3337" t="str">
            <v>10.005.057-0</v>
          </cell>
          <cell r="B3337" t="str">
            <v>BULBO DE ALARGAMENTO P/ESTACA TIPO FRANKI, DIAM. DE 520MM (ATE 600 L)</v>
          </cell>
          <cell r="C3337" t="str">
            <v>UN</v>
          </cell>
        </row>
        <row r="3338">
          <cell r="A3338" t="str">
            <v>10.005.060-0</v>
          </cell>
          <cell r="B3338" t="str">
            <v>BULBO DE ALARGAMENTO P/ESTACA TIPO FRANKI, DIAM. DE 600MM (ATE 750 L)</v>
          </cell>
          <cell r="C3338" t="str">
            <v>UN</v>
          </cell>
        </row>
        <row r="3339">
          <cell r="A3339" t="str">
            <v>10.005.500-0</v>
          </cell>
          <cell r="B3339" t="str">
            <v>UNIDADE DE REF. P/SERV. DE FUNDACAO EM CONCR.</v>
          </cell>
          <cell r="C3339" t="str">
            <v>UR</v>
          </cell>
        </row>
        <row r="3340">
          <cell r="A3340" t="str">
            <v>10.005.999-0</v>
          </cell>
          <cell r="B3340" t="str">
            <v>FAMILIA 10.005ESTACA CONCRETO ARMADO</v>
          </cell>
        </row>
        <row r="3341">
          <cell r="A3341" t="str">
            <v>10.006.006-0</v>
          </cell>
          <cell r="B3341" t="str">
            <v>ESTACA MISTA TUBADA DE CONCR., DIAM. DE 417MM, MOLD. EM TUBODE ACO, EXECUTADA "IN SITU", CAPAC. MEDIA 90T</v>
          </cell>
          <cell r="C3341" t="str">
            <v>M</v>
          </cell>
        </row>
        <row r="3342">
          <cell r="A3342" t="str">
            <v>10.006.007-0</v>
          </cell>
          <cell r="B3342" t="str">
            <v>ESTACA MISTA TUBADA DE CONCR. DIAM. DE 487MM, MOLD. EM TUBODE ACO, EXECUTADA "IN SITU", CAPAC. MEDIA 120T</v>
          </cell>
          <cell r="C3342" t="str">
            <v>M</v>
          </cell>
        </row>
        <row r="3343">
          <cell r="A3343" t="str">
            <v>10.006.010-0</v>
          </cell>
          <cell r="B3343" t="str">
            <v>TUBULAO DE CONCR. C/CAMISA DE ACO INCORPORADA DE 1/4", TENDO0,80M DE DIAM., EM TER. DE 1ªCAT.</v>
          </cell>
          <cell r="C3343" t="str">
            <v>M</v>
          </cell>
        </row>
        <row r="3344">
          <cell r="A3344" t="str">
            <v>10.006.011-0</v>
          </cell>
          <cell r="B3344" t="str">
            <v>TUBULAO DE CONCR. C/CAMISA DE ACO INCORPORADA DE 1/4", TENDO1,00M DE DIAM., EM TER. DE 1ªCAT.</v>
          </cell>
          <cell r="C3344" t="str">
            <v>M</v>
          </cell>
        </row>
        <row r="3345">
          <cell r="A3345" t="str">
            <v>10.006.012-0</v>
          </cell>
          <cell r="B3345" t="str">
            <v>TUBULAO DE CONCR. C/CAMISA DE ACO INCORPORADA DE 1/4", TENDO1,25M DE DIAM., EM TER. DE 1ªCAT.</v>
          </cell>
          <cell r="C3345" t="str">
            <v>M</v>
          </cell>
        </row>
        <row r="3346">
          <cell r="A3346" t="str">
            <v>10.006.013-0</v>
          </cell>
          <cell r="B3346" t="str">
            <v>TUBULAO DE CONCR. C/CAMISA DE ACO INCORPORADA DE 3/8", TENDO1,50M DE DIAM., EM TER. DE 1ªCAT.</v>
          </cell>
          <cell r="C3346" t="str">
            <v>M</v>
          </cell>
        </row>
        <row r="3347">
          <cell r="A3347" t="str">
            <v>10.006.020-1</v>
          </cell>
          <cell r="B3347" t="str">
            <v>ESCAVACAO DE FUSTE DE TUBULAO C/CAMISA DE ACO, DIAM. DE 0,80M, BASE ATE 10,00M DA COTA DE ARRASAMENTO, 1ªCAT.</v>
          </cell>
          <cell r="C3347" t="str">
            <v>M</v>
          </cell>
        </row>
        <row r="3348">
          <cell r="A3348" t="str">
            <v>10.006.021-0</v>
          </cell>
          <cell r="B3348" t="str">
            <v>ESCAVACAO DE FUSTE DE TUBULAO C/CAMISA DE ACO, DIAM. DE 0,80M, BASE ATE 10,00M DA COTA DE ARRASAMENTO, 2ªCAT.</v>
          </cell>
          <cell r="C3348" t="str">
            <v>M</v>
          </cell>
        </row>
        <row r="3349">
          <cell r="A3349" t="str">
            <v>10.006.022-0</v>
          </cell>
          <cell r="B3349" t="str">
            <v>ESCAVACAO DE FUSTE DE TUBULAO C/CAMISA DE ACO, DIAM. DE 0,80M, BASE ATE 10,00M DA COTA DE ARRASAMENTO, 3ªCAT.</v>
          </cell>
          <cell r="C3349" t="str">
            <v>M</v>
          </cell>
        </row>
        <row r="3350">
          <cell r="A3350" t="str">
            <v>10.006.023-0</v>
          </cell>
          <cell r="B3350" t="str">
            <v>ESCAVACAO DE FUSTE DE TUBULAO C/CAMISA DE ACO, DIAM. DE 0,80M, BASE ENTRE 10,00 E 20,00M DA COTA DE ARRASAMENTO, 1ªCAT.</v>
          </cell>
          <cell r="C3350" t="str">
            <v>M</v>
          </cell>
        </row>
        <row r="3351">
          <cell r="A3351" t="str">
            <v>10.006.024-0</v>
          </cell>
          <cell r="B3351" t="str">
            <v>ESCAVACAO DE FUSTE DE TUBULAO C/CAMISA DE ACO, DIAM. DE 0,80M, BASE ENTRE 10,00 E 20,00M DA COTA DE ARRASAMENTO, 2ªCAT.</v>
          </cell>
          <cell r="C3351" t="str">
            <v>M</v>
          </cell>
        </row>
        <row r="3352">
          <cell r="A3352" t="str">
            <v>10.006.025-0</v>
          </cell>
          <cell r="B3352" t="str">
            <v>ESCAVACAO DE FUSTE DE TUBULAO C/CAMISA DE ACO, DIAM. DE 0,80M, BASE ENTRE 10,00 E 20,00M DA COTA DE ARRASAMENTO, 3ªCAT.</v>
          </cell>
          <cell r="C3352" t="str">
            <v>M</v>
          </cell>
        </row>
        <row r="3353">
          <cell r="A3353" t="str">
            <v>10.006.030-1</v>
          </cell>
          <cell r="B3353" t="str">
            <v>ESCAVACAO DE FUSTE DE TUBULAO C/CAMISA DE ACO, DIAM. DE 1,00M, BASE ATE 10,00M DA COTA DE ARRASAMENTO, 1ªCAT.</v>
          </cell>
          <cell r="C3353" t="str">
            <v>M</v>
          </cell>
        </row>
        <row r="3354">
          <cell r="A3354" t="str">
            <v>10.006.031-0</v>
          </cell>
          <cell r="B3354" t="str">
            <v>ESCAVACAO DE FUSTE DE TUBULAO C/CAMISA DE ACO, DIAM. DE 1,00M, BASE ATE 10,00M DA COTA DE ARRASAMENTO, 2ªCAT.</v>
          </cell>
          <cell r="C3354" t="str">
            <v>M</v>
          </cell>
        </row>
        <row r="3355">
          <cell r="A3355" t="str">
            <v>10.006.032-0</v>
          </cell>
          <cell r="B3355" t="str">
            <v>ESCAVACAO DE FUSTE DE TUBULAO C/CAMISA DE ACO, DIAM. DE 1,00M, BASE ATE 10,00M DA COTA DE ARRASAMENTO, 3ªCAT.</v>
          </cell>
          <cell r="C3355" t="str">
            <v>M</v>
          </cell>
        </row>
        <row r="3356">
          <cell r="A3356" t="str">
            <v>10.006.033-0</v>
          </cell>
          <cell r="B3356" t="str">
            <v>ESCAVACAO DE FUSTE DE TUBULAO C/CAMISA DE ACO, DIAM. DE 1,00M, BASE ENTRE 10,00 E 20,00M DA COTA DE ARRASAMENTO, 1ªCAT.</v>
          </cell>
          <cell r="C3356" t="str">
            <v>M</v>
          </cell>
        </row>
        <row r="3357">
          <cell r="A3357" t="str">
            <v>10.006.034-0</v>
          </cell>
          <cell r="B3357" t="str">
            <v>ESCAVACAO DE FUSTE DE TUBULAO C/CAMISA DE ACO, DIAM. DE 1,00M, BASE ENTRE 10,00 E 20,00M DA COTA DE ARRASAMENTO, 2ªCAT.</v>
          </cell>
          <cell r="C3357" t="str">
            <v>M</v>
          </cell>
        </row>
        <row r="3358">
          <cell r="A3358" t="str">
            <v>10.006.035-0</v>
          </cell>
          <cell r="B3358" t="str">
            <v>ESCAVACAO DE FUSTE DE TUBULAO C/CAMISA DE ACO, DIAM. DE 1,00M, BASE ENTRE 10,00 E 20,00M DA COTA DE ARRASAMENTO, 3ªCAT.</v>
          </cell>
          <cell r="C3358" t="str">
            <v>M</v>
          </cell>
        </row>
        <row r="3359">
          <cell r="A3359" t="str">
            <v>10.006.040-1</v>
          </cell>
          <cell r="B3359" t="str">
            <v>ESCAVACAO DE FUSTE DE TUBULAO C/CAMISA DE ACO, DIAM. DE 1,25M, BASE ATE 10,00M DA COTA DE ARRASAMENTO, 1ªCAT.</v>
          </cell>
          <cell r="C3359" t="str">
            <v>M</v>
          </cell>
        </row>
        <row r="3360">
          <cell r="A3360" t="str">
            <v>10.006.041-0</v>
          </cell>
          <cell r="B3360" t="str">
            <v>ESCAVACAO DE FUSTE DE TUBULAO C/CAMISA DE ACO, DIAM. DE 1,25M, BASE ATE 10,00M DA COTA DE ARRASAMENTO, 2ªCAT.</v>
          </cell>
          <cell r="C3360" t="str">
            <v>M</v>
          </cell>
        </row>
        <row r="3361">
          <cell r="A3361" t="str">
            <v>10.006.042-0</v>
          </cell>
          <cell r="B3361" t="str">
            <v>ESCAVACAO DE FUSTE DE TUBULAO C/CAMISA DE ACO, DIAM. DE 1,25M, BASE ATE 10,00M DA COTA DE ARRASAMENTO, 3ªCAT.</v>
          </cell>
          <cell r="C3361" t="str">
            <v>M</v>
          </cell>
        </row>
        <row r="3362">
          <cell r="A3362" t="str">
            <v>10.006.043-0</v>
          </cell>
          <cell r="B3362" t="str">
            <v>ESCAVACAO DE FUSTE DE TUBULAO C/CAMISA DE ACO, DIAM. DE 1,25M, BASE ENTRE 10,00 E 20,00M DA COTA DE ARRASAMENTO, 1ªCAT.</v>
          </cell>
          <cell r="C3362" t="str">
            <v>M</v>
          </cell>
        </row>
        <row r="3363">
          <cell r="A3363" t="str">
            <v>10.006.044-0</v>
          </cell>
          <cell r="B3363" t="str">
            <v>ESCAVACAO DE FUSTE DE TUBULAO C/CAMISA DE ACO, DIAM. DE 1,25M, BASE ENTRE 10,00 E 20,00M DA COTA DE ARRASAMENTO, 2ªCAT.</v>
          </cell>
          <cell r="C3363" t="str">
            <v>M</v>
          </cell>
        </row>
        <row r="3364">
          <cell r="A3364" t="str">
            <v>10.006.045-0</v>
          </cell>
          <cell r="B3364" t="str">
            <v>ESCAVACAO DE FUSTE DE TUBULAO C/CAMISA DE ACO, DIAM. DE 1,25M, BASE ENTRE 10,00 E 20,00M DA COTA DE ARRASAMENTO, 3ªCAT.</v>
          </cell>
          <cell r="C3364" t="str">
            <v>M</v>
          </cell>
        </row>
        <row r="3365">
          <cell r="A3365" t="str">
            <v>10.006.050-1</v>
          </cell>
          <cell r="B3365" t="str">
            <v>ESCAVACAO DE FUSTE DE TUBULAO C/CAMISA DE ACO, DIAM. DE 1,50M, BASE ATE 10,00M DA COTA DE ARRASAMENTO, 1ªCAT.</v>
          </cell>
          <cell r="C3365" t="str">
            <v>M</v>
          </cell>
        </row>
        <row r="3366">
          <cell r="A3366" t="str">
            <v>10.006.051-0</v>
          </cell>
          <cell r="B3366" t="str">
            <v>ESCAVACAO DE FUSTE DE TUBULAO C/CAMISA DE ACO, DIAM. DE 1,50M, BASE ATE 10,00M DA COTA DE ARRASAMENTO, 2ªCAT.</v>
          </cell>
          <cell r="C3366" t="str">
            <v>M</v>
          </cell>
        </row>
        <row r="3367">
          <cell r="A3367" t="str">
            <v>10.006.052-0</v>
          </cell>
          <cell r="B3367" t="str">
            <v>ESCAVACAO DE FUSTE DE TUBULAO C/CAMISA DE ACO, DIAM. DE 1,50M, BASE ATE 10,00M DA COTA DE ARRASAMENTO, 3ªCAT.</v>
          </cell>
          <cell r="C3367" t="str">
            <v>M</v>
          </cell>
        </row>
        <row r="3368">
          <cell r="A3368" t="str">
            <v>10.006.053-0</v>
          </cell>
          <cell r="B3368" t="str">
            <v>ESCAVACAO DE FUSTE DE TUBULAO C/CAMISA DE ACO, DIAM. DE 1,50M, BASE ENTRE 10,00 E 20,00M DA COTA DE ARRASAMENTO, 1ªCAT.</v>
          </cell>
          <cell r="C3368" t="str">
            <v>M</v>
          </cell>
        </row>
        <row r="3369">
          <cell r="A3369" t="str">
            <v>10.006.054-0</v>
          </cell>
          <cell r="B3369" t="str">
            <v>ESCAVACAO DE FUSTE DE TUBULAO C/CAMISA DE ACO, DIAM. DE 1,50M, BASE ENTRE 10,00 E 20,00M DA COTA DE ARRASAMENTO, 2ªCAT.</v>
          </cell>
          <cell r="C3369" t="str">
            <v>M</v>
          </cell>
        </row>
        <row r="3370">
          <cell r="A3370" t="str">
            <v>10.006.055-0</v>
          </cell>
          <cell r="B3370" t="str">
            <v>ESCAVACAO DE FUSTE DE TUBULAO C/CAMISA DE ACO, DIAM. DE 1,50M, BASE ENTRE 10,00 E 20,00M DA COTA DE ARRASAMENTO, 3ªCAT.</v>
          </cell>
          <cell r="C3370" t="str">
            <v>M</v>
          </cell>
        </row>
        <row r="3371">
          <cell r="A3371" t="str">
            <v>10.006.999-0</v>
          </cell>
          <cell r="B3371" t="str">
            <v>FAMILIA 10.006TUBULACAO CAMISA DE ACO</v>
          </cell>
        </row>
        <row r="3372">
          <cell r="A3372" t="str">
            <v>10.007.030-1</v>
          </cell>
          <cell r="B3372" t="str">
            <v>ESCAVACAO DE FUSTE DE TUBULAO C/CAMISA DE CONCR., DIAM. DE 1,00M, BASE ATE 10,00M DA COTA DE ARRASAMENTO, 1ªCAT.</v>
          </cell>
          <cell r="C3372" t="str">
            <v>M</v>
          </cell>
        </row>
        <row r="3373">
          <cell r="A3373" t="str">
            <v>10.007.031-0</v>
          </cell>
          <cell r="B3373" t="str">
            <v>ESCAVACAO DE FUSTE DE TUBULAO C/CAMISA DE CONCR., DIAM. DE 1,00M, BASE ATE 10,00M DA COTA DE ARRASAMENTO, 2ªCAT.</v>
          </cell>
          <cell r="C3373" t="str">
            <v>M</v>
          </cell>
        </row>
        <row r="3374">
          <cell r="A3374" t="str">
            <v>10.007.032-0</v>
          </cell>
          <cell r="B3374" t="str">
            <v>ESCAVACAO DE FUSTE DE TUBULAO C/CAMISA DE CONCR., DIAM. DE 1,00M, BASE ATE 10,00M DA COTA DE ARRASAMENTO, 3ªCAT.</v>
          </cell>
          <cell r="C3374" t="str">
            <v>M</v>
          </cell>
        </row>
        <row r="3375">
          <cell r="A3375" t="str">
            <v>10.007.033-0</v>
          </cell>
          <cell r="B3375" t="str">
            <v>ESCAVACAO DE FUSTE DE TUBULAO C/CAMISA DE CONCR.,DIAM.DE 1,00M, BASE ENTRE 10,00 E 20,00M DA COTA DE ARRASAMENTO, 1ªCAT.</v>
          </cell>
          <cell r="C3375" t="str">
            <v>M</v>
          </cell>
        </row>
        <row r="3376">
          <cell r="A3376" t="str">
            <v>10.007.034-0</v>
          </cell>
          <cell r="B3376" t="str">
            <v>ESCAVACAO DE FUSTE DE TUBULAO C/CAMISA DE CONCR.,DIAM.DE 1,00M, BASE ENTRE 10,00 E 20,00M DA COTA DE ARRASAMENTO, 2ªCAT.</v>
          </cell>
          <cell r="C3376" t="str">
            <v>M</v>
          </cell>
        </row>
        <row r="3377">
          <cell r="A3377" t="str">
            <v>10.007.035-0</v>
          </cell>
          <cell r="B3377" t="str">
            <v>ESCAVACAO DE FUSTE DE TUBULAO C/CAMISA DE CONCR.,DIAM.DE 1,00M, BASE ENTRE 10,00 E 20,00M DA COTA DE ARRASAMENTO, 3ªCAT.</v>
          </cell>
          <cell r="C3377" t="str">
            <v>M</v>
          </cell>
        </row>
        <row r="3378">
          <cell r="A3378" t="str">
            <v>10.007.040-1</v>
          </cell>
          <cell r="B3378" t="str">
            <v>ESCAVACAO DE FUSTE DE TUBULAO C/CAMISA DE CONCR., DIAM. DE 1,20M, BASE ATE 10,00M DA COTA DE ARRASAMENTO, 1ªCAT.</v>
          </cell>
          <cell r="C3378" t="str">
            <v>M</v>
          </cell>
        </row>
        <row r="3379">
          <cell r="A3379" t="str">
            <v>10.007.041-0</v>
          </cell>
          <cell r="B3379" t="str">
            <v>ESCAVACAO DE FUSTE DE TUBULAO C/CAMISA DE CONCR., DIAM. DE 1,20M, BASE ATE 10,00M DA COTA DE ARRASAMENTO, 2ªCAT.</v>
          </cell>
          <cell r="C3379" t="str">
            <v>M</v>
          </cell>
        </row>
        <row r="3380">
          <cell r="A3380" t="str">
            <v>10.007.042-0</v>
          </cell>
          <cell r="B3380" t="str">
            <v>ESCAVACAO DE FUSTE DE TUBULAO C/CAMISA DE CONCR., DIAM. DE,20M, BASE ATE 10,00M DA COTA DE ARRASAMENTO, 3ªCAT.</v>
          </cell>
          <cell r="C3380" t="str">
            <v>M</v>
          </cell>
        </row>
        <row r="3381">
          <cell r="A3381" t="str">
            <v>10.007.043-0</v>
          </cell>
          <cell r="B3381" t="str">
            <v>ESCAVACAO DE FUSTE DE TUBULAO C/CAMISA DE CONCR.,DIAM.DE 1,20M, BASE ENTRE 10,00 E 20,00M DA COTA DE ARRASAMENTO, 1ªCAT.</v>
          </cell>
          <cell r="C3381" t="str">
            <v>M</v>
          </cell>
        </row>
        <row r="3382">
          <cell r="A3382" t="str">
            <v>10.007.044-0</v>
          </cell>
          <cell r="B3382" t="str">
            <v>ESCAVACAO DE FUSTE DE TUBULAO C/CAMISA DE CONCR.,DIAM.DE 1,20M, BASE ENTRE 10,00 E 20,00M DA COTA DE ARRASAMENTO, 2ªCAT.</v>
          </cell>
          <cell r="C3382" t="str">
            <v>M</v>
          </cell>
        </row>
        <row r="3383">
          <cell r="A3383" t="str">
            <v>10.007.045-0</v>
          </cell>
          <cell r="B3383" t="str">
            <v>ESCAVACAO DE FUSTE DE TUBULAO C/CAMISA DE CONCR.,DIAM.DE 1,20M, BASE ENTRE 10,00 E 20,00M DA COTA DE ARRASAMENTO, 3ªCAT.</v>
          </cell>
          <cell r="C3383" t="str">
            <v>M</v>
          </cell>
        </row>
        <row r="3384">
          <cell r="A3384" t="str">
            <v>10.007.060-1</v>
          </cell>
          <cell r="B3384" t="str">
            <v>ESCAVACAO DE FUSTE DE TUBULAO C/CAMISA DE CONCR., DIAM. DE 1,40M, BASE ATE 10,00M DA COTA DE ARRASAMENTO, 1ªCAT.</v>
          </cell>
          <cell r="C3384" t="str">
            <v>M</v>
          </cell>
        </row>
        <row r="3385">
          <cell r="A3385" t="str">
            <v>10.007.061-0</v>
          </cell>
          <cell r="B3385" t="str">
            <v>ESCAVACAO DE FUSTE DE TUBULAO C/CAMISA DE CONCR., DIAM. DE 1,40M, BASE ATE 10,00M DA COTA DE ARRASAMENTO, 2ªCAT.</v>
          </cell>
          <cell r="C3385" t="str">
            <v>M</v>
          </cell>
        </row>
        <row r="3386">
          <cell r="A3386" t="str">
            <v>10.007.062-0</v>
          </cell>
          <cell r="B3386" t="str">
            <v>ESCAVACAO DE FUSTE DE TUBULAO C/CAMISA DE CONCR., DIAM. DE 1,40M, BASE ATE 10,00M DA COTA DE ARRASAMENTO, 3ªCAT.</v>
          </cell>
          <cell r="C3386" t="str">
            <v>M</v>
          </cell>
        </row>
        <row r="3387">
          <cell r="A3387" t="str">
            <v>10.007.063-0</v>
          </cell>
          <cell r="B3387" t="str">
            <v>ESCAVACAO DE FUSTE DE TUBULAO C/CAMISA DE CONCR.,DIAM.DE 1,40M, BASE ENTRE 10,00 E 20,00M DA COTA DE ARRASAMENTO, 1ªCAT.</v>
          </cell>
          <cell r="C3387" t="str">
            <v>M</v>
          </cell>
        </row>
        <row r="3388">
          <cell r="A3388" t="str">
            <v>10.007.064-0</v>
          </cell>
          <cell r="B3388" t="str">
            <v>ESCAVACAO DE FUSTE DE TUBULAO C/CAMISA DE CONCR.,DIAM.DE 1,0M, BASE ENTRE 10,00 E 20,00M DA COTA DE ARRASAMENTO, 2ªCAT.</v>
          </cell>
          <cell r="C3388" t="str">
            <v>M</v>
          </cell>
        </row>
        <row r="3389">
          <cell r="A3389" t="str">
            <v>10.007.065-0</v>
          </cell>
          <cell r="B3389" t="str">
            <v>ESCAVACAO DE FUSTE DE TUBULAO C/CAMISA DE CONCR.,DIAM.DE 1,40M, BASE ENTRE 10,00 E 20,00M DA COTA DE ARRASAMENTO, 3ªCAT.</v>
          </cell>
          <cell r="C3389" t="str">
            <v>M</v>
          </cell>
        </row>
        <row r="3390">
          <cell r="A3390" t="str">
            <v>10.007.070-1</v>
          </cell>
          <cell r="B3390" t="str">
            <v>ESCAVACAO DE FUSTE DE TUBULAO C/CAMISA DE CONCR., DIAM. DE 1,50M, BASE ATE 10,00M DA COTA DE ARRASAMENTO, 1ªCAT.</v>
          </cell>
          <cell r="C3390" t="str">
            <v>M</v>
          </cell>
        </row>
        <row r="3391">
          <cell r="A3391" t="str">
            <v>10.007.071-0</v>
          </cell>
          <cell r="B3391" t="str">
            <v>ESCAVACAO DE FUSTE DE TUBULAO C/CAMISA DE CONCR., DIAM. DE 1,50M, BASE ATE 10,00M DA COTA DE ARRASAMENTO, 2ªCAT.</v>
          </cell>
          <cell r="C3391" t="str">
            <v>M</v>
          </cell>
        </row>
        <row r="3392">
          <cell r="A3392" t="str">
            <v>10.007.072-0</v>
          </cell>
          <cell r="B3392" t="str">
            <v>ESCAVACAO DE FUSTE DE TUBULAO C/CAMISA DE CONCR., DIAM. DE 1,50M, BASE ATE 10,00M DA COTA DE ARRASAMENTO, 3ªCAT.</v>
          </cell>
          <cell r="C3392" t="str">
            <v>M</v>
          </cell>
        </row>
        <row r="3393">
          <cell r="A3393" t="str">
            <v>10.007.073-0</v>
          </cell>
          <cell r="B3393" t="str">
            <v>ESCAVACAO DE FUSTE DE TUBULAO C/CAMISA DE CONCR.,DIAM.DE 1,50M, BASE ENTRE 10,00 E 20,00M DA COTA DE ARRASAMENTO, 1ªCAT.</v>
          </cell>
          <cell r="C3393" t="str">
            <v>M</v>
          </cell>
        </row>
        <row r="3394">
          <cell r="A3394" t="str">
            <v>10.007.074-0</v>
          </cell>
          <cell r="B3394" t="str">
            <v>ESCAVACAO DE FUSTE DE TUBULAO C/CAMISA DE CONCR.,DIAM.DE 1,50M, BASE ENTRE 10,00 E 20,00M DA COTA DE ARRASAMENTO, 2ªCAT.</v>
          </cell>
          <cell r="C3394" t="str">
            <v>M</v>
          </cell>
        </row>
        <row r="3395">
          <cell r="A3395" t="str">
            <v>10.007.075-0</v>
          </cell>
          <cell r="B3395" t="str">
            <v>ESCAVACAO DE FUSTE DE TUBULAO C/CAMISA DE CONCR.,DIAM.DE 1,50M, BASE ENTRE 10,00 E 20,00M DA COTA DE ARRASAMENTO, 3ªCAT.</v>
          </cell>
          <cell r="C3395" t="str">
            <v>M</v>
          </cell>
        </row>
        <row r="3396">
          <cell r="A3396" t="str">
            <v>10.007.080-1</v>
          </cell>
          <cell r="B3396" t="str">
            <v>ESCAVACAO DE FUSTE DE TUBULAO C/CAMISA DE CONCR., DIAM. DE 1,60M, BASE ATE 10,00M DA COTA DE ARRASAMENTO, 1ªCAT.</v>
          </cell>
          <cell r="C3396" t="str">
            <v>M</v>
          </cell>
        </row>
        <row r="3397">
          <cell r="A3397" t="str">
            <v>10.007.081-0</v>
          </cell>
          <cell r="B3397" t="str">
            <v>ESCAVACAO DE FUSTE DE TUBULAO C/CAMISA DE CONCR., DIAM. DE 1,60M, BASE ATE 10,00M DA COTA DE ARRASAMENTO, 2ªCAT.</v>
          </cell>
          <cell r="C3397" t="str">
            <v>M</v>
          </cell>
        </row>
        <row r="3398">
          <cell r="A3398" t="str">
            <v>10.007.082-0</v>
          </cell>
          <cell r="B3398" t="str">
            <v>ESCAVACAO DE FUSTE DE TUBULAO C/CAMISA DE CONCR., DIAM. DE 1,60M, BASE ATE 10,00M DA COTA DE ARRASAMENTO, 3ªCAT.</v>
          </cell>
          <cell r="C3398" t="str">
            <v>M</v>
          </cell>
        </row>
        <row r="3399">
          <cell r="A3399" t="str">
            <v>10.007.083-0</v>
          </cell>
          <cell r="B3399" t="str">
            <v>ESCAVACAO DE FUSTE DE TUBULAO C/CAMISA DE CONCR.,DIAM.DE 1,60M, BASE ENTRE 10,00 E 20,00M DA COTA DE ARRASAMENTO, 1ªCAT.</v>
          </cell>
          <cell r="C3399" t="str">
            <v>M</v>
          </cell>
        </row>
        <row r="3400">
          <cell r="A3400" t="str">
            <v>10.007.084-0</v>
          </cell>
          <cell r="B3400" t="str">
            <v>ESCAVACAO DE FUSTE DE TUBULAO C/CAMISA DE CONCR.,DIAM.DE 1,60M, BASE ENTRE 10,00 E 20,00M DA COTA DE ARRASAMENTO, 2ªCAT.</v>
          </cell>
          <cell r="C3400" t="str">
            <v>M</v>
          </cell>
        </row>
        <row r="3401">
          <cell r="A3401" t="str">
            <v>10.007.085-0</v>
          </cell>
          <cell r="B3401" t="str">
            <v>ESCAVACAO DE FUSTE DE TUBULAO C/CAMISA DE CONCR.,DIAM.DE 1,60M, BASE ENTRE 10,00 E 20,00M DA COTA DE ARRASAMENTO, 3ªCAT.</v>
          </cell>
          <cell r="C3401" t="str">
            <v>M</v>
          </cell>
        </row>
        <row r="3402">
          <cell r="A3402" t="str">
            <v>10.007.090-1</v>
          </cell>
          <cell r="B3402" t="str">
            <v>ESCAVACAO DE FUSTE DE TUBULAO C/CAMISA DE CONCR., DIAM. DE 1,80M, BASE ATE 10,00M DA COTA DE ARRASAMENTO, 1ªCAT.</v>
          </cell>
          <cell r="C3402" t="str">
            <v>M</v>
          </cell>
        </row>
        <row r="3403">
          <cell r="A3403" t="str">
            <v>10.007.091-0</v>
          </cell>
          <cell r="B3403" t="str">
            <v>ESCAVACAO DE FUSTE DE TUBULAO C/CAMISA DE CONCR., DIAM. DE 1,80M, BASE ATE 10,00M DA COTA DE ARRASAMENTO, 2ªCAT.</v>
          </cell>
          <cell r="C3403" t="str">
            <v>M</v>
          </cell>
        </row>
        <row r="3404">
          <cell r="A3404" t="str">
            <v>10.007.092-0</v>
          </cell>
          <cell r="B3404" t="str">
            <v>ESCAVACAO DE FUSTE DE TUBULAO C/CAMISA DE CONCR., DIAM. DE 1,80M, BASE ATE 10,00M DA COTA DE ARRASAMENTO, 3ªCAT.</v>
          </cell>
          <cell r="C3404" t="str">
            <v>M</v>
          </cell>
        </row>
        <row r="3405">
          <cell r="A3405" t="str">
            <v>10.007.093-0</v>
          </cell>
          <cell r="B3405" t="str">
            <v>ESCAVACAO DE FUSTE DE TUBULAO C/CAMISA DE CONCR.,DIAM.DE 1,80M, BASE ENTRE 10,00 E 20,00M DA COTA DE ARRASAMENTO, 1ªCAT.</v>
          </cell>
          <cell r="C3405" t="str">
            <v>M</v>
          </cell>
        </row>
        <row r="3406">
          <cell r="A3406" t="str">
            <v>10.007.094-0</v>
          </cell>
          <cell r="B3406" t="str">
            <v>ESCAVACAO DE FUSTE DE TUBULAO C/CAMISA DE CONCR.,DIAM.DE 1,80M, BASE ENTRE 10,00 E 20,00M DA COTA DE ARRASAMENTO, 2ªCAT.</v>
          </cell>
          <cell r="C3406" t="str">
            <v>M</v>
          </cell>
        </row>
        <row r="3407">
          <cell r="A3407" t="str">
            <v>10.007.095-0</v>
          </cell>
          <cell r="B3407" t="str">
            <v>ESCAVACAO DE FUSTE DE TUBULAO C/CAMISA DE CONCR.,DIAM.DE 1,80M, BASE ENTRE 10,00 E 20,00M DA COTA DE ARRASAMENTO, 3ªCAT.</v>
          </cell>
          <cell r="C3407" t="str">
            <v>M</v>
          </cell>
        </row>
        <row r="3408">
          <cell r="A3408" t="str">
            <v>10.007.100-1</v>
          </cell>
          <cell r="B3408" t="str">
            <v>ESCAVACAO DE FUSTE DE TUBULAO C/CAMISA DE CONCR., DIAM. DE 2,00M, BASE ATE 10,00M DA COTA DE ARRASAMENTO, 1ªCAT.</v>
          </cell>
          <cell r="C3408" t="str">
            <v>M</v>
          </cell>
        </row>
        <row r="3409">
          <cell r="A3409" t="str">
            <v>10.007.101-0</v>
          </cell>
          <cell r="B3409" t="str">
            <v>ESCAVACAO DE FUSTE DE TUBULAO C/CAMISA DE CONCR., DIAM. DE 2,00M, BASE ATE 10,00M DA COTA DE ARRASAMENTO, 2ªCAT.</v>
          </cell>
          <cell r="C3409" t="str">
            <v>M</v>
          </cell>
        </row>
        <row r="3410">
          <cell r="A3410" t="str">
            <v>10.007.102-0</v>
          </cell>
          <cell r="B3410" t="str">
            <v>ESCAVACAO DE FUSTE DE TUBULAO C/CAMISA DE CONCR., DIAM. DE 2,00M, BASE ATE 10,00M DA COTA DE ARRASAMENTO, 3ªCAT.</v>
          </cell>
          <cell r="C3410" t="str">
            <v>M</v>
          </cell>
        </row>
        <row r="3411">
          <cell r="A3411" t="str">
            <v>10.007.103-0</v>
          </cell>
          <cell r="B3411" t="str">
            <v>ESCAVACAO DE FUSTE DE TUBULAO C/CAMISA DE CONCR.,DIAM.DE 2,00M, BASE ENTRE 10,00 E 20,00M DA COTA DE ARRASAMENTO, 1ªCAT.</v>
          </cell>
          <cell r="C3411" t="str">
            <v>M</v>
          </cell>
        </row>
        <row r="3412">
          <cell r="A3412" t="str">
            <v>10.007.104-0</v>
          </cell>
          <cell r="B3412" t="str">
            <v>ESCAVACAO DE FUSTE DE TUBULAO C/CAMISA DE CONCR.,DIAM.DE 2,00M, BASE ENTRE 10,00 E 20,00M DA COTA DE ARRASAMENTO, 2ªCAT.</v>
          </cell>
          <cell r="C3412" t="str">
            <v>M</v>
          </cell>
        </row>
        <row r="3413">
          <cell r="A3413" t="str">
            <v>10.007.105-0</v>
          </cell>
          <cell r="B3413" t="str">
            <v>ESCAVACAO DE FUSTE DE TUBULAO C/CAMISA DE CONCR.,DIAM.DE 2,00M, BASE ENTRE 10,00 E 20,00M DA COTA DE ARRASAMENTO, 3ªCAT.</v>
          </cell>
          <cell r="C3413" t="str">
            <v>M</v>
          </cell>
        </row>
        <row r="3414">
          <cell r="A3414" t="str">
            <v>10.007.110-1</v>
          </cell>
          <cell r="B3414" t="str">
            <v>ESCAVACAO DE FUSTE DE TUBULAO C/CAMISA DE CONCR., DIAM. DE 2,20M, BASE ATE 10,00M DA COTA DE ARRASAMENTO, 1ªCAT.</v>
          </cell>
          <cell r="C3414" t="str">
            <v>M</v>
          </cell>
        </row>
        <row r="3415">
          <cell r="A3415" t="str">
            <v>10.007.111-0</v>
          </cell>
          <cell r="B3415" t="str">
            <v>ESCAVACAO DE FUSTE DE TUBULAO C/CAMISA DE CONCR., DIAM. DE 2,20M, BASE ATE 10,00M DA COTA DE ARRASAMENTO, 2ªCAT.</v>
          </cell>
          <cell r="C3415" t="str">
            <v>M</v>
          </cell>
        </row>
        <row r="3416">
          <cell r="A3416" t="str">
            <v>10.007.112-0</v>
          </cell>
          <cell r="B3416" t="str">
            <v>ESCAVACAO DE FUSTE DE TUBULAO C/CAMISA DE CONCR., DIAM. DE 2,20M, BASE ATE 10,00M DA COTA DE ARRASAMENTO, 3ªCAT.</v>
          </cell>
          <cell r="C3416" t="str">
            <v>M</v>
          </cell>
        </row>
        <row r="3417">
          <cell r="A3417" t="str">
            <v>10.007.113-0</v>
          </cell>
          <cell r="B3417" t="str">
            <v>ESCAVACAO DE FUSTE DE TUBULAO C/CAMISA DE CONCR.,DIAM.DE 2,20M, BASE ENTRE 10,00 E 20,00M DA COTA DE ARRASAMENTO, 1ªCAT.</v>
          </cell>
          <cell r="C3417" t="str">
            <v>M</v>
          </cell>
        </row>
        <row r="3418">
          <cell r="A3418" t="str">
            <v>10.007.114-0</v>
          </cell>
          <cell r="B3418" t="str">
            <v>ESCAVACAO DE FUSTE DE TUBULAO C/CAMISA DE CONCR.,DIAM.DE 2,20M, BASE ENTRE 10,00 E 20,00M DA COTA DE ARRASAMENTO, 2ªCAT.</v>
          </cell>
          <cell r="C3418" t="str">
            <v>M</v>
          </cell>
        </row>
        <row r="3419">
          <cell r="A3419" t="str">
            <v>10.007.115-0</v>
          </cell>
          <cell r="B3419" t="str">
            <v>ESCAVACAO DE FUSTE DE TUBULAO C/CAMISA DE CONCR.,DIAM.DE 2,20M, BASE ENTRE 10,00 E 20,00M DA COTA DE ARRASAMENTO, 3ªCAT.</v>
          </cell>
          <cell r="C3419" t="str">
            <v>M</v>
          </cell>
        </row>
        <row r="3420">
          <cell r="A3420" t="str">
            <v>10.007.200-1</v>
          </cell>
          <cell r="B3420" t="str">
            <v>ESCAVACAO DE BASE ALARGADA DE TUBULOES NO PLANO INFERIOR DAMESMA ATE 10,00M DA COTA DE ARRASAMENTO, EM MAT. DE 1ªCAT.</v>
          </cell>
          <cell r="C3420" t="str">
            <v>M3</v>
          </cell>
        </row>
        <row r="3421">
          <cell r="A3421" t="str">
            <v>10.007.201-0</v>
          </cell>
          <cell r="B3421" t="str">
            <v>ESCAVACAO DE BASE ALARGADA DE TUBULOES NO PLANO INFERIOR DAMESMA ATE 10,00M DA COTA DE ARRASAMENTO, EM MAT. DE 2ªCAT.</v>
          </cell>
          <cell r="C3421" t="str">
            <v>M3</v>
          </cell>
        </row>
        <row r="3422">
          <cell r="A3422" t="str">
            <v>10.007.202-0</v>
          </cell>
          <cell r="B3422" t="str">
            <v>ESCAVACAO DE BASE ALARGADA DE TUBULOES NO PLANO INFERIOR DAMESMA ATE 10,00M DA COTA DE ARRASAMENTO, EM MAT. DE 3ªCAT.</v>
          </cell>
          <cell r="C3422" t="str">
            <v>M3</v>
          </cell>
        </row>
        <row r="3423">
          <cell r="A3423" t="str">
            <v>10.007.203-0</v>
          </cell>
          <cell r="B3423" t="str">
            <v>ESCAVACAO DE BASE ALARGADA DE TUBULOES NO PLANO INFERIOR, ENTRE 10 E 20M DE PROF. (EXCED. A 10M), EM MAT. DE 1ªCAT.</v>
          </cell>
          <cell r="C3423" t="str">
            <v>M3</v>
          </cell>
        </row>
        <row r="3424">
          <cell r="A3424" t="str">
            <v>10.007.204-0</v>
          </cell>
          <cell r="B3424" t="str">
            <v>ESCAVACAO DE BASE ALARGADA DE TUBULOES NO PLANO INFERIOR, ENTRE 10 E 20M DE PROF. (EXCED. A 10M), EM MAT. DE 2ªCAT.</v>
          </cell>
          <cell r="C3424" t="str">
            <v>M3</v>
          </cell>
        </row>
        <row r="3425">
          <cell r="A3425" t="str">
            <v>10.007.205-0</v>
          </cell>
          <cell r="B3425" t="str">
            <v>ESCAVACAO DE BASE ALARGADA DE TUBULOES NO PLANO INFERIOR, ENTRE 10 E 20M DE PROF. (EXCED. A 10M), EM MAT. DE 3ªCAT.</v>
          </cell>
          <cell r="C3425" t="str">
            <v>M3</v>
          </cell>
        </row>
        <row r="3426">
          <cell r="A3426" t="str">
            <v>10.007.999-0</v>
          </cell>
          <cell r="B3426" t="str">
            <v>FAMILIA 10.007TUBULACAO CAMISA DE CONCRETO</v>
          </cell>
        </row>
        <row r="3427">
          <cell r="A3427" t="str">
            <v>10.008.001-1</v>
          </cell>
          <cell r="B3427" t="str">
            <v>ESCAVACAO DE FUSTE DE TUBULAO C/CAMISA DE CONCR. ARMADO, DIAM. EXT. 1,40M,  BASE ATE 4,50M DE PROF., EM MAT. DE 1ªCAT.</v>
          </cell>
          <cell r="C3427" t="str">
            <v>M</v>
          </cell>
        </row>
        <row r="3428">
          <cell r="A3428" t="str">
            <v>10.008.002-1</v>
          </cell>
          <cell r="B3428" t="str">
            <v>ESCAVACAO DE FUSTE DE TUBULAO C/CAMISA DE CONCR.ARMADO,DIAM.EXT.1,40M, BASE ENTRE 4,50 E 7,50M DE PROF.,EM MAT.DE 1ªCAT.</v>
          </cell>
          <cell r="C3428" t="str">
            <v>M</v>
          </cell>
        </row>
        <row r="3429">
          <cell r="A3429" t="str">
            <v>10.008.003-1</v>
          </cell>
          <cell r="B3429" t="str">
            <v>ESCAVACAO DE FUSTE DE TUBULAO C/CAMISA DE CONCR. ARMADO, DIAM. EXT. 1,50M, BASE ATE 4,50M DE PROF., EM MAT. DE 1ªCAT</v>
          </cell>
          <cell r="C3429" t="str">
            <v>M</v>
          </cell>
        </row>
        <row r="3430">
          <cell r="A3430" t="str">
            <v>10.008.004-1</v>
          </cell>
          <cell r="B3430" t="str">
            <v>ESCAVACAO DE FUSTE DE TUBULAO C/CAMISA DE CONCR.ARMADO,DIAM.EXT.1,50M, BASE ENTRE 4,50 E 7,50M DE PROF.,EM MAT.DE 1ªCAT.</v>
          </cell>
          <cell r="C3430" t="str">
            <v>M</v>
          </cell>
        </row>
        <row r="3431">
          <cell r="A3431" t="str">
            <v>10.008.005-1</v>
          </cell>
          <cell r="B3431" t="str">
            <v>ESCAVACAO DE FUSTE DE TUBULAO C/CAMISA DE CONCR. ARMADO, DIAM. EXT. 1,60M, BASE ATE 4,50M DE PROF., EM MAT. DE 1ªCAT.</v>
          </cell>
          <cell r="C3431" t="str">
            <v>M</v>
          </cell>
        </row>
        <row r="3432">
          <cell r="A3432" t="str">
            <v>10.008.006-1</v>
          </cell>
          <cell r="B3432" t="str">
            <v>ESCAVACAO DE FUSTE DE TUBULAO C/CAMISA DE CONCR.ARMADO,DIAM.EXT.1,60M, BASE ENTRE 4,50 E 7,50M DE PROF.,EM MAT.DE 1ªCAT.</v>
          </cell>
          <cell r="C3432" t="str">
            <v>M</v>
          </cell>
        </row>
        <row r="3433">
          <cell r="A3433" t="str">
            <v>10.008.007-1</v>
          </cell>
          <cell r="B3433" t="str">
            <v>ESCAVACAO DE FUSTE DE TUBULAO C/CAMISA DE CONCR. ARMADO, DIAM. EXT. 1,80M, BASE ATE 4,50M DE PROF., EM MAT. DE 1ªCAT.</v>
          </cell>
          <cell r="C3433" t="str">
            <v>M</v>
          </cell>
        </row>
        <row r="3434">
          <cell r="A3434" t="str">
            <v>10.008.008-1</v>
          </cell>
          <cell r="B3434" t="str">
            <v>ESCAVACAO DE FUSTE DE TUBULAO C/CAMISA DE CONCR.ARMADO,DIAM.EXT.1,80M, BASE ENTRE 4,50 E 7,50M DE PROF.,EM MAT.DE 1ªCAT.</v>
          </cell>
          <cell r="C3434" t="str">
            <v>M</v>
          </cell>
        </row>
        <row r="3435">
          <cell r="A3435" t="str">
            <v>10.008.009-1</v>
          </cell>
          <cell r="B3435" t="str">
            <v>ESCAVACAO DE FUSTE DE TUBULAO C/CAMISA DE CONCR. ARMADO, DIAM. EXT. 2,00M, BASE ATE 4,50M DE PROF., EM MAT. DE 1ªCAT.</v>
          </cell>
          <cell r="C3435" t="str">
            <v>M</v>
          </cell>
        </row>
        <row r="3436">
          <cell r="A3436" t="str">
            <v>10.008.010-1</v>
          </cell>
          <cell r="B3436" t="str">
            <v>ESCAVACAO DE FUSTE DE TUBULAO C/CAMISA DE CONCR.ARMADO,DIAM.EXT.2,00M, BASE ENTRE 4,50 E 7,50M DE PROF.,EM MAT.DE 1ªCAT.</v>
          </cell>
          <cell r="C3436" t="str">
            <v>M</v>
          </cell>
        </row>
        <row r="3437">
          <cell r="A3437" t="str">
            <v>10.008.020-0</v>
          </cell>
          <cell r="B3437" t="str">
            <v>ESCAVACAO DE FUSTE DE TUBULAO C/CAMISA DE CONCR. ARMADO, DIAM. EXT. 1,40M, BASE ATE 4,50M DE PROF., EM MAT. DE 2ªCAT.</v>
          </cell>
          <cell r="C3437" t="str">
            <v>M</v>
          </cell>
        </row>
        <row r="3438">
          <cell r="A3438" t="str">
            <v>10.008.021-0</v>
          </cell>
          <cell r="B3438" t="str">
            <v>ESCAVACAO DE FUSTE DE TUBULAO C/CAMISA DE CONCR.ARMADO,DIAM.EXT.1,40M, BASE ENTRE 4,50 E 7,50M DE PROF.,EM MAT.DE 2ªCAT.</v>
          </cell>
          <cell r="C3438" t="str">
            <v>M</v>
          </cell>
        </row>
        <row r="3439">
          <cell r="A3439" t="str">
            <v>10.008.022-0</v>
          </cell>
          <cell r="B3439" t="str">
            <v>ESCAVACAO DE FUSTE DE TUBULAO C/CAMISA DE CONCR. ARMADO, DIAM. EXT. 1,50M, BASE ATE 4,50M DE PROF., EM MAT. DE 2ªCAT.</v>
          </cell>
          <cell r="C3439" t="str">
            <v>M</v>
          </cell>
        </row>
        <row r="3440">
          <cell r="A3440" t="str">
            <v>10.008.023-0</v>
          </cell>
          <cell r="B3440" t="str">
            <v>ESCAVACAO DE FUSTE DE TUBULAO C/CAMISA DE CONCR.ARMADO,DIAM.EXT.1,50M, BASE ENTRE 4,50 E 7,50M DE PROF.,EM MAT.DE 2ªCAT.</v>
          </cell>
          <cell r="C3440" t="str">
            <v>M</v>
          </cell>
        </row>
        <row r="3441">
          <cell r="A3441" t="str">
            <v>10.008.024-0</v>
          </cell>
          <cell r="B3441" t="str">
            <v>ESCAVACAO DE FUSTE DE TUBULAO C/CAMISA DE CONCR. ARMADO, DIAM. EXT. 1,60M, BASE ATE 4,50M DE PROF., EM MAT. DE 2ªCAT.</v>
          </cell>
          <cell r="C3441" t="str">
            <v>M</v>
          </cell>
        </row>
        <row r="3442">
          <cell r="A3442" t="str">
            <v>10.008.025-0</v>
          </cell>
          <cell r="B3442" t="str">
            <v>ESCAVACAO DE FUSTE DE TUBULAO C/CAMISA DE CONCR.ARMADO,DIAM.EXT.1,60M, BASE ENTRE 4,50 E 7,50M DE PROF.,EM MAT.DE 2ªCAT.</v>
          </cell>
          <cell r="C3442" t="str">
            <v>M</v>
          </cell>
        </row>
        <row r="3443">
          <cell r="A3443" t="str">
            <v>10.008.026-0</v>
          </cell>
          <cell r="B3443" t="str">
            <v>ESCAVACAO DE FUSTE DE TUBULAO C/CAMISA DE CONCR. ARMADO, DIAM. EXT. 1,80M, BASE ATE 4,50 DE PROF., EM MAT. DE 2ªCAT.</v>
          </cell>
          <cell r="C3443" t="str">
            <v>M</v>
          </cell>
        </row>
        <row r="3444">
          <cell r="A3444" t="str">
            <v>10.008.027-0</v>
          </cell>
          <cell r="B3444" t="str">
            <v>ESCAVACAO DE FUSTE DE TUBULAO C/CAMISA DE CONCR.ARMADO,DIAM.EXT.1,80M, BASE ENTRE 4,50 E 7,50M DE PROF.,EM MAT.DE 2ªCAT.</v>
          </cell>
          <cell r="C3444" t="str">
            <v>M</v>
          </cell>
        </row>
        <row r="3445">
          <cell r="A3445" t="str">
            <v>10.008.028-0</v>
          </cell>
          <cell r="B3445" t="str">
            <v>ESCAVACAO DE FUSTE DE TUBULAO C/CAMISA DE CONCR. ARMADO, DIAM. EXT. 2,00M, BASE ATE 4,50M DE PROF., EM MAT. DE 2ªCAT.</v>
          </cell>
          <cell r="C3445" t="str">
            <v>M</v>
          </cell>
        </row>
        <row r="3446">
          <cell r="A3446" t="str">
            <v>10.008.029-0</v>
          </cell>
          <cell r="B3446" t="str">
            <v>ESCAVACAO DE FUSTE DE TUBULAO C/CAMISA DE CONCR.ARMADO,DIAM.EXT.2,00M, BASE ENTRE 4,50 E 7,50M DE PROF.,EM MAT.DE 2ªCAT.</v>
          </cell>
          <cell r="C3446" t="str">
            <v>M</v>
          </cell>
        </row>
        <row r="3447">
          <cell r="A3447" t="str">
            <v>10.008.040-0</v>
          </cell>
          <cell r="B3447" t="str">
            <v>ESCAVACAO DE FUSTE DE TUBULAO C/CAMISA DE CONCR. ARMADO, DIAM. EXT. 1,40M, BASE ATE 4,50M DE PROF., EM MAT. DE 3ªCAT.</v>
          </cell>
          <cell r="C3447" t="str">
            <v>M</v>
          </cell>
        </row>
        <row r="3448">
          <cell r="A3448" t="str">
            <v>10.008.041-0</v>
          </cell>
          <cell r="B3448" t="str">
            <v>ESCAVACAO DE FUSTE DE TUBULAO C/CAMISA DE CONCR.ARMADO,DIAM.EXT.1,40M, BASE ENTRE 4,50 E 7,50M DE PROF.,EM MAT.DE 3ªCAT.</v>
          </cell>
          <cell r="C3448" t="str">
            <v>M</v>
          </cell>
        </row>
        <row r="3449">
          <cell r="A3449" t="str">
            <v>10.008.042-0</v>
          </cell>
          <cell r="B3449" t="str">
            <v>ESCAVACAO DE FUSTE DE TUBULAO C/CAMISA DE CONCR. ARMADO, DIAM. EXT. 1,50M, BASE ATE 4,50M DE PROF., EM MAT. DE 3ªCAT.</v>
          </cell>
          <cell r="C3449" t="str">
            <v>M</v>
          </cell>
        </row>
        <row r="3450">
          <cell r="A3450" t="str">
            <v>10.008.043-0</v>
          </cell>
          <cell r="B3450" t="str">
            <v>ESCAVACAO DE FUSTE DE TUBULAO C/CAMISA DE CONCR.ARMADO,DIAM.EXT.1,50M, BASE ENTRE 4,50 E 7,50M DE PROF.,EM MAT.DE 3ªCAT.</v>
          </cell>
          <cell r="C3450" t="str">
            <v>M</v>
          </cell>
        </row>
        <row r="3451">
          <cell r="A3451" t="str">
            <v>10.008.044-0</v>
          </cell>
          <cell r="B3451" t="str">
            <v>ESCAVACAO DE FUSTE DE TUBULAO C/CAMISA DE CONCR. ARMADO, DIAM. EXT. 1,60M, BASE ATE 4,50M DE PROF., EM MAT. DE 3ªCAT.</v>
          </cell>
          <cell r="C3451" t="str">
            <v>M</v>
          </cell>
        </row>
        <row r="3452">
          <cell r="A3452" t="str">
            <v>10.008.045-0</v>
          </cell>
          <cell r="B3452" t="str">
            <v>ESCAVACAO DE FUSTE DE TUBULAO C/CAMISA DE CONCR.ARMADO,DIAM.EXT.1,60M, BASE ENTRE 4,50 E 7,50M DE PROF.,EM MAT.DE 3ªCAT.</v>
          </cell>
          <cell r="C3452" t="str">
            <v>M</v>
          </cell>
        </row>
        <row r="3453">
          <cell r="A3453" t="str">
            <v>10.008.046-0</v>
          </cell>
          <cell r="B3453" t="str">
            <v>ESCAVACAO DE FUSTE DE TUBULAO C/CAMISA DE CONCR. ARMADO, DIAM. EXT. 1,80M, BASE ATE 4,50M DE PROF., EM MAT. DE 3ªCAT.</v>
          </cell>
          <cell r="C3453" t="str">
            <v>M</v>
          </cell>
        </row>
        <row r="3454">
          <cell r="A3454" t="str">
            <v>10.008.047-0</v>
          </cell>
          <cell r="B3454" t="str">
            <v>ESCAVACAO DE FUSTE DE TUBULAO C/CAMISA DE CONCR.ARMADO,DIAM.EXT.1,80M, BASE ENTRE 4,50 E 7,50M DE PROF.,EM MAT.DE 3ªCAT.</v>
          </cell>
          <cell r="C3454" t="str">
            <v>M</v>
          </cell>
        </row>
        <row r="3455">
          <cell r="A3455" t="str">
            <v>10.008.048-0</v>
          </cell>
          <cell r="B3455" t="str">
            <v>ESCAVACAO DE FUSTE DE TUBULAO C/CAMISA DE CONCR. ARMADO, DIAM. EXT. 2,00M, BASE ATE 4,50M DE PROF., EM MAT. DE 3ªCAT.</v>
          </cell>
          <cell r="C3455" t="str">
            <v>M</v>
          </cell>
        </row>
        <row r="3456">
          <cell r="A3456" t="str">
            <v>10.008.049-0</v>
          </cell>
          <cell r="B3456" t="str">
            <v>ESCAVACAO DE FUSTE DE TUBULAO C/CAMISA DE CONCR.ARMADO,DIAM.EXT.2,00M, BASE ENTRE 4,50 E 7,50M DE PROF.,EM MAT.DE 3ªCAT.</v>
          </cell>
          <cell r="C3456" t="str">
            <v>M</v>
          </cell>
        </row>
        <row r="3457">
          <cell r="A3457" t="str">
            <v>10.008.050-1</v>
          </cell>
          <cell r="B3457" t="str">
            <v>ESCAVACAO DE BASE ALARGADA DE TUBULAO EM MAT. DE 1ªCAT., PLANO INFERIOR ATE 4,50M DA COTA DE ARRASAMENTO</v>
          </cell>
          <cell r="C3457" t="str">
            <v>M3</v>
          </cell>
        </row>
        <row r="3458">
          <cell r="A3458" t="str">
            <v>10.008.051-1</v>
          </cell>
          <cell r="B3458" t="str">
            <v>ESCAVACAO DE BASE ALARGADA DE TUBULAO EM MAT. DE 1ªCAT., PLANO INFERIOR ENTRE 4,50 E 7,50M DA COTA DE ARRASAMENTO</v>
          </cell>
          <cell r="C3458" t="str">
            <v>M3</v>
          </cell>
        </row>
        <row r="3459">
          <cell r="A3459" t="str">
            <v>10.008.060-0</v>
          </cell>
          <cell r="B3459" t="str">
            <v>ESCAVACAO DE BASE ALARGADA DE TUBULAO EM MAT. DE 2ªCAT., PLANO INFERIOR ATE 4,50M DA COTA DE ARRASAMENTO</v>
          </cell>
          <cell r="C3459" t="str">
            <v>M3</v>
          </cell>
        </row>
        <row r="3460">
          <cell r="A3460" t="str">
            <v>10.008.061-0</v>
          </cell>
          <cell r="B3460" t="str">
            <v>ESCAVACAO DE BASE ALARGADA DE TUBULAO EM MAT. DE 2ªCAT., PLANO INFERIOR ENTRE 4,50 E 7,50 DA COTA DE ARRASAMENTO</v>
          </cell>
          <cell r="C3460" t="str">
            <v>M3</v>
          </cell>
        </row>
        <row r="3461">
          <cell r="A3461" t="str">
            <v>10.008.070-0</v>
          </cell>
          <cell r="B3461" t="str">
            <v>ESCAVACAO DE BASE ALARGADA DE TUBULAO EM MAT. DE 3ªCAT., PLANO INFERIOR ATE 4,50M DA COTA DE ARRASAMENTO</v>
          </cell>
          <cell r="C3461" t="str">
            <v>M3</v>
          </cell>
        </row>
        <row r="3462">
          <cell r="A3462" t="str">
            <v>10.008.071-0</v>
          </cell>
          <cell r="B3462" t="str">
            <v>ESCAVACAO DE BASE ALARGADA DE TUBULAO EM MAT. DE 3ªCAT., PLANO INFERIOR ENTRE 4,50 E 7,50M DA COTA DE ARRASAMENTO</v>
          </cell>
          <cell r="C3462" t="str">
            <v>M3</v>
          </cell>
        </row>
        <row r="3463">
          <cell r="A3463" t="str">
            <v>10.008.999-0</v>
          </cell>
          <cell r="B3463" t="str">
            <v>FAMILIA 10.008TUBULACAO A CEU ABERTO</v>
          </cell>
        </row>
        <row r="3464">
          <cell r="A3464" t="str">
            <v>10.009.015-1</v>
          </cell>
          <cell r="B3464" t="str">
            <v>MATERIAIS P/FUSTE DE TUBULAO C/CAMISA DE CONCR. ARMADO, C/DIAM. DE 1,00M</v>
          </cell>
          <cell r="C3464" t="str">
            <v>M</v>
          </cell>
        </row>
        <row r="3465">
          <cell r="A3465" t="str">
            <v>10.009.016-0</v>
          </cell>
          <cell r="B3465" t="str">
            <v>MATERIAIS P/FUSTE DE TUBULAO C/CAMISA DE CONCR. ARMADO, C/DIAM. DE 1,20M</v>
          </cell>
          <cell r="C3465" t="str">
            <v>M</v>
          </cell>
        </row>
        <row r="3466">
          <cell r="A3466" t="str">
            <v>10.009.017-0</v>
          </cell>
          <cell r="B3466" t="str">
            <v>MATERIAIS P/FUSTE DE TUBULAO C/CAMISA DE CONCR. ARMADO, C/DIAM. DE 1,40M</v>
          </cell>
          <cell r="C3466" t="str">
            <v>M</v>
          </cell>
        </row>
        <row r="3467">
          <cell r="A3467" t="str">
            <v>10.009.018-0</v>
          </cell>
          <cell r="B3467" t="str">
            <v>MATERIAIS P/FUSTE DE TUBULAO C/CAMISA DE CONCR. ARMADO, C/DIAM. DE 1,50M</v>
          </cell>
          <cell r="C3467" t="str">
            <v>M</v>
          </cell>
        </row>
        <row r="3468">
          <cell r="A3468" t="str">
            <v>10.009.019-0</v>
          </cell>
          <cell r="B3468" t="str">
            <v>MATERIAIS P/FUSTE DE TUBULAO C/CAMISA DE CONCR. ARMADO, C/DIAM. DE 1,60M</v>
          </cell>
          <cell r="C3468" t="str">
            <v>M</v>
          </cell>
        </row>
        <row r="3469">
          <cell r="A3469" t="str">
            <v>10.009.020-0</v>
          </cell>
          <cell r="B3469" t="str">
            <v>MATERIAIS P/FUSTE DE TUBULAO C/CAMISA DE CONCR. ARMADO, C/DIAM. DE 1,80M</v>
          </cell>
          <cell r="C3469" t="str">
            <v>M</v>
          </cell>
        </row>
        <row r="3470">
          <cell r="A3470" t="str">
            <v>10.009.021-0</v>
          </cell>
          <cell r="B3470" t="str">
            <v>MATERIAIS P/FUSTE DE TUBULAO C/CAMISA DE CONCR. ARMADO, C/DIAM. DE 2,00M</v>
          </cell>
          <cell r="C3470" t="str">
            <v>M</v>
          </cell>
        </row>
        <row r="3471">
          <cell r="A3471" t="str">
            <v>10.009.022-0</v>
          </cell>
          <cell r="B3471" t="str">
            <v>MATERIAIS P/FUSTE DE TUBULAO C/CAMISA DE CONCR. ARMADO, C/DIAM. DE 2,20M</v>
          </cell>
          <cell r="C3471" t="str">
            <v>M</v>
          </cell>
        </row>
        <row r="3472">
          <cell r="A3472" t="str">
            <v>10.009.023-0</v>
          </cell>
          <cell r="B3472" t="str">
            <v>MATERIAIS P/BASE ALARGADA DE TUBULAO C/CAMISA DE CONCR. ARMADO</v>
          </cell>
          <cell r="C3472" t="str">
            <v>M3</v>
          </cell>
        </row>
        <row r="3473">
          <cell r="A3473" t="str">
            <v>10.009.999-0</v>
          </cell>
          <cell r="B3473" t="str">
            <v>FAMILIA 10.009MATERIAL PARA TUBULACAO CONC.ARMADO</v>
          </cell>
        </row>
        <row r="3474">
          <cell r="A3474" t="str">
            <v>10.010.001-1</v>
          </cell>
          <cell r="B3474" t="str">
            <v>EMENDA DE PERFIL DE ACO "H", DE 6", 1ª ALMA, P/ESTACA, C/ 1CORTE E SOLDAGEM, EM BARRAS CHATAS DE 5/16" DE ESP.</v>
          </cell>
          <cell r="C3474" t="str">
            <v>UN</v>
          </cell>
        </row>
        <row r="3475">
          <cell r="A3475" t="str">
            <v>10.010.002-0</v>
          </cell>
          <cell r="B3475" t="str">
            <v>EMENDA DE PERFIL DE ACO "I", DE 8", 1ª E 2ª ALMAS, P/ESTACA,C/ 1 CORTE E SOLDAGEM, EM BARRAS CHATAS DE 5/16" DE ESP.</v>
          </cell>
          <cell r="C3475" t="str">
            <v>UN</v>
          </cell>
        </row>
        <row r="3476">
          <cell r="A3476" t="str">
            <v>10.010.003-1</v>
          </cell>
          <cell r="B3476" t="str">
            <v>EMENDA DE PERFIL DE ACO "I", DE 10", 1ª E 2ª ALMAS, P/ESTACA, C/ 1 CORTE E SOLDAGEM, EM BARRAS CHATAS DE 5/16" DE ESP.</v>
          </cell>
          <cell r="C3476" t="str">
            <v>UN</v>
          </cell>
        </row>
        <row r="3477">
          <cell r="A3477" t="str">
            <v>10.010.004-1</v>
          </cell>
          <cell r="B3477" t="str">
            <v>EMENDA DE PERFIL DE ACO "I", DE 12", 1ª E 2ª ALMAS, P/ESTACA, C/ 1 CORTE E SOLDAGEM, EM BARRAS CHATAS DE 3/8" DE ESP.</v>
          </cell>
          <cell r="C3477" t="str">
            <v>UN</v>
          </cell>
        </row>
        <row r="3478">
          <cell r="A3478" t="str">
            <v>10.010.005-1</v>
          </cell>
          <cell r="B3478" t="str">
            <v>EMENDA DE PERFIL DE ACO "I", DE 15", 1ª E 2ª ALMAS, P/ESTACA, C/ 1 CORTE E SOLDAGEM, EM BARRAS CHATAS DE 3/8" DE ESP.</v>
          </cell>
          <cell r="C3478" t="str">
            <v>UN</v>
          </cell>
        </row>
        <row r="3479">
          <cell r="A3479" t="str">
            <v>10.010.010-0</v>
          </cell>
          <cell r="B3479" t="str">
            <v>EMENDA DE PERFIL DE ACO "I", DE 10" DUPLO, 1ª E 2ª ALMAS,P/ESTACA,C/ 1 CORTE E SOLDAGEM,EM BARRAS CHATAS DE 3/8" DE ESP.</v>
          </cell>
          <cell r="C3479" t="str">
            <v>UN</v>
          </cell>
        </row>
        <row r="3480">
          <cell r="A3480" t="str">
            <v>10.010.012-0</v>
          </cell>
          <cell r="B3480" t="str">
            <v>EMENDA DE PERFIL DE ACO "I", DE 12" DUPLO, 1ª E 2ª ALMAS,P/ESTACA,C/ 1 CORTE E SOLDAGEM,EM BARRAS CHATAS DE 1/2" DE ESP.</v>
          </cell>
          <cell r="C3480" t="str">
            <v>UN</v>
          </cell>
        </row>
        <row r="3481">
          <cell r="A3481" t="str">
            <v>10.010.020-0</v>
          </cell>
          <cell r="B3481" t="str">
            <v>EMENDA DE TOPO EM ESTACA TRILHO TR-25 SIMPLES</v>
          </cell>
          <cell r="C3481" t="str">
            <v>UN</v>
          </cell>
        </row>
        <row r="3482">
          <cell r="A3482" t="str">
            <v>10.010.025-0</v>
          </cell>
          <cell r="B3482" t="str">
            <v>EMENDA DE TOPO EM ESTACA DE TRILHO TR-25 DUPLO</v>
          </cell>
          <cell r="C3482" t="str">
            <v>UN</v>
          </cell>
        </row>
        <row r="3483">
          <cell r="A3483" t="str">
            <v>10.010.030-0</v>
          </cell>
          <cell r="B3483" t="str">
            <v>EMENDA DE TOPO EM ESTACA DE TRILHO TR-25 TRIPLO</v>
          </cell>
          <cell r="C3483" t="str">
            <v>UN</v>
          </cell>
        </row>
        <row r="3484">
          <cell r="A3484" t="str">
            <v>10.010.035-0</v>
          </cell>
          <cell r="B3484" t="str">
            <v>EMENDA DE TOPO EM ESTACA DE TRILHO TR-32 SIMPLES</v>
          </cell>
          <cell r="C3484" t="str">
            <v>UN</v>
          </cell>
        </row>
        <row r="3485">
          <cell r="A3485" t="str">
            <v>10.010.040-0</v>
          </cell>
          <cell r="B3485" t="str">
            <v>EMENDA DE TOPO EM ESTACA DE TRILHO TR-32 DUPLO</v>
          </cell>
          <cell r="C3485" t="str">
            <v>UN</v>
          </cell>
        </row>
        <row r="3486">
          <cell r="A3486" t="str">
            <v>10.010.045-0</v>
          </cell>
          <cell r="B3486" t="str">
            <v>EMENDA DE TOPO EM ESTACA DE TRILHO TR-32 TRIPLO</v>
          </cell>
          <cell r="C3486" t="str">
            <v>UN</v>
          </cell>
        </row>
        <row r="3487">
          <cell r="A3487" t="str">
            <v>10.010.050-0</v>
          </cell>
          <cell r="B3487" t="str">
            <v>EMENDA DE TOPO EM ESTACA DE TRILHO TR-37 SIMPLES</v>
          </cell>
          <cell r="C3487" t="str">
            <v>UN</v>
          </cell>
        </row>
        <row r="3488">
          <cell r="A3488" t="str">
            <v>10.010.055-0</v>
          </cell>
          <cell r="B3488" t="str">
            <v>EMENDA DE TOPO EM ESTACA DE TRILHO TR-37 DUPLO</v>
          </cell>
          <cell r="C3488" t="str">
            <v>UN</v>
          </cell>
        </row>
        <row r="3489">
          <cell r="A3489" t="str">
            <v>10.010.060-0</v>
          </cell>
          <cell r="B3489" t="str">
            <v>EMENDA DE TOPO EM ESTACA DE TRILHO TR-37 TRIPLO</v>
          </cell>
          <cell r="C3489" t="str">
            <v>UN</v>
          </cell>
        </row>
        <row r="3490">
          <cell r="A3490" t="str">
            <v>10.010.065-0</v>
          </cell>
          <cell r="B3490" t="str">
            <v>EMENDA DE TOPO EM ESTACA DE TRILHO TR-45 SIMPLES</v>
          </cell>
          <cell r="C3490" t="str">
            <v>UN</v>
          </cell>
        </row>
        <row r="3491">
          <cell r="A3491" t="str">
            <v>10.010.070-0</v>
          </cell>
          <cell r="B3491" t="str">
            <v>EMENDA DE TOPO DE ESTACA DE TRILHO TR-45 DUPLO</v>
          </cell>
          <cell r="C3491" t="str">
            <v>UN</v>
          </cell>
        </row>
        <row r="3492">
          <cell r="A3492" t="str">
            <v>10.010.075-0</v>
          </cell>
          <cell r="B3492" t="str">
            <v>EMENDA DE TOPO EM ESTACA DE TRILHO TR-45 TRIPLO</v>
          </cell>
          <cell r="C3492" t="str">
            <v>UN</v>
          </cell>
        </row>
        <row r="3493">
          <cell r="A3493" t="str">
            <v>10.010.080-0</v>
          </cell>
          <cell r="B3493" t="str">
            <v>EMENDA DE TOPO EM ESTACA DE TRILHO TR-50 SIMPLES</v>
          </cell>
          <cell r="C3493" t="str">
            <v>UN</v>
          </cell>
        </row>
        <row r="3494">
          <cell r="A3494" t="str">
            <v>10.010.085-0</v>
          </cell>
          <cell r="B3494" t="str">
            <v>EMENDA DE TOPO EM ESTACA DE TRILHO TR-50 DUPLO</v>
          </cell>
          <cell r="C3494" t="str">
            <v>UN</v>
          </cell>
        </row>
        <row r="3495">
          <cell r="A3495" t="str">
            <v>10.010.090-0</v>
          </cell>
          <cell r="B3495" t="str">
            <v>EMENDA DE TOPO EM ESTACA DE TRILHO TR-50 TRIPLO</v>
          </cell>
          <cell r="C3495" t="str">
            <v>UN</v>
          </cell>
        </row>
        <row r="3496">
          <cell r="A3496" t="str">
            <v>10.010.095-0</v>
          </cell>
          <cell r="B3496" t="str">
            <v>EMENDA DE TOPO EM ESTACA DE TRILHO TR-57 SIMPLES</v>
          </cell>
          <cell r="C3496" t="str">
            <v>UN</v>
          </cell>
        </row>
        <row r="3497">
          <cell r="A3497" t="str">
            <v>10.010.100-0</v>
          </cell>
          <cell r="B3497" t="str">
            <v>EMENDA DE TOPO EM ESTACA DE TRILHO TR-57 DUPLO</v>
          </cell>
          <cell r="C3497" t="str">
            <v>UN</v>
          </cell>
        </row>
        <row r="3498">
          <cell r="A3498" t="str">
            <v>10.010.105-0</v>
          </cell>
          <cell r="B3498" t="str">
            <v>EMENDA DE TOPO EM ESTACA DE TRILHO TR-57 TRIPLO</v>
          </cell>
          <cell r="C3498" t="str">
            <v>UN</v>
          </cell>
        </row>
        <row r="3499">
          <cell r="A3499" t="str">
            <v>10.010.999-0</v>
          </cell>
          <cell r="B3499" t="str">
            <v>FAMILIA 10.010EMENDAS PARA ESTACAS</v>
          </cell>
        </row>
        <row r="3500">
          <cell r="A3500" t="str">
            <v>10.011.006-1</v>
          </cell>
          <cell r="B3500" t="str">
            <v>PLACA DE ACO CONTRA A PUNCAO, C/ESP. DE 1/2" SOLDADA SOBRE CABECA DE ESTACA MET. DE PERFIL SIMPLES DE 10"</v>
          </cell>
          <cell r="C3500" t="str">
            <v>UN</v>
          </cell>
        </row>
        <row r="3501">
          <cell r="A3501" t="str">
            <v>10.011.007-0</v>
          </cell>
          <cell r="B3501" t="str">
            <v>PLACA DE ACO CONTRA A PUNCAO, C/ESP. DE 1/2" SOLDADA SOBRE CABECA DE ESTACA MET. DE PERFIL SIMPLES DE 12"</v>
          </cell>
          <cell r="C3501" t="str">
            <v>UN</v>
          </cell>
        </row>
        <row r="3502">
          <cell r="A3502" t="str">
            <v>10.011.008-0</v>
          </cell>
          <cell r="B3502" t="str">
            <v>PLACA DE ACO CONTRA A PUNCAO, C/ESP. DE 1/2" SOLDADA SOBRE CABECA DE ESTACA MET. DE PERFIL SIMPLES DE 15"</v>
          </cell>
          <cell r="C3502" t="str">
            <v>UN</v>
          </cell>
        </row>
        <row r="3503">
          <cell r="A3503" t="str">
            <v>10.011.009-1</v>
          </cell>
          <cell r="B3503" t="str">
            <v>PLACA DE ACO CONTRA A PUNCAO, C/ESP. DE 1/2" SOLDADA SOBRE CABECA DE ESTACA MET. DE PERFIL DUPLO DE 10"</v>
          </cell>
          <cell r="C3503" t="str">
            <v>UN</v>
          </cell>
        </row>
        <row r="3504">
          <cell r="A3504" t="str">
            <v>10.011.010-0</v>
          </cell>
          <cell r="B3504" t="str">
            <v>PLACA DE ACO CONTRA A PUNCAO, C/ESP. DE 1/2" SOLDADA SOBRE CABECA DE ESTACA MET. DE PERFIL DUPLO DE 12"</v>
          </cell>
          <cell r="C3504" t="str">
            <v>UN</v>
          </cell>
        </row>
        <row r="3505">
          <cell r="A3505" t="str">
            <v>10.011.011-0</v>
          </cell>
          <cell r="B3505" t="str">
            <v>PLACA DE ACO CONTRA A PUNCAO, C/ESP. DE 1/2" SOLDADA SOBRE CABECA DE ESTACA MET. DE PERFIL DUPLO DE 15"</v>
          </cell>
          <cell r="C3505" t="str">
            <v>UN</v>
          </cell>
        </row>
        <row r="3506">
          <cell r="A3506" t="str">
            <v>10.011.999-0</v>
          </cell>
          <cell r="B3506" t="str">
            <v>FAMILIA 10.011PLACA DE ACO CONTRA PUNCAO</v>
          </cell>
        </row>
        <row r="3507">
          <cell r="A3507" t="str">
            <v>10.012.001-0</v>
          </cell>
          <cell r="B3507" t="str">
            <v>ARRASAMENTO DE ESTACA DE CONCR. P/CARGA DE TRAB. DE COMPR. AXIAL ATE 600KN</v>
          </cell>
          <cell r="C3507" t="str">
            <v>UN</v>
          </cell>
        </row>
        <row r="3508">
          <cell r="A3508" t="str">
            <v>10.012.005-0</v>
          </cell>
          <cell r="B3508" t="str">
            <v>ARRASAMENTO DE ESTACA DE CONCR. P/CARGA DE TRAB. DE COMPR. AXIAL DE 600 A 950KN</v>
          </cell>
          <cell r="C3508" t="str">
            <v>UN</v>
          </cell>
        </row>
        <row r="3509">
          <cell r="A3509" t="str">
            <v>10.012.010-0</v>
          </cell>
          <cell r="B3509" t="str">
            <v>ARRASAMENTO DE ESTACA DE CONCR. P/CARGA DE TRAB. DE COMPR. AXIAL DE 950 A 1300KN</v>
          </cell>
          <cell r="C3509" t="str">
            <v>UN</v>
          </cell>
        </row>
        <row r="3510">
          <cell r="A3510" t="str">
            <v>10.012.015-0</v>
          </cell>
          <cell r="B3510" t="str">
            <v>ARRASAMENTO DE ESTACA DE CONCR. P/CARGA DE TRAB. DE COMPR. AXIAL DE 1300 A 1700KN</v>
          </cell>
          <cell r="C3510" t="str">
            <v>UN</v>
          </cell>
        </row>
        <row r="3511">
          <cell r="A3511" t="str">
            <v>10.012.050-0</v>
          </cell>
          <cell r="B3511" t="str">
            <v>ARRASAMENTO DE TUBULAO DE CONCR. C/DIAM. DE 80CM</v>
          </cell>
          <cell r="C3511" t="str">
            <v>UN</v>
          </cell>
        </row>
        <row r="3512">
          <cell r="A3512" t="str">
            <v>10.012.055-1</v>
          </cell>
          <cell r="B3512" t="str">
            <v>ARRASAMENTO DE TUBULAO DE CONCR. C/DIAM. DE 1,00 A 1,20M</v>
          </cell>
          <cell r="C3512" t="str">
            <v>UN</v>
          </cell>
        </row>
        <row r="3513">
          <cell r="A3513" t="str">
            <v>10.012.060-0</v>
          </cell>
          <cell r="B3513" t="str">
            <v>ARRASAMENTO DE TUBULAO DE CONCR. C/DIAM. DE 1,25 A 1,40M</v>
          </cell>
          <cell r="C3513" t="str">
            <v>UN</v>
          </cell>
        </row>
        <row r="3514">
          <cell r="A3514" t="str">
            <v>10.012.065-0</v>
          </cell>
          <cell r="B3514" t="str">
            <v>ARRASAMENTO DE TUBULAO DE CONCR. C/DIAM. DE 1,45 A 1,60M</v>
          </cell>
          <cell r="C3514" t="str">
            <v>UN</v>
          </cell>
        </row>
        <row r="3515">
          <cell r="A3515" t="str">
            <v>10.012.070-0</v>
          </cell>
          <cell r="B3515" t="str">
            <v>ARRASAMENTO DE TUBULAO DE CONCR. C/DIAM. DE 1,65 A 2,00M</v>
          </cell>
          <cell r="C3515" t="str">
            <v>UN</v>
          </cell>
        </row>
        <row r="3516">
          <cell r="A3516" t="str">
            <v>10.012.080-0</v>
          </cell>
          <cell r="B3516" t="str">
            <v>ARRASAMENTO DE TUBULAO DE CONCR. C/DIAM. DE 2,10 A 2,50M</v>
          </cell>
          <cell r="C3516" t="str">
            <v>UN</v>
          </cell>
        </row>
        <row r="3517">
          <cell r="A3517" t="str">
            <v>10.012.999-0</v>
          </cell>
          <cell r="B3517" t="str">
            <v>FAMILIA 10.012ARRASAMENTO ESTACA DE CONC.</v>
          </cell>
        </row>
        <row r="3518">
          <cell r="A3518" t="str">
            <v>10.013.001-0</v>
          </cell>
          <cell r="B3518" t="str">
            <v>RETIRADA DE ESTACA EM PERFIL DE ACO ALT. ATE 15" E COMPR. ATE 12,00M, EM TER. DE FRACA RESISTENCIA A PENETRACAO</v>
          </cell>
          <cell r="C3518" t="str">
            <v>M</v>
          </cell>
        </row>
        <row r="3519">
          <cell r="A3519" t="str">
            <v>10.013.002-0</v>
          </cell>
          <cell r="B3519" t="str">
            <v>RETIRADA DE ESTACA EM PERFIL DE ACO ALT. ATE 15" E COMPR. ATE 12,00M, EM TER. DE MEDIA RESISTENCIA A PENETRACAO</v>
          </cell>
          <cell r="C3519" t="str">
            <v>M</v>
          </cell>
        </row>
        <row r="3520">
          <cell r="A3520" t="str">
            <v>10.013.003-0</v>
          </cell>
          <cell r="B3520" t="str">
            <v>RETIRADA DE ESTACA EM PERFIL DE ACO ALT. ATE 15" E COMPR. ATE 12,00M, EM TER. DE FORTE RESISTENCIA A PENETRACAO</v>
          </cell>
          <cell r="C3520" t="str">
            <v>M</v>
          </cell>
        </row>
        <row r="3521">
          <cell r="A3521" t="str">
            <v>10.013.005-0</v>
          </cell>
          <cell r="B3521" t="str">
            <v>ARRANCAMENTO DE ESTACA DE EUCALIPTO, DIAM. DE 25CM, EM TER.DE FRACA RESISTENCIA A PENETRACAO</v>
          </cell>
          <cell r="C3521" t="str">
            <v>M</v>
          </cell>
        </row>
        <row r="3522">
          <cell r="A3522" t="str">
            <v>10.013.006-0</v>
          </cell>
          <cell r="B3522" t="str">
            <v>ARRANCAMENTO DE ESTACA DE EUCALIPTO, DIAM. DE 25CM, EM TER.DE MEDIA RESISTENCIA A PENETRACAO</v>
          </cell>
          <cell r="C3522" t="str">
            <v>M</v>
          </cell>
        </row>
        <row r="3523">
          <cell r="A3523" t="str">
            <v>10.013.999-0</v>
          </cell>
          <cell r="B3523" t="str">
            <v>FAMILIA 10.013RETIRADA DE ESTACA DE ACO E EUCALIPTO</v>
          </cell>
        </row>
        <row r="3524">
          <cell r="A3524" t="str">
            <v>10.014.001-0</v>
          </cell>
          <cell r="B3524" t="str">
            <v>PERFIL SIMPLES "I" OU "H" ATE 8", INCL. PERDAS</v>
          </cell>
          <cell r="C3524" t="str">
            <v>KG</v>
          </cell>
        </row>
        <row r="3525">
          <cell r="A3525" t="str">
            <v>10.014.005-0</v>
          </cell>
          <cell r="B3525" t="str">
            <v>PERFIL SIMPLES "I" OU "H" SENDO ACIMA DE 8" ATE 12", INCL. PERDAS</v>
          </cell>
          <cell r="C3525" t="str">
            <v>KG</v>
          </cell>
        </row>
        <row r="3526">
          <cell r="A3526" t="str">
            <v>10.014.010-0</v>
          </cell>
          <cell r="B3526" t="str">
            <v>PERFIL DUPLO "I" OU "H" ATE 8", INCL. EMENDA LONGITUDINAL</v>
          </cell>
          <cell r="C3526" t="str">
            <v>KG</v>
          </cell>
        </row>
        <row r="3527">
          <cell r="A3527" t="str">
            <v>10.014.015-0</v>
          </cell>
          <cell r="B3527" t="str">
            <v>PERFIL DUPLO "I" OU "H", SENDO ACIMA DE 8" ATE 12", INCL. EMENDA LONGITUDINAL</v>
          </cell>
          <cell r="C3527" t="str">
            <v>KG</v>
          </cell>
        </row>
        <row r="3528">
          <cell r="A3528" t="str">
            <v>10.014.999-0</v>
          </cell>
          <cell r="B3528" t="str">
            <v>FAMILIA 10.014</v>
          </cell>
          <cell r="C3528" t="str">
            <v>0</v>
          </cell>
        </row>
        <row r="3529">
          <cell r="A3529" t="str">
            <v>10.015.001-0</v>
          </cell>
          <cell r="B3529" t="str">
            <v>TRILHO SEMI-NOVO SIMPLES</v>
          </cell>
          <cell r="C3529" t="str">
            <v>KG</v>
          </cell>
        </row>
        <row r="3530">
          <cell r="A3530" t="str">
            <v>10.015.005-0</v>
          </cell>
          <cell r="B3530" t="str">
            <v>TRILHO SEMI-NOVO DUPLO</v>
          </cell>
          <cell r="C3530" t="str">
            <v>KG</v>
          </cell>
        </row>
        <row r="3531">
          <cell r="A3531" t="str">
            <v>10.015.010-0</v>
          </cell>
          <cell r="B3531" t="str">
            <v>TRILHO SEMI-NOVO TRIPLO</v>
          </cell>
          <cell r="C3531" t="str">
            <v>KG</v>
          </cell>
        </row>
        <row r="3532">
          <cell r="A3532" t="str">
            <v>10.015.015-0</v>
          </cell>
          <cell r="B3532" t="str">
            <v>TRILHO SEMI-NOVO QUADRUPLO</v>
          </cell>
          <cell r="C3532" t="str">
            <v>KG</v>
          </cell>
        </row>
        <row r="3533">
          <cell r="A3533" t="str">
            <v>10.015.999-0</v>
          </cell>
          <cell r="B3533" t="str">
            <v>FAMILIA 10.015</v>
          </cell>
          <cell r="C3533" t="str">
            <v>0</v>
          </cell>
        </row>
        <row r="3534">
          <cell r="A3534" t="str">
            <v>10.016.001-0</v>
          </cell>
          <cell r="B3534" t="str">
            <v>ESTRONCA (ESCORA) DE PERFIL DE ACO "I" DE 8" SIMPLES OU DUPLA, TENDO COMPR. DE 4,00 A 9,00M</v>
          </cell>
          <cell r="C3534" t="str">
            <v>UN</v>
          </cell>
        </row>
        <row r="3535">
          <cell r="A3535" t="str">
            <v>10.016.999-0</v>
          </cell>
          <cell r="B3535" t="str">
            <v>FAMILIA 10.016ESCORA PERFIL DE ACO</v>
          </cell>
        </row>
        <row r="3536">
          <cell r="A3536" t="str">
            <v>10.017.001-0</v>
          </cell>
          <cell r="B3536" t="str">
            <v>CRAVACAO DE PERFIL DE ACO "H" ATE 8", EM TER. DE FRACA RESISTENCIA A PENETRACAO</v>
          </cell>
          <cell r="C3536" t="str">
            <v>M</v>
          </cell>
        </row>
        <row r="3537">
          <cell r="A3537" t="str">
            <v>10.017.002-0</v>
          </cell>
          <cell r="B3537" t="str">
            <v>CRAVACAO DE PERFIL DE ACO "H" ATE 8", EM TER. DE MEDIA RESISTENCIA A PENETRACAO</v>
          </cell>
          <cell r="C3537" t="str">
            <v>M</v>
          </cell>
        </row>
        <row r="3538">
          <cell r="A3538" t="str">
            <v>10.017.003-0</v>
          </cell>
          <cell r="B3538" t="str">
            <v>CRAVACAO DE PERFIL DE ACO "H" ATE 8", EM TER. DE FORTE RESISTENCIA A PENETRACAO</v>
          </cell>
          <cell r="C3538" t="str">
            <v>M</v>
          </cell>
        </row>
        <row r="3539">
          <cell r="A3539" t="str">
            <v>10.017.004-0</v>
          </cell>
          <cell r="B3539" t="str">
            <v>CRAVACAO DE PERFIL DE ACO "I" DE 10" A 12", EM TER. DE FRACARESISTENCIA A PENETRACAO</v>
          </cell>
          <cell r="C3539" t="str">
            <v>M</v>
          </cell>
        </row>
        <row r="3540">
          <cell r="A3540" t="str">
            <v>10.017.005-0</v>
          </cell>
          <cell r="B3540" t="str">
            <v>CRAVACAO DE PERFIL DE ACO "I" DE 10" A 12", EM TER. DE MEDIARESISTENCIA A PENETRACAO</v>
          </cell>
          <cell r="C3540" t="str">
            <v>M</v>
          </cell>
        </row>
        <row r="3541">
          <cell r="A3541" t="str">
            <v>10.017.006-0</v>
          </cell>
          <cell r="B3541" t="str">
            <v>CRAVACAO DE PERFIL DE ACO "I" DE 10" A 12", EM TER. DE FORTERESISTENCIA A PENETRACAO</v>
          </cell>
          <cell r="C3541" t="str">
            <v>M</v>
          </cell>
        </row>
        <row r="3542">
          <cell r="A3542" t="str">
            <v>10.017.007-0</v>
          </cell>
          <cell r="B3542" t="str">
            <v>CRAVACAO DE PERFIL DE ACO "I" DE 15" A 20", EM TER. DE FRACARESISTENCIA A PENETRACAO</v>
          </cell>
          <cell r="C3542" t="str">
            <v>M</v>
          </cell>
        </row>
        <row r="3543">
          <cell r="A3543" t="str">
            <v>10.017.008-1</v>
          </cell>
          <cell r="B3543" t="str">
            <v>CRAVACAO DE PERFIL DE ACO "I" DE 15" A 20", EM TER. DE MEDIARESISTENCIA A PENETRACAO</v>
          </cell>
          <cell r="C3543" t="str">
            <v>M</v>
          </cell>
        </row>
        <row r="3544">
          <cell r="A3544" t="str">
            <v>10.017.009-0</v>
          </cell>
          <cell r="B3544" t="str">
            <v>CRAVACAO DE PERFIL DE ACO "I" DE 15" A 20", EM TER. DE FORTERESISTENCIA A PENETRACAO</v>
          </cell>
          <cell r="C3544" t="str">
            <v>M</v>
          </cell>
        </row>
        <row r="3545">
          <cell r="A3545" t="str">
            <v>10.017.015-0</v>
          </cell>
          <cell r="B3545" t="str">
            <v>CRAVACAO DE PERFIL DE ACO "I" DE 10" DUPLO, EM TER. DE FRACARESISTENCIA A PENETRACAO</v>
          </cell>
          <cell r="C3545" t="str">
            <v>M</v>
          </cell>
        </row>
        <row r="3546">
          <cell r="A3546" t="str">
            <v>10.017.016-0</v>
          </cell>
          <cell r="B3546" t="str">
            <v>CRAVACAO DE PERFIL DE ACO "I" DE 10", DUPLO, EM TER. DE MEDIA RESISTENCIA A PENETRACAO</v>
          </cell>
          <cell r="C3546" t="str">
            <v>M</v>
          </cell>
        </row>
        <row r="3547">
          <cell r="A3547" t="str">
            <v>10.017.017-0</v>
          </cell>
          <cell r="B3547" t="str">
            <v>CRAVACAO DE PERFIL DE ACO "I" DE 10", DUPLO, EM TER. DE FORTE RESISTENCIA A PENETRACAO</v>
          </cell>
          <cell r="C3547" t="str">
            <v>M</v>
          </cell>
        </row>
        <row r="3548">
          <cell r="A3548" t="str">
            <v>10.017.020-0</v>
          </cell>
          <cell r="B3548" t="str">
            <v>CRAVACAO DE PERFIL DE ACO "I" DE 12", DUPLO, EM TER. DE FRACA RESISTENCIA A PENETRACAO</v>
          </cell>
          <cell r="C3548" t="str">
            <v>M</v>
          </cell>
        </row>
        <row r="3549">
          <cell r="A3549" t="str">
            <v>10.017.021-0</v>
          </cell>
          <cell r="B3549" t="str">
            <v>CRAVACAO DE PERFIL DE ACO "I" DE 12", DUPLO, EM TER. DE MEDIA RESISTENCIA A PENETRACAO</v>
          </cell>
          <cell r="C3549" t="str">
            <v>M</v>
          </cell>
        </row>
        <row r="3550">
          <cell r="A3550" t="str">
            <v>10.017.022-0</v>
          </cell>
          <cell r="B3550" t="str">
            <v>CRAVACAO DE PERFIL DE ACO "I" DE 12", DUPLO, EM TER. DE FORTE RESISTENCIA A PENETRACAO</v>
          </cell>
          <cell r="C3550" t="str">
            <v>M</v>
          </cell>
        </row>
        <row r="3551">
          <cell r="A3551" t="str">
            <v>10.017.999-0</v>
          </cell>
          <cell r="B3551" t="str">
            <v>FAMILIA 10.017CRAVACAO DE PERFIL DE ACO</v>
          </cell>
        </row>
        <row r="3552">
          <cell r="A3552" t="str">
            <v>10.028.005-0</v>
          </cell>
          <cell r="B3552" t="str">
            <v>ESTACA DE CONCR. FCK = 15MPA, ARMADA, MOLD. NO TER., C/DIAM.DE 150MM, C/CAPAC. P/ 15T</v>
          </cell>
          <cell r="C3552" t="str">
            <v>M</v>
          </cell>
        </row>
        <row r="3553">
          <cell r="A3553" t="str">
            <v>10.028.010-0</v>
          </cell>
          <cell r="B3553" t="str">
            <v>ESTACA DE CONCR. FCK = 15MPA, ARMADA, MOLD. NO TER., C/DIAM.DE 200MM, C/CAPAC. P/ 20T</v>
          </cell>
          <cell r="C3553" t="str">
            <v>M</v>
          </cell>
        </row>
        <row r="3554">
          <cell r="A3554" t="str">
            <v>10.028.015-0</v>
          </cell>
          <cell r="B3554" t="str">
            <v>ESTACA DE CONCR. FCK = 15MPA, ARMADA, MOLD. NO TER., C/DIAM.DE 250MM, C/CAPAC. P/ 25T</v>
          </cell>
          <cell r="C3554" t="str">
            <v>M</v>
          </cell>
        </row>
        <row r="3555">
          <cell r="A3555" t="str">
            <v>10.028.025-0</v>
          </cell>
          <cell r="B3555" t="str">
            <v>ESTACA DE CONCR. FCK = 15MPA, ARMADA, MOLD.NO TER., UTILIZ.TUBO DE PVC DEFOFO DE 150MM,SERVINDO 10 VEZES,C/CAPAC. P/ 15T</v>
          </cell>
          <cell r="C3555" t="str">
            <v>M</v>
          </cell>
        </row>
        <row r="3556">
          <cell r="A3556" t="str">
            <v>10.028.030-0</v>
          </cell>
          <cell r="B3556" t="str">
            <v>ESTACA DE CONCR. FCK = 15MPA, ARMADA, MOLD.NO TER., UTILIZ.TUBO DE PVC DEFOFO DE 200MM,SERVINDO 10 VEZES,C/CAPAC. P/ 15T</v>
          </cell>
          <cell r="C3556" t="str">
            <v>M</v>
          </cell>
        </row>
        <row r="3557">
          <cell r="A3557" t="str">
            <v>10.028.035-0</v>
          </cell>
          <cell r="B3557" t="str">
            <v>ESTACA DE CONCR. FCK = 15MPA, ARMADA, MOLD.NO TER., UTILIZ.TUBO DE PVC DEFOFO DE 250MM,SERVINDO 10 VEZES,C/CAPAC. P/ 15T</v>
          </cell>
          <cell r="C3557" t="str">
            <v>M</v>
          </cell>
        </row>
        <row r="3558">
          <cell r="A3558" t="str">
            <v>10.028.040-0</v>
          </cell>
          <cell r="B3558" t="str">
            <v>ESTACA DE CONCR. FCK = 15MPA, ARMADA, MOLD. NO TER., UTILIZ.TUBO DE PVC DEFOFO DE 150MM, FORMA PERDIDA, C/CAPAC. P/ 15T</v>
          </cell>
          <cell r="C3558" t="str">
            <v>M</v>
          </cell>
        </row>
        <row r="3559">
          <cell r="A3559" t="str">
            <v>10.028.045-0</v>
          </cell>
          <cell r="B3559" t="str">
            <v>ESTACA DE CONCR. FCK = 15MPA, ARMADA, MOLD. NO TER., UTILIZ.TUBO DE PVC DEFOFO DE 200MM, FORMA PERDIDA, C/CAPAC. P/ 15T</v>
          </cell>
          <cell r="C3559" t="str">
            <v>M</v>
          </cell>
        </row>
        <row r="3560">
          <cell r="A3560" t="str">
            <v>10.028.050-0</v>
          </cell>
          <cell r="B3560" t="str">
            <v>ESTACA DE CONCR. FCK = 15MPA, ARMADA, MOLD. NO TER., UTILIZ.TUBO DE PVC DEFOFO DE 250MM, FORMA PERDIDA, C/CAPAC. P/ 15T</v>
          </cell>
          <cell r="C3560" t="str">
            <v>M</v>
          </cell>
        </row>
        <row r="3561">
          <cell r="A3561" t="str">
            <v>10.028.999-0</v>
          </cell>
          <cell r="B3561" t="str">
            <v>INDICE DA FAMILIA</v>
          </cell>
        </row>
        <row r="3562">
          <cell r="A3562" t="str">
            <v>10.055.999-0</v>
          </cell>
          <cell r="B3562" t="str">
            <v>FAMILIA 10.055ESCORAM.DE VALAS CHAPA METALICA</v>
          </cell>
        </row>
        <row r="3563">
          <cell r="A3563" t="str">
            <v>10.060.004-0</v>
          </cell>
          <cell r="B3563" t="str">
            <v>CRAVACAO DE ESTACA PRANCHA DE CONCR. PRE-MOLDADO, C/LARG. UTIL DE 30CM E COMPR. ATE 7,00M, EM TER. DE FRACA RESISTENCIA</v>
          </cell>
          <cell r="C3563" t="str">
            <v>M2</v>
          </cell>
        </row>
        <row r="3564">
          <cell r="A3564" t="str">
            <v>10.060.005-0</v>
          </cell>
          <cell r="B3564" t="str">
            <v>CRAVACAO DE ESTACA PRANCHA DE CONCR. PRE-MOLDADO, C/LARG. UTIL DE 30CM E COMPR. ATE 7,00M, EM TER. DE MEDIA RESISTENCIA</v>
          </cell>
          <cell r="C3564" t="str">
            <v>M2</v>
          </cell>
        </row>
        <row r="3565">
          <cell r="A3565" t="str">
            <v>10.060.999-0</v>
          </cell>
          <cell r="B3565" t="str">
            <v>FAMILIA 10.060CRAVACAO ESTACA PRANCHA</v>
          </cell>
        </row>
        <row r="3566">
          <cell r="A3566" t="str">
            <v>10.065.001-0</v>
          </cell>
          <cell r="B3566" t="str">
            <v>EXECUCAO DE PAREDE DIAFRAGMA C/ 0,40M DE ESP.</v>
          </cell>
          <cell r="C3566" t="str">
            <v>M2</v>
          </cell>
        </row>
        <row r="3567">
          <cell r="A3567" t="str">
            <v>10.065.002-0</v>
          </cell>
          <cell r="B3567" t="str">
            <v>EXECUCAO DE PAREDE DIAFRAGMA C/ 0,60M DE ESP.</v>
          </cell>
          <cell r="C3567" t="str">
            <v>M2</v>
          </cell>
        </row>
        <row r="3568">
          <cell r="A3568" t="str">
            <v>10.065.003-0</v>
          </cell>
          <cell r="B3568" t="str">
            <v>EXECUCAO DE PAREDE DIAFRAGMA C/ 0,80M DE ESP.</v>
          </cell>
          <cell r="C3568" t="str">
            <v>M2</v>
          </cell>
        </row>
        <row r="3569">
          <cell r="A3569" t="str">
            <v>10.065.004-0</v>
          </cell>
          <cell r="B3569" t="str">
            <v>EXECUCAO DE PAREDE DIAFRAGMA C/ 1M DE ESP.</v>
          </cell>
          <cell r="C3569" t="str">
            <v>M2</v>
          </cell>
        </row>
        <row r="3570">
          <cell r="A3570" t="str">
            <v>10.065.999-0</v>
          </cell>
          <cell r="B3570" t="str">
            <v>FAMILIA 10.065PARADE DIAFRAGMA</v>
          </cell>
        </row>
        <row r="3571">
          <cell r="A3571" t="str">
            <v>10.070.001-0</v>
          </cell>
          <cell r="B3571" t="str">
            <v>GAIOLA ARMADURA P/PAREDE DIAFRAGMA, EM ACO CA-50</v>
          </cell>
          <cell r="C3571" t="str">
            <v>KG</v>
          </cell>
        </row>
        <row r="3572">
          <cell r="A3572" t="str">
            <v>10.070.999-0</v>
          </cell>
          <cell r="B3572" t="str">
            <v>FAMILIA 10.070ARMADURA PARA PAREDE DIAFRAGMA</v>
          </cell>
        </row>
        <row r="3573">
          <cell r="A3573" t="str">
            <v>10.080.001-0</v>
          </cell>
          <cell r="B3573" t="str">
            <v>MANUSEIO DE PERFIS MET. ESTRUTURAIS ATE 20,00M</v>
          </cell>
          <cell r="C3573" t="str">
            <v>T</v>
          </cell>
        </row>
        <row r="3574">
          <cell r="A3574" t="str">
            <v>10.080.999-0</v>
          </cell>
          <cell r="B3574" t="str">
            <v>FAMILIA 10.080PERFIS METALICOS</v>
          </cell>
        </row>
        <row r="3575">
          <cell r="A3575" t="str">
            <v>11.001.001-1</v>
          </cell>
          <cell r="B3575" t="str">
            <v>CONCRETO DOSADO RACIONALMENTE P/UMA RESISTENCIA A COMPRES.DE10MPA, COMPREEND. APENAS O FORN.DOS MAT.,INCL. 5% DE PERDAS</v>
          </cell>
          <cell r="C3575" t="str">
            <v>M3</v>
          </cell>
        </row>
        <row r="3576">
          <cell r="A3576" t="str">
            <v>11.001.005-1</v>
          </cell>
          <cell r="B3576" t="str">
            <v>CONCRETO DOSADO RACIONALMENTE P/UMA RESISTENCIA A COMPRES.DE15MPA, COMPREEND. APENAS O FORN.DOS MAT.,INCL. 5% DE PERDAS</v>
          </cell>
          <cell r="C3576" t="str">
            <v>M3</v>
          </cell>
        </row>
        <row r="3577">
          <cell r="A3577" t="str">
            <v>11.001.009-1</v>
          </cell>
          <cell r="B3577" t="str">
            <v>CONCRETO DOSADO RACIONALMENTE P/UMA RESISTENCIA A COMPRES.DE20MPA, COMPREEND. APENAS O FORN.DOS MAT.,INCL. 5% DE PERDAS</v>
          </cell>
          <cell r="C3577" t="str">
            <v>M3</v>
          </cell>
        </row>
        <row r="3578">
          <cell r="A3578" t="str">
            <v>11.001.012-1</v>
          </cell>
          <cell r="B3578" t="str">
            <v>CONCRETO DOSADO RACIONALMENTE P/UMA RESISTENCIA A COMPRES.DE25MPA, COMPREEND. APENAS O FORN.DOS MAT.,INCL. 5% DE PERDAS</v>
          </cell>
          <cell r="C3578" t="str">
            <v>M3</v>
          </cell>
        </row>
        <row r="3579">
          <cell r="A3579" t="str">
            <v>11.001.016-1</v>
          </cell>
          <cell r="B3579" t="str">
            <v>CONCRETO DOSADO RACIONALMENTE P/UMA RESISTENCIA A COMPRES.DE30MPA, COMPREEND. APENAS O FORN.DOS MAT.,INCL. 5% DE PERDAS</v>
          </cell>
          <cell r="C3579" t="str">
            <v>M3</v>
          </cell>
        </row>
        <row r="3580">
          <cell r="A3580" t="str">
            <v>11.001.017-0</v>
          </cell>
          <cell r="B3580" t="str">
            <v>CONCRETO DOSADO RACIONALMENTE P/UMA RESISTENCIA A COMPRES.DE35MPA, COMPREEND. APENAS O FORN.DOS MAT.,INCL. 5% DE PERDAS</v>
          </cell>
          <cell r="C3580" t="str">
            <v>M3</v>
          </cell>
        </row>
        <row r="3581">
          <cell r="A3581" t="str">
            <v>11.001.018-0</v>
          </cell>
          <cell r="B3581" t="str">
            <v>MICRO-CONCR. ADITIVADO, P/UMA RESISTENCIA A COMPR. DE 25MPA,COMPREEND. APENAS O FORN. DOS MAT., INCL. 5% DE PERDAS</v>
          </cell>
          <cell r="C3581" t="str">
            <v>M3</v>
          </cell>
        </row>
        <row r="3582">
          <cell r="A3582" t="str">
            <v>11.001.020-1</v>
          </cell>
          <cell r="B3582" t="str">
            <v>CONCRETO P/CAMADA PREPARATORIA, C/ 180KG DE CIM. P/M3 DE CONCR., COMPREEND. APENAS O FORN. DOS MAT., INCL. 5% DE PERDAS</v>
          </cell>
          <cell r="C3582" t="str">
            <v>M3</v>
          </cell>
        </row>
        <row r="3583">
          <cell r="A3583" t="str">
            <v>11.001.999-0</v>
          </cell>
          <cell r="B3583" t="str">
            <v>INDICE 11.001.CONCRETO DOSADO</v>
          </cell>
        </row>
        <row r="3584">
          <cell r="A3584" t="str">
            <v>11.002.010-0</v>
          </cell>
          <cell r="B3584" t="str">
            <v>PREPARO MANUAL DE CONCR., INCL. TRANSP. HORIZ., C/CARRINHO DE MAO ATE 20,00M</v>
          </cell>
          <cell r="C3584" t="str">
            <v>M3</v>
          </cell>
        </row>
        <row r="3585">
          <cell r="A3585" t="str">
            <v>11.002.011-1</v>
          </cell>
          <cell r="B3585" t="str">
            <v>PREPARO DE CONCR., EM 2 BETONEIRAS DE 600 L, PRODUCAO APROX.DE 7,00M3/H, EXCL. FORN. DOS MAT.</v>
          </cell>
          <cell r="C3585" t="str">
            <v>M3</v>
          </cell>
        </row>
        <row r="3586">
          <cell r="A3586" t="str">
            <v>11.002.012-1</v>
          </cell>
          <cell r="B3586" t="str">
            <v>PREPARO DE CONCR., EM 1 BETONEIRA DE 600 L, PRODUCAO APROX.DE 3,50M3/H, EXCL. FORN. DOS MAT.</v>
          </cell>
          <cell r="C3586" t="str">
            <v>M3</v>
          </cell>
        </row>
        <row r="3587">
          <cell r="A3587" t="str">
            <v>11.002.013-1</v>
          </cell>
          <cell r="B3587" t="str">
            <v>PREPARO DE CONCR., EM 1 BETONEIRA DE 320 L, PRODUCAO APROX.DE 2,00M3/H, EXCL. FORN. DOS MAT.</v>
          </cell>
          <cell r="C3587" t="str">
            <v>M3</v>
          </cell>
        </row>
        <row r="3588">
          <cell r="A3588" t="str">
            <v>11.002.014-1</v>
          </cell>
          <cell r="B3588" t="str">
            <v>PREPARO DE CONCR., EM CONDICOES ESPECIAIS, EM A BETONEIRA DE320 L, PRODUCAO APROX. DE 1,50M3/H, EXCL. FORN. DOS MAT.</v>
          </cell>
          <cell r="C3588" t="str">
            <v>M3</v>
          </cell>
        </row>
        <row r="3589">
          <cell r="A3589" t="str">
            <v>11.002.015-1</v>
          </cell>
          <cell r="B3589" t="str">
            <v>PREPARO DE CONCR., EM CONDICOES ESPECIAIS, EM 1 BETONEIRA DE320 L, PRODUCAO APROX. DE 1,00M3/H, EXCL. FORN. DOS MAT.</v>
          </cell>
          <cell r="C3589" t="str">
            <v>M3</v>
          </cell>
        </row>
        <row r="3590">
          <cell r="A3590" t="str">
            <v>11.002.017-1</v>
          </cell>
          <cell r="B3590" t="str">
            <v>PREPARO DE CONCR. EM USINA TIPO PAREDE, PRODUCAO DE 8,00M3/H, EXCL. FORN. DOS MAT.</v>
          </cell>
          <cell r="C3590" t="str">
            <v>M3</v>
          </cell>
        </row>
        <row r="3591">
          <cell r="A3591" t="str">
            <v>11.002.018-0</v>
          </cell>
          <cell r="B3591" t="str">
            <v>DOSAGEM DE CONCR. EM USINA DOSADORA, TIPO VERT. P/ 16,00M3/H, EXCL. FORN. DOS MAT., SENDO O TRAB. INTERMITENTE A 50%</v>
          </cell>
          <cell r="C3591" t="str">
            <v>M3</v>
          </cell>
        </row>
        <row r="3592">
          <cell r="A3592" t="str">
            <v>11.002.021-1</v>
          </cell>
          <cell r="B3592" t="str">
            <v>LANCAMENTO DE CONCR. EM PECAS ARMADAS, INCL. TRANSP. HORIZ.E VERT., PRODUCAO APROX. DE 7,00M3/H</v>
          </cell>
          <cell r="C3592" t="str">
            <v>M3</v>
          </cell>
        </row>
        <row r="3593">
          <cell r="A3593" t="str">
            <v>11.002.022-1</v>
          </cell>
          <cell r="B3593" t="str">
            <v>LANCAMENTO DE CONCR. EM PECAS ARMADAS, INCL. TRANSP. HORIZ.E VERT., PRODUCAO APROX. DE 3,50M3/H</v>
          </cell>
          <cell r="C3593" t="str">
            <v>M3</v>
          </cell>
        </row>
        <row r="3594">
          <cell r="A3594" t="str">
            <v>11.002.023-1</v>
          </cell>
          <cell r="B3594" t="str">
            <v>LANCAMENTO DE CONCR. EM PECAS ARMADAS, INCL. TRANSP. HORIZ.E VERT., PRODUCAO APROX. DE 2,00M3/H</v>
          </cell>
          <cell r="C3594" t="str">
            <v>M3</v>
          </cell>
        </row>
        <row r="3595">
          <cell r="A3595" t="str">
            <v>11.002.024-1</v>
          </cell>
          <cell r="B3595" t="str">
            <v>LANCAMENTO DE CONCR. EM PECAS ARMADAS, INCL. TRANSP. HORIZ.E VERT., C/CONDICOES ESPECIAIS, PRODUCAO APROX. DE 1,50M3/H</v>
          </cell>
          <cell r="C3595" t="str">
            <v>M3</v>
          </cell>
        </row>
        <row r="3596">
          <cell r="A3596" t="str">
            <v>11.002.025-1</v>
          </cell>
          <cell r="B3596" t="str">
            <v>LANCAMENTO DE CONCR. EM PECAS ARMADAS, INCL. TRANSP. HORIZ.E VERT., C/CONDICOES ESPECIAIS, PRODUCAO APROX. DE 1,00M3/H</v>
          </cell>
          <cell r="C3596" t="str">
            <v>M3</v>
          </cell>
        </row>
        <row r="3597">
          <cell r="A3597" t="str">
            <v>11.002.027-1</v>
          </cell>
          <cell r="B3597" t="str">
            <v>LANCAMENTO DE CONCR. EM PECAS S/ARMADURA, INCL. TRANSP. HORIZ. E VERT., PRODUCAO APROX. DE 7,00M3/H</v>
          </cell>
          <cell r="C3597" t="str">
            <v>M3</v>
          </cell>
        </row>
        <row r="3598">
          <cell r="A3598" t="str">
            <v>11.002.028-1</v>
          </cell>
          <cell r="B3598" t="str">
            <v>LANCAMENTO DE CONCR. EM PECAS S/ARMADURA, INCL. TRANSP. HORIZ. E VERT., PRODUCAO APROX. DE 3,50M3/H</v>
          </cell>
          <cell r="C3598" t="str">
            <v>M3</v>
          </cell>
        </row>
        <row r="3599">
          <cell r="A3599" t="str">
            <v>11.002.029-1</v>
          </cell>
          <cell r="B3599" t="str">
            <v>LANCAMENTO DE CONCR. EM PECAS S/ARMADURA, INCL. TRANSP. HORIZ. E VERT., PRODUCAO APROX. DE 2,00M3/H</v>
          </cell>
          <cell r="C3599" t="str">
            <v>M3</v>
          </cell>
        </row>
        <row r="3600">
          <cell r="A3600" t="str">
            <v>11.002.030-1</v>
          </cell>
          <cell r="B3600" t="str">
            <v>LANCAMENTO DE CONCR. EM PECAS S/ARMADURA, INCL. TRANSP. HORIZ. E VERT., C/CONDICOES ESPECIAIS,PRODUCAO APROX.DE 1,50M3/H</v>
          </cell>
          <cell r="C3600" t="str">
            <v>M3</v>
          </cell>
        </row>
        <row r="3601">
          <cell r="A3601" t="str">
            <v>11.002.031-1</v>
          </cell>
          <cell r="B3601" t="str">
            <v>LANCAMENTO DE CONCR. EM PECAS S/ARMADURA, INCL. TRANSP. HORIZ. E VERT., C/CONDICOES ESPECIAIS,PRODUCAO APROX.DE 1,00M3/H</v>
          </cell>
          <cell r="C3601" t="str">
            <v>M3</v>
          </cell>
        </row>
        <row r="3602">
          <cell r="A3602" t="str">
            <v>11.002.033-1</v>
          </cell>
          <cell r="B3602" t="str">
            <v>LANCAMENTO DE CONCR. EM PECAS S/ARMADURA, INCL. SOMENTE TRANSP. HORIZ., PRODUCAO APROX. DE 7,00M3/H</v>
          </cell>
          <cell r="C3602" t="str">
            <v>M3</v>
          </cell>
        </row>
        <row r="3603">
          <cell r="A3603" t="str">
            <v>11.002.034-1</v>
          </cell>
          <cell r="B3603" t="str">
            <v>LANCAMENTO DE CONCR. EM PECAS S/ARMADURA, INCL. SOMENTE TRANSP. HORIZ., PRODUCAO APROX. DE 3,50M3/H</v>
          </cell>
          <cell r="C3603" t="str">
            <v>M3</v>
          </cell>
        </row>
        <row r="3604">
          <cell r="A3604" t="str">
            <v>11.002.035-1</v>
          </cell>
          <cell r="B3604" t="str">
            <v>LANCAMENTO DE CONCR. EM PECAS S/ARMADURA, INCL. SOMENTE TRANSP. HORIZ., PRODUCAO APROX. DE 2,00M3/H</v>
          </cell>
          <cell r="C3604" t="str">
            <v>M3</v>
          </cell>
        </row>
        <row r="3605">
          <cell r="A3605" t="str">
            <v>11.002.036-1</v>
          </cell>
          <cell r="B3605" t="str">
            <v>LANCAMENTO DE CONCR. EM PECAS S/ARMADURA, INCL. SOMENTE TRANSP. HORIZ., C/CONDICOES ESPECIAIS,PRODUCAO APROX.DE 1,50M3/H</v>
          </cell>
          <cell r="C3605" t="str">
            <v>M3</v>
          </cell>
        </row>
        <row r="3606">
          <cell r="A3606" t="str">
            <v>11.002.037-1</v>
          </cell>
          <cell r="B3606" t="str">
            <v>LANCAMENTO DE CONCR. EM PECAS S/ARMADURA, INCL. SOMENTE TRANSP. HORIZ., C/CONDICOES ESPECIAIS,PRODUCAO APROX.DE 1,00M3/H</v>
          </cell>
          <cell r="C3606" t="str">
            <v>M3</v>
          </cell>
        </row>
        <row r="3607">
          <cell r="A3607" t="str">
            <v>11.002.039-1</v>
          </cell>
          <cell r="B3607" t="str">
            <v>ADICIONAL P/ITENS 11.002.021 A 11.002.037, CORRESPONDENTE AACRESCIMOS NA DIST. HORIZ.</v>
          </cell>
          <cell r="C3607" t="str">
            <v>M3XDAM</v>
          </cell>
        </row>
        <row r="3608">
          <cell r="A3608" t="str">
            <v>11.002.040-1</v>
          </cell>
          <cell r="B3608" t="str">
            <v>ADICIONAL P/ITENS 11.002.021 A 11.002.031, CORRESPONDENTE AACRESCIMOS NA DIST. VERTICAL</v>
          </cell>
          <cell r="C3608" t="str">
            <v>M3XDAM</v>
          </cell>
        </row>
        <row r="3609">
          <cell r="A3609" t="str">
            <v>11.002.041-0</v>
          </cell>
          <cell r="B3609" t="str">
            <v>LANCAMENTO DE CONCR. EM PECAS ARMADAS, INCL. SOMENTE TRANSP.HORIZ., PRODUCAO APROX. DE 7,00M3/H</v>
          </cell>
          <cell r="C3609" t="str">
            <v>M3</v>
          </cell>
        </row>
        <row r="3610">
          <cell r="A3610" t="str">
            <v>11.002.042-0</v>
          </cell>
          <cell r="B3610" t="str">
            <v>LANCAMENTO DE CONCR. EM PECAS ARMADAS, INCL. SOMENTE TRANSP.HORIZ., PRODUCAO APROX. DE 3,50M3/H</v>
          </cell>
          <cell r="C3610" t="str">
            <v>M3</v>
          </cell>
        </row>
        <row r="3611">
          <cell r="A3611" t="str">
            <v>11.002.043-1</v>
          </cell>
          <cell r="B3611" t="str">
            <v>LANCAMENTO DE CONCR. EM PECAS ARMADAS, INCL. SOMENTE TRANSP.HORIZ., PRODUCAO APROX. DE 2,00M3/H</v>
          </cell>
          <cell r="C3611" t="str">
            <v>M3</v>
          </cell>
        </row>
        <row r="3612">
          <cell r="A3612" t="str">
            <v>11.002.044-0</v>
          </cell>
          <cell r="B3612" t="str">
            <v>LANCAMENTO DE CONCR. EM PECAS ARMADAS EM CONDICOES ESPECIAIS, INCL. SOMENTE TRANSP. HORIZ., PRODUCAO APROX. DE 1,50M3/H</v>
          </cell>
          <cell r="C3612" t="str">
            <v>M3</v>
          </cell>
        </row>
        <row r="3613">
          <cell r="A3613" t="str">
            <v>11.002.045-0</v>
          </cell>
          <cell r="B3613" t="str">
            <v>LANCAMENTO DE CONCR. EM PECAS ARMADAS EM CONDICOES ESPECIAIS, INCL. SOMENTE TRANSP. HORIZ., PRODUCAO APROX. DE 1,00M3/H</v>
          </cell>
          <cell r="C3613" t="str">
            <v>M3</v>
          </cell>
        </row>
        <row r="3614">
          <cell r="A3614" t="str">
            <v>11.002.060-0</v>
          </cell>
          <cell r="B3614" t="str">
            <v>LANCAMENTO DE CONCR. EM PECAS ARMADAS, INCL. TRANSP. HORIZ.E VERT., C/AUX. DE GUINDASTE E CACAMBAS DE 1,00 A 1,50M3</v>
          </cell>
          <cell r="C3614" t="str">
            <v>M3</v>
          </cell>
        </row>
        <row r="3615">
          <cell r="A3615" t="str">
            <v>11.002.999-0</v>
          </cell>
          <cell r="B3615" t="str">
            <v>INDICE 11.002.PREPARO E LANCAMENTO</v>
          </cell>
        </row>
        <row r="3616">
          <cell r="A3616" t="str">
            <v>11.003.001-1</v>
          </cell>
          <cell r="B3616" t="str">
            <v>CONCRETO SIMPLES, P/UMA RESISTENCIA A COMPRES. DE 10MPA, INCL. MAT. E TRANSP. NA HORIZ. E NA VERT.</v>
          </cell>
          <cell r="C3616" t="str">
            <v>M3</v>
          </cell>
        </row>
        <row r="3617">
          <cell r="A3617" t="str">
            <v>11.003.002-0</v>
          </cell>
          <cell r="B3617" t="str">
            <v>CONCRETO P/PECAS ARMADAS, P/UMA RESISTENCIA A COMPRES. DE 15MPA, INCL. MAT., CONFECCAO E TRANSP. HORIZ. E VERT.</v>
          </cell>
          <cell r="C3617" t="str">
            <v>M3</v>
          </cell>
        </row>
        <row r="3618">
          <cell r="A3618" t="str">
            <v>11.003.003-1</v>
          </cell>
          <cell r="B3618" t="str">
            <v>CONCRETO P/PECAS ARMADAS, P/UMA RESISTENCIA A COMPRES. DE 20MPA, INCL. MAT., CONFECCAO E TRANSP. HORIZ. E VERT.</v>
          </cell>
          <cell r="C3618" t="str">
            <v>M3</v>
          </cell>
        </row>
        <row r="3619">
          <cell r="A3619" t="str">
            <v>11.003.005-1</v>
          </cell>
          <cell r="B3619" t="str">
            <v>CONCRETO P/PECAS ARMADAS, P/UMA RESISTENCIA A COMPRES. DE 25MPA, INCL. MAT., CONFECCAO E TRANSP. HORIZ. E VERT.</v>
          </cell>
          <cell r="C3619" t="str">
            <v>M3</v>
          </cell>
        </row>
        <row r="3620">
          <cell r="A3620" t="str">
            <v>11.003.010-0</v>
          </cell>
          <cell r="B3620" t="str">
            <v>CONCRETO P/PECAS ARMADAS, P/UMA RESISTENCIA A COMPRES. DE 15MPA, INCL. MAT.,CONFECCAO,IMPERMEABIL.E TRANSP.HORIZ.E VERT.</v>
          </cell>
          <cell r="C3620" t="str">
            <v>M3</v>
          </cell>
        </row>
        <row r="3621">
          <cell r="A3621" t="str">
            <v>11.003.014-1</v>
          </cell>
          <cell r="B3621" t="str">
            <v>CONCRETO CICLOPICO C/CONCR. P/UMA RESISTENCIA A COMPRES.DE 10MPA,TENDO 30% DO VOLUME OCUPADO P/PEDRA-DE-MAO,INCL.TRANSP.</v>
          </cell>
          <cell r="C3621" t="str">
            <v>M3</v>
          </cell>
        </row>
        <row r="3622">
          <cell r="A3622" t="str">
            <v>11.003.999-0</v>
          </cell>
          <cell r="B3622" t="str">
            <v>INDICE 11.003.CONCRETO SIMPLES</v>
          </cell>
        </row>
        <row r="3623">
          <cell r="A3623" t="str">
            <v>11.004.001-1</v>
          </cell>
          <cell r="B3623" t="str">
            <v>FORMAS ESPECIAIS DE MAD. P/PECAS DE CONCR. PRE-MOLDADO, SERVINDO 20 VEZES, TABUAS C/ 4CM DE ESP., MOLDAGEM E DESMOLDAGEM</v>
          </cell>
          <cell r="C3623" t="str">
            <v>M2</v>
          </cell>
        </row>
        <row r="3624">
          <cell r="A3624" t="str">
            <v>11.004.002-0</v>
          </cell>
          <cell r="B3624" t="str">
            <v>FORMAS ESPECIAIS DE MAD. P/ABOBODA DE TUNEL, EM PINHO DE 3ª,C/APROVEITAMENTO 3 VEZES,INCL. FORN. DOS MAT. E DESMOLDAGEM</v>
          </cell>
          <cell r="C3624" t="str">
            <v>M2</v>
          </cell>
        </row>
        <row r="3625">
          <cell r="A3625" t="str">
            <v>11.004.003-0</v>
          </cell>
          <cell r="B3625" t="str">
            <v>FORMAS ESPECIAIS DE MAD. P/ABOBODA DE TUNEL, EM PINHO DE 3ª,C/APROVEITAMENTO 1 VEZ, INCL. FORN. DOS MAT. E DESMOLDAGEM</v>
          </cell>
          <cell r="C3625" t="str">
            <v>M2</v>
          </cell>
        </row>
        <row r="3626">
          <cell r="A3626" t="str">
            <v>11.004.020-1</v>
          </cell>
          <cell r="B3626" t="str">
            <v>FORMA DE MAD. P/MOLDAGEM DE PECAS DE CONCR. ARMADO C/PARAMENTOS PLANOS, SERVINDO A MAD. 3 VEZES,EM TABUAS DE PINHO DE 3ª</v>
          </cell>
          <cell r="C3626" t="str">
            <v>M2</v>
          </cell>
        </row>
        <row r="3627">
          <cell r="A3627" t="str">
            <v>11.004.021-1</v>
          </cell>
          <cell r="B3627" t="str">
            <v>FORMA DE MAD. P/MOLDAGEM DE PECAS DE CONCR. ARMADO C/PARAMENTOS PLANOS, SERVINDO A MAD. 2 VEZES,EM TABUAS DE PINHO DE 3ª</v>
          </cell>
          <cell r="C3627" t="str">
            <v>M2</v>
          </cell>
        </row>
        <row r="3628">
          <cell r="A3628" t="str">
            <v>11.004.022-1</v>
          </cell>
          <cell r="B3628" t="str">
            <v>FORMA DE MAD. P/MOLDAGEM DE PECAS DE CONCR. ARMADO C/PARAMENTOS PLANOS, SERVINDO A MAD. 1,4 VEZ,EM TABUAS DE PINHO DE 3ª</v>
          </cell>
          <cell r="C3628" t="str">
            <v>M2</v>
          </cell>
        </row>
        <row r="3629">
          <cell r="A3629" t="str">
            <v>11.004.023-1</v>
          </cell>
          <cell r="B3629" t="str">
            <v>FORMA DE MAD. P/MOLDAGEM DE PECAS DE CONCR. ARMADO C/PARAMENTOS PLANOS, SERVINDO A MAD. 1 VEZ, EM TABUAS DE PINHO DE 3ª</v>
          </cell>
          <cell r="C3629" t="str">
            <v>M2</v>
          </cell>
        </row>
        <row r="3630">
          <cell r="A3630" t="str">
            <v>11.004.024-1</v>
          </cell>
          <cell r="B3630" t="str">
            <v>FORMA DE MAD. EM TABUAS DE PINHO DE 3ª P/MOLDAGEM DE PECAS DE CONCR. C/PARAMENTOS CURVOS, SERVINDO A MAD. 1,4 VEZ</v>
          </cell>
          <cell r="C3630" t="str">
            <v>M2</v>
          </cell>
        </row>
        <row r="3631">
          <cell r="A3631" t="str">
            <v>11.004.025-1</v>
          </cell>
          <cell r="B3631" t="str">
            <v>FORMA DE MAD. EM TABUAS DE PINHO DE 3ª P/MOLDAGEM DE PECAS DE CONCR. ARMADO, SERVINDO A MAD. 2 VEZES</v>
          </cell>
          <cell r="C3631" t="str">
            <v>M2</v>
          </cell>
        </row>
        <row r="3632">
          <cell r="A3632" t="str">
            <v>11.004.026-0</v>
          </cell>
          <cell r="B3632" t="str">
            <v>FORMA DE MAD. DE PINHO DE 3ª, P/GALERIA RETANG. DE CONCR. ARMADO, SERVINDO A MAD. 3 VEZES</v>
          </cell>
          <cell r="C3632" t="str">
            <v>M2</v>
          </cell>
        </row>
        <row r="3633">
          <cell r="A3633" t="str">
            <v>11.004.027-0</v>
          </cell>
          <cell r="B3633" t="str">
            <v>FORMA DE MAD. DE PINHO DE 3ª, C/APROVEIT. DA MAD. 1 VEZ, P/VIADUTO DE CONCR., C/ESCOR. MET.</v>
          </cell>
          <cell r="C3633" t="str">
            <v>M2</v>
          </cell>
        </row>
        <row r="3634">
          <cell r="A3634" t="str">
            <v>11.004.028-0</v>
          </cell>
          <cell r="B3634" t="str">
            <v>FORMA DE MAD. DE PINHO DE 3ª, C/APROVEIT. DA MAD. 2 VEZES, P/VIADUTO DE CONCR., C/ESCOR. MET.</v>
          </cell>
          <cell r="C3634" t="str">
            <v>M2</v>
          </cell>
        </row>
        <row r="3635">
          <cell r="A3635" t="str">
            <v>11.004.029-0</v>
          </cell>
          <cell r="B3635" t="str">
            <v>FORMA DE MAD. DE PINHO DE 3ª, C/APROVEIT. DA MAD. 4 VEZES, P/MOLDAGEM DE CINTA SOBRE BALDRAME</v>
          </cell>
          <cell r="C3635" t="str">
            <v>M2</v>
          </cell>
        </row>
        <row r="3636">
          <cell r="A3636" t="str">
            <v>11.004.030-1</v>
          </cell>
          <cell r="B3636" t="str">
            <v>ESCORAMENTO DE PONTILHOES, PONTES E VIADUTOS DE CONCR. ARMADO C/MAD. DE LEI SERRADA, PINHO DE 3ª, C/ ESCORAS DE EUCALIPTO, UTIL. A MADEIRA 2 VEZES, MEDIDO PELO VOLUME COBERTO.</v>
          </cell>
          <cell r="C3636" t="str">
            <v>M3</v>
          </cell>
        </row>
        <row r="3637">
          <cell r="A3637" t="str">
            <v>11.004.035-1</v>
          </cell>
          <cell r="B3637" t="str">
            <v>ESCORAMENTO DE FORMA ATE 3,30M DE PE DIREITO, C/PINHO DE 3ª,TABUAS EMPREGADAS 3 VEZES, PRUMOS 4 VEZES</v>
          </cell>
          <cell r="C3637" t="str">
            <v>M3</v>
          </cell>
        </row>
        <row r="3638">
          <cell r="A3638" t="str">
            <v>11.004.036-0</v>
          </cell>
          <cell r="B3638" t="str">
            <v>ESCORAMENTO DE FORMAS DE 3,30 ATE 3,50M DE PE DIREITO, C/PINHO DE 3ª, TABUAS EMPREGADAS 3 VEZES, PRUMOS 4 VEZES</v>
          </cell>
          <cell r="C3638" t="str">
            <v>M3</v>
          </cell>
        </row>
        <row r="3639">
          <cell r="A3639" t="str">
            <v>11.004.037-0</v>
          </cell>
          <cell r="B3639" t="str">
            <v>ESCORAMENTO DE FORMAS DE 3,50 ATE 4,00M DE PE DIREITO, C/PINHO DE 3ª, TABUAS EMPREGADAS 3 VEZES, PRUMOS 4 VEZES</v>
          </cell>
          <cell r="C3639" t="str">
            <v>M3</v>
          </cell>
        </row>
        <row r="3640">
          <cell r="A3640" t="str">
            <v>11.004.038-1</v>
          </cell>
          <cell r="B3640" t="str">
            <v>ESCORAMENTO DE FORMAS DE 4,00 ATE 5,00M DE PE DIREITO, C/PINHO DE 3ª, TABUAS EMPREGADAS 3 VEZES, PRUMOS 4 VEZES</v>
          </cell>
          <cell r="C3640" t="str">
            <v>M3</v>
          </cell>
        </row>
        <row r="3641">
          <cell r="A3641" t="str">
            <v>11.004.053-1</v>
          </cell>
          <cell r="B3641" t="str">
            <v>ESCORAMENTO DE FORMA DE MOLDAGEM DE PECAS DE CONCR. ATE 5,00M DE PE DIREITO, C/PINHO DE 3ª, EMPREGADA 2 VEZES</v>
          </cell>
          <cell r="C3641" t="str">
            <v>M2</v>
          </cell>
        </row>
        <row r="3642">
          <cell r="A3642" t="str">
            <v>11.004.055-0</v>
          </cell>
          <cell r="B3642" t="str">
            <v>ESCORAMENTO DE ROCHA OU ENCHIMENTO, POR CIMA DE CAMBOTAS MET., C/EUCALIPTO ROLICO</v>
          </cell>
          <cell r="C3642" t="str">
            <v>M3</v>
          </cell>
        </row>
        <row r="3643">
          <cell r="A3643" t="str">
            <v>11.004.060-0</v>
          </cell>
          <cell r="B3643" t="str">
            <v>ESCORAMENTO DE TUNEL ESCAV. EM TERRA, C/EUCALIPTO SERRADO DE2", POR CIMA DAS CAMBOTAS MET.</v>
          </cell>
          <cell r="C3643" t="str">
            <v>M2</v>
          </cell>
        </row>
        <row r="3644">
          <cell r="A3644" t="str">
            <v>11.004.061-0</v>
          </cell>
          <cell r="B3644" t="str">
            <v>REFORCO LATERAL DE ESCORAMENTO DE FORMAS DE PILAR OU VIGAS,C/ 30% DE REAPROVEIT. DA MADEIRA, INCL. RETIRADA</v>
          </cell>
          <cell r="C3644" t="str">
            <v>M2</v>
          </cell>
        </row>
        <row r="3645">
          <cell r="A3645" t="str">
            <v>11.004.063-0</v>
          </cell>
          <cell r="B3645" t="str">
            <v>REFORCO DE ESCOR. DE FORMA DE PILAR OU VIGA, SERVINDO A MAD.2 VEZES</v>
          </cell>
          <cell r="C3645" t="str">
            <v>M2</v>
          </cell>
        </row>
        <row r="3646">
          <cell r="A3646" t="str">
            <v>11.004.065-0</v>
          </cell>
          <cell r="B3646" t="str">
            <v>ESCORAMENTO DE FORMA DE PARAMENTO VERT.,P/ALT.ATE 1,50M,C/30% DE APROVEIT.,INCL.RETIRADA.</v>
          </cell>
          <cell r="C3646" t="str">
            <v>M2</v>
          </cell>
        </row>
        <row r="3647">
          <cell r="A3647" t="str">
            <v>11.004.066-0</v>
          </cell>
          <cell r="B3647" t="str">
            <v>ESCORAMENTO DE FORMA DE PARAMETRO VERT.,P/ALT.ATE 1,50M,C/C/APROVEIT.DE 2 VEZES.</v>
          </cell>
          <cell r="C3647" t="str">
            <v>M2</v>
          </cell>
        </row>
        <row r="3648">
          <cell r="A3648" t="str">
            <v>11.004.069-1</v>
          </cell>
          <cell r="B3648" t="str">
            <v>ESCORAMENTO DE FORMA DE PARAMENTO VERT., P/ALT. DE 1,50 A 5,00M, C/ 30% DE APROVEIT. DA MAD.</v>
          </cell>
          <cell r="C3648" t="str">
            <v>M2</v>
          </cell>
        </row>
        <row r="3649">
          <cell r="A3649" t="str">
            <v>11.004.070-1</v>
          </cell>
          <cell r="B3649" t="str">
            <v>ESCORAMENTO DE FORMA DE PARAMENTO VERT., P/ALT. DE 1,50 A 5,00M, C/APROVEIT. DA MAD. 2 VEZES</v>
          </cell>
          <cell r="C3649" t="str">
            <v>M2</v>
          </cell>
        </row>
        <row r="3650">
          <cell r="A3650" t="str">
            <v>11.004.072-1</v>
          </cell>
          <cell r="B3650" t="str">
            <v>ESCORAMENTO DE FORMA DE PARAMENTO VERT., P/ALT. DE 5,00 A 8,00M, C/ 30% DE APROVEIT. DA MAD.</v>
          </cell>
          <cell r="C3650" t="str">
            <v>M2</v>
          </cell>
        </row>
        <row r="3651">
          <cell r="A3651" t="str">
            <v>11.004.073-1</v>
          </cell>
          <cell r="B3651" t="str">
            <v>ESCORAMENTO DE FORMA DE PARAMENTO VERT., P/ALT. DE 5,00 A 8,00M, C/APROVEIT. DA MAD. 2 VEZES</v>
          </cell>
          <cell r="C3651" t="str">
            <v>M2</v>
          </cell>
        </row>
        <row r="3652">
          <cell r="A3652" t="str">
            <v>11.004.075-0</v>
          </cell>
          <cell r="B3652" t="str">
            <v>ESCORAMENTO DE FORMA DE PARAMENTO VERT., P/ALT. DE 8,00 A 12,00M, C/ 30% DE APROVEIT. DA MAD.</v>
          </cell>
          <cell r="C3652" t="str">
            <v>M2</v>
          </cell>
        </row>
        <row r="3653">
          <cell r="A3653" t="str">
            <v>11.004.076-1</v>
          </cell>
          <cell r="B3653" t="str">
            <v>ESCORAMENTO DE FORMA DE PARAMENTO VERT., P/ALT. DE 8,00 A 12,00M, C/APROVEIT. DA MAD. 2 VEZES</v>
          </cell>
          <cell r="C3653" t="str">
            <v>M2</v>
          </cell>
        </row>
        <row r="3654">
          <cell r="A3654" t="str">
            <v>11.004.080-0</v>
          </cell>
          <cell r="B3654" t="str">
            <v>JUNTA DE MAD. DE PINHO P/PONTES UTILIZ. SARRAFOS DE 1 X 7CM</v>
          </cell>
          <cell r="C3654" t="str">
            <v>M</v>
          </cell>
        </row>
        <row r="3655">
          <cell r="A3655" t="str">
            <v>11.004.999-0</v>
          </cell>
          <cell r="B3655" t="str">
            <v>INDICE 11004FORMAS,ESCORAMENTO E JUNTAS</v>
          </cell>
        </row>
        <row r="3656">
          <cell r="A3656" t="str">
            <v>11.005.001-1</v>
          </cell>
          <cell r="B3656" t="str">
            <v>FORMA DE CHAPAS DE MAD. COMP., DE 14MM RESINADA E DE 20MM PLASTIF., SERVINDO 4 VEZES E A MAD. DE PINHO AUXILIAR 3 VEZES</v>
          </cell>
          <cell r="C3656" t="str">
            <v>M2</v>
          </cell>
        </row>
        <row r="3657">
          <cell r="A3657" t="str">
            <v>11.005.002-1</v>
          </cell>
          <cell r="B3657" t="str">
            <v>FORMA DE CHAPA DE MAD. COMP., DE 14MM RESINADA E DE 20MM PLASTIF., SERVINDO 1 VEZ E A MAD. DE PINHO AUXILIAR 3 VEZES</v>
          </cell>
          <cell r="C3657" t="str">
            <v>M2</v>
          </cell>
        </row>
        <row r="3658">
          <cell r="A3658" t="str">
            <v>11.005.005-1</v>
          </cell>
          <cell r="B3658" t="str">
            <v>FORMA DE CHAPAS DE MAD. COMP., DE 20MM PLASTIF., SERVINDO 1VEZ P/VIADUTOS, INCL. PECAS DE TRANSF. P/ESCOR. MET.</v>
          </cell>
          <cell r="C3658" t="str">
            <v>M2</v>
          </cell>
        </row>
        <row r="3659">
          <cell r="A3659" t="str">
            <v>11.005.006-1</v>
          </cell>
          <cell r="B3659" t="str">
            <v>FORMA DE CHAPAS DE MAD. COMP., DE 20MM PLASTIF., SERVINDO 1VEZ P/VIADUTOS, INCL. PECAS DE TRANF. P/ESCOR. MET.</v>
          </cell>
          <cell r="C3659" t="str">
            <v>M2</v>
          </cell>
        </row>
        <row r="3660">
          <cell r="A3660" t="str">
            <v>11.005.010-0</v>
          </cell>
          <cell r="B3660" t="str">
            <v>FORMA DE CHAPAS DE MAD. COMP., DE 14MM RESINADAS P/LAJES, SERVINDO 5 VEZES E MAD. DE PINHO AUXILIAR 5 VEZES</v>
          </cell>
          <cell r="C3660" t="str">
            <v>M2</v>
          </cell>
        </row>
        <row r="3661">
          <cell r="A3661" t="str">
            <v>11.005.012-0</v>
          </cell>
          <cell r="B3661" t="str">
            <v>FORMA DE CHAPAS DE MAD. COMP., DE 14MM RESINADAS P/LAJES, SERVINDO 2 VEZES E MAD. DE PINHO AUXILIAR 2 VEZES</v>
          </cell>
          <cell r="C3661" t="str">
            <v>M2</v>
          </cell>
        </row>
        <row r="3662">
          <cell r="A3662" t="str">
            <v>11.005.015-0</v>
          </cell>
          <cell r="B3662" t="str">
            <v>FORMA DE CHAPAS DE MAD. COMP., DE 20MM PLASTIF., SERVINDO 2VEZES E MAD. DE PINHO AUXILIAR 3 VEZES</v>
          </cell>
          <cell r="C3662" t="str">
            <v>M2</v>
          </cell>
        </row>
        <row r="3663">
          <cell r="A3663" t="str">
            <v>11.005.020-0</v>
          </cell>
          <cell r="B3663" t="str">
            <v>FORMA DE CHAPAS DE MAD. COMP., DE 10MM, TIPO CX. PERDIDA, C/50CM DE LARG. E 46CM DE ALT.</v>
          </cell>
          <cell r="C3663" t="str">
            <v>M</v>
          </cell>
        </row>
        <row r="3664">
          <cell r="A3664" t="str">
            <v>11.005.050-0</v>
          </cell>
          <cell r="B3664" t="str">
            <v>FORMA DE CHAPAS DE MAD. COMP., DE 20MM RESINADAS E MAD. DE PINHO AUXILIAR, USO 1 VEZ, P/ESTRUT. DE PONTES E VIADUTOS</v>
          </cell>
          <cell r="C3664" t="str">
            <v>M2</v>
          </cell>
        </row>
        <row r="3665">
          <cell r="A3665" t="str">
            <v>11.005.055-0</v>
          </cell>
          <cell r="B3665" t="str">
            <v>FORMA DE CHAPAS DE MAD. COMP., DE 17MM RESINADAS, 2 USOS, P/LAJES DE PONTES E VIADUTOS,INCL.PECAS DE TRANSF.P/ESCOR.MET.</v>
          </cell>
          <cell r="C3665" t="str">
            <v>M2</v>
          </cell>
        </row>
        <row r="3666">
          <cell r="A3666" t="str">
            <v>11.005.999-0</v>
          </cell>
          <cell r="B3666" t="str">
            <v>INDICE 11.005.FORMAS MADEIRIT</v>
          </cell>
        </row>
        <row r="3667">
          <cell r="A3667" t="str">
            <v>11.008.001-1</v>
          </cell>
          <cell r="B3667" t="str">
            <v>BARRA DE ACO CA-25 REDONDA, S/SALIENCIA, DIAM. DE 6,3MM DESTINADA A ARMADURA DE PECAS DE CONCR. ARMADO</v>
          </cell>
          <cell r="C3667" t="str">
            <v>KG</v>
          </cell>
        </row>
        <row r="3668">
          <cell r="A3668" t="str">
            <v>11.008.003-0</v>
          </cell>
          <cell r="B3668" t="str">
            <v>BARRA DE ACO CA-25 REDONDA S/SALIENCIA DIAM. DE 8MM DESTINADA A ARMADURA DE PECAS DE CONCR. ARMADO</v>
          </cell>
          <cell r="C3668" t="str">
            <v>KG</v>
          </cell>
        </row>
        <row r="3669">
          <cell r="A3669" t="str">
            <v>11.008.004-1</v>
          </cell>
          <cell r="B3669" t="str">
            <v>BARRA DE ACO CA-25 REDONDA, S/SALIENCIA, DIAM. MAIOR OU IGUAL A 10MM, DESTINADA A ARMADURA DE PECAS DE CONCR. ARMADO</v>
          </cell>
          <cell r="C3669" t="str">
            <v>KG</v>
          </cell>
        </row>
        <row r="3670">
          <cell r="A3670" t="str">
            <v>11.008.999-0</v>
          </cell>
          <cell r="B3670" t="str">
            <v>INDICE 11.008.BARRAS DE ACO</v>
          </cell>
        </row>
        <row r="3671">
          <cell r="A3671" t="str">
            <v>11.009.011-0</v>
          </cell>
          <cell r="B3671" t="str">
            <v>FIO DE ACO CA-60 REDONDO, C/SALIENCIA, DIAM. DE 4,2 A 5MM, DESTINADO A PECAS DE CONCR. ARMADO</v>
          </cell>
          <cell r="C3671" t="str">
            <v>KG</v>
          </cell>
        </row>
        <row r="3672">
          <cell r="A3672" t="str">
            <v>11.009.013-0</v>
          </cell>
          <cell r="B3672" t="str">
            <v>BARRA DE ACO CA-50, C/SALIENCIA, DIAM. DE 6,3MM, DESTINADAA ARMADURA DE CONCR. ARMADO</v>
          </cell>
          <cell r="C3672" t="str">
            <v>KG</v>
          </cell>
        </row>
        <row r="3673">
          <cell r="A3673" t="str">
            <v>11.009.014-1</v>
          </cell>
          <cell r="B3673" t="str">
            <v>BARRA DE ACO CA-50, C/SALIENCIA, DIAM. DE 8 A 12,5MM, DESTINADA A ARMADURA DE CONCR. ARMADO</v>
          </cell>
          <cell r="C3673" t="str">
            <v>KG</v>
          </cell>
        </row>
        <row r="3674">
          <cell r="A3674" t="str">
            <v>11.009.015-1</v>
          </cell>
          <cell r="B3674" t="str">
            <v>BARRA DE ACO CA-50B, C/SALIENCIA, DIAM. ACIMA DE 12,5MM, DESTINADA A ARMADURA DE CONCR. ARMADO</v>
          </cell>
          <cell r="C3674" t="str">
            <v>KG</v>
          </cell>
        </row>
        <row r="3675">
          <cell r="A3675" t="str">
            <v>11.009.999-0</v>
          </cell>
          <cell r="B3675" t="str">
            <v>FIOS DE ACO E BARRAS C.A-50B-50A</v>
          </cell>
        </row>
        <row r="3676">
          <cell r="A3676" t="str">
            <v>11.010.008-0</v>
          </cell>
          <cell r="B3676" t="str">
            <v>CABO DE ACO DE 1 CORDOALHA DE 12,5MM, EXCL. BAINHA MET. E PERDAS DE PONTAS</v>
          </cell>
          <cell r="C3676" t="str">
            <v>KG</v>
          </cell>
        </row>
        <row r="3677">
          <cell r="A3677" t="str">
            <v>11.010.009-0</v>
          </cell>
          <cell r="B3677" t="str">
            <v>CABO DE ACO P/ 2 CORDOALHAS DE 12,5MM, INCL. BAINHA MET. E PERDAS DE PONTAS</v>
          </cell>
          <cell r="C3677" t="str">
            <v>KG</v>
          </cell>
        </row>
        <row r="3678">
          <cell r="A3678" t="str">
            <v>11.010.010-0</v>
          </cell>
          <cell r="B3678" t="str">
            <v>CABO DE ACO P/ 3 CORDOALHAS DE 12,5MM, INCL. BAINHA MET. E PERDAS DE PONTAS</v>
          </cell>
          <cell r="C3678" t="str">
            <v>KG</v>
          </cell>
        </row>
        <row r="3679">
          <cell r="A3679" t="str">
            <v>11.010.011-0</v>
          </cell>
          <cell r="B3679" t="str">
            <v>CABO DE ACO P/ 4 CORDOALHAS DE 12,5MM, INCL. BAINHA MET. E PERDAS DE PONTAS</v>
          </cell>
          <cell r="C3679" t="str">
            <v>KG</v>
          </cell>
        </row>
        <row r="3680">
          <cell r="A3680" t="str">
            <v>11.010.012-0</v>
          </cell>
          <cell r="B3680" t="str">
            <v>CABO DE ACO P/ 5 CORDOALHAS DE 12,5MM, INCL. BAINHA MET. E PERDAS DE PONTAS</v>
          </cell>
          <cell r="C3680" t="str">
            <v>KG</v>
          </cell>
        </row>
        <row r="3681">
          <cell r="A3681" t="str">
            <v>11.010.013-0</v>
          </cell>
          <cell r="B3681" t="str">
            <v>CABO DE ACO P/ 6 CORDOALHAS DE 12,5MM, INCL. BAINHA MET. E PERDAS DE PONTAS</v>
          </cell>
          <cell r="C3681" t="str">
            <v>KG</v>
          </cell>
        </row>
        <row r="3682">
          <cell r="A3682" t="str">
            <v>11.010.014-0</v>
          </cell>
          <cell r="B3682" t="str">
            <v>CABO DE ACO P/ 7 CORDOALHAS DE 12,5MM, INCL. BAINHA MET. E PERDAS DE PONTAS</v>
          </cell>
          <cell r="C3682" t="str">
            <v>KG</v>
          </cell>
        </row>
        <row r="3683">
          <cell r="A3683" t="str">
            <v>11.010.015-1</v>
          </cell>
          <cell r="B3683" t="str">
            <v>CABO DE ACO P/ 12 CORDOALHAS DE 12,5MM, INCL. BAINHA MET. EPERDAS DE PONTAS</v>
          </cell>
          <cell r="C3683" t="str">
            <v>KG</v>
          </cell>
        </row>
        <row r="3684">
          <cell r="A3684" t="str">
            <v>11.010.016-0</v>
          </cell>
          <cell r="B3684" t="str">
            <v>CABO DE ACO P/ 19 CORDOALHAS DE 12,5MM, INCL. BAINHA MET. EPERDAS DE PONTAS</v>
          </cell>
          <cell r="C3684" t="str">
            <v>KG</v>
          </cell>
        </row>
        <row r="3685">
          <cell r="A3685" t="str">
            <v>11.010.017-0</v>
          </cell>
          <cell r="B3685" t="str">
            <v>CABO DE ACO P/ 22 CORDOALHAS DE 12,5MM, INCL. BAINHA MET. EPERDAS DE PONTAS</v>
          </cell>
          <cell r="C3685" t="str">
            <v>KG</v>
          </cell>
        </row>
        <row r="3686">
          <cell r="A3686" t="str">
            <v>11.010.018-0</v>
          </cell>
          <cell r="B3686" t="str">
            <v>CABO DE ACO P/ 27 CORDOALHAS DE 12,5MM, EXCL. BAINHA MET. EPERDAS DE PONTAS</v>
          </cell>
          <cell r="C3686" t="str">
            <v>KG</v>
          </cell>
        </row>
        <row r="3687">
          <cell r="A3687" t="str">
            <v>11.010.027-0</v>
          </cell>
          <cell r="B3687" t="str">
            <v>CABO DE ACO DE 1 CORDOALHA DE 12,5MM, EXCL. BAINHA DE ACO GALV. E PERDAS DE PONTAS</v>
          </cell>
          <cell r="C3687" t="str">
            <v>KG</v>
          </cell>
        </row>
        <row r="3688">
          <cell r="A3688" t="str">
            <v>11.010.028-0</v>
          </cell>
          <cell r="B3688" t="str">
            <v>CABO DE ACO P/ 2 CORDOALHAS DE 12,5MM, INCL. BAINHA DE ACO GALV. E PERDAS DE PONTAS</v>
          </cell>
          <cell r="C3688" t="str">
            <v>KG</v>
          </cell>
        </row>
        <row r="3689">
          <cell r="A3689" t="str">
            <v>11.010.029-0</v>
          </cell>
          <cell r="B3689" t="str">
            <v>CABO DE ACO P/ 3 CORDOALHAS DE 12,5MM, INCL. BAINHA DE ACO GALV. E PERDAS DE PONTAS</v>
          </cell>
          <cell r="C3689" t="str">
            <v>KG</v>
          </cell>
        </row>
        <row r="3690">
          <cell r="A3690" t="str">
            <v>11.010.030-0</v>
          </cell>
          <cell r="B3690" t="str">
            <v>CABO DE ACO P/ 4 CORDOALHAS DE 12,5MM, INCL. BAINHA DE ACO GALV. E PERDAS DE PONTAS</v>
          </cell>
          <cell r="C3690" t="str">
            <v>KG</v>
          </cell>
        </row>
        <row r="3691">
          <cell r="A3691" t="str">
            <v>11.010.031-0</v>
          </cell>
          <cell r="B3691" t="str">
            <v>CABO DE ACO P/ 5 CORDOALHAS DE 12,5MM, INCL. BAINHA DE ACO GALV. E PERDAS DE PONTAS</v>
          </cell>
          <cell r="C3691" t="str">
            <v>KG</v>
          </cell>
        </row>
        <row r="3692">
          <cell r="A3692" t="str">
            <v>11.010.032-0</v>
          </cell>
          <cell r="B3692" t="str">
            <v>CABO DE ACO P/ 6 CORDOALHAS DE 12,5MM, INCL. BAINHA DE ACO GALV. E PERDAS DE PONTAS</v>
          </cell>
          <cell r="C3692" t="str">
            <v>KG</v>
          </cell>
        </row>
        <row r="3693">
          <cell r="A3693" t="str">
            <v>11.010.033-0</v>
          </cell>
          <cell r="B3693" t="str">
            <v>CABO DE ACO P/ 7 CORDOALHAS DE 12,5MM, INCL. BAINHA DE ACO GALV. E PERDAS DE PONTAS</v>
          </cell>
          <cell r="C3693" t="str">
            <v>KG</v>
          </cell>
        </row>
        <row r="3694">
          <cell r="A3694" t="str">
            <v>11.010.034-0</v>
          </cell>
          <cell r="B3694" t="str">
            <v>CABO DE ACO P/ 12 CORDOALHAS DE 12,5MM, INCL. BAINHA DE ACOGALV. E PERDAS DE PONTAS</v>
          </cell>
          <cell r="C3694" t="str">
            <v>KG</v>
          </cell>
        </row>
        <row r="3695">
          <cell r="A3695" t="str">
            <v>11.010.035-0</v>
          </cell>
          <cell r="B3695" t="str">
            <v>CABO DE ACO P/ 19 CORDOALHAS DE 12,5MM, INCL. BAINHA DE ACOGALV. E PERDAS DE PONTAS</v>
          </cell>
          <cell r="C3695" t="str">
            <v>KG</v>
          </cell>
        </row>
        <row r="3696">
          <cell r="A3696" t="str">
            <v>11.010.036-0</v>
          </cell>
          <cell r="B3696" t="str">
            <v>CABO DE ACO P/ 22 CORDOALHAS DE 12,5MM, INCL. BAINHA DE ACOGALV. E PERDAS DE PONTAS</v>
          </cell>
          <cell r="C3696" t="str">
            <v>KG</v>
          </cell>
        </row>
        <row r="3697">
          <cell r="A3697" t="str">
            <v>11.010.037-0</v>
          </cell>
          <cell r="B3697" t="str">
            <v>CABO DE ACO P/ 27 CORDOALHAS DE 12,5MM, EXCL. BAINHA DE ACOGALV. E PERDAS DE PONTAS</v>
          </cell>
          <cell r="C3697" t="str">
            <v>KG</v>
          </cell>
        </row>
        <row r="3698">
          <cell r="A3698" t="str">
            <v>11.010.999-0</v>
          </cell>
          <cell r="B3698" t="str">
            <v>INDICE 11.010.CABOS DE ACO CORDOALHA</v>
          </cell>
        </row>
        <row r="3699">
          <cell r="A3699" t="str">
            <v>11.011.010-0</v>
          </cell>
          <cell r="B3699" t="str">
            <v>PREPARO E COLOC. DE 1 CORDOALHA DE 12,5MM NA FORMA, COMPREEND. CORTE, MONT., ENFIACAO, BEM COMO FORN. DE CIM. P/INJECAO</v>
          </cell>
          <cell r="C3699" t="str">
            <v>KG</v>
          </cell>
        </row>
        <row r="3700">
          <cell r="A3700" t="str">
            <v>11.011.011-0</v>
          </cell>
          <cell r="B3700" t="str">
            <v>PREPARO E COLOC. DE 2 CORDOALHAS DE 12,5MM NA FORMA, COMPREEND. CORTE, MONT., ENFIACAO, BEM COMO FORN. DE CIM. P/INJECAO</v>
          </cell>
          <cell r="C3700" t="str">
            <v>KG</v>
          </cell>
        </row>
        <row r="3701">
          <cell r="A3701" t="str">
            <v>11.011.012-0</v>
          </cell>
          <cell r="B3701" t="str">
            <v>PREPARO E COLOC. DE 3 CORDOALHAS DE 12,5MM NA FORMA, COMPREEND. CORTE, MONT., ENFIACAO, BEM COMO FORN. DE CIM. P/INJECAO</v>
          </cell>
          <cell r="C3701" t="str">
            <v>KG</v>
          </cell>
        </row>
        <row r="3702">
          <cell r="A3702" t="str">
            <v>11.011.013-0</v>
          </cell>
          <cell r="B3702" t="str">
            <v>PREPARO E COLOC. DE 4 CORDOALHAS DE 12,5MM NA FORMA, COMPREEND. CORTE, MONT., ENFIACAO, BEM COMO FORN. DE CIM. P/INJECAO</v>
          </cell>
          <cell r="C3702" t="str">
            <v>KG</v>
          </cell>
        </row>
        <row r="3703">
          <cell r="A3703" t="str">
            <v>11.011.014-0</v>
          </cell>
          <cell r="B3703" t="str">
            <v>PREPARO E COLOC. DE 5 CORDOALHAS DE 12,5MM NA FORMA, COMPREEND. CORTE, MONT., ENFIACAO, BEM COMO FORN. DE CIM. P/INJECAO</v>
          </cell>
          <cell r="C3703" t="str">
            <v>KG</v>
          </cell>
        </row>
        <row r="3704">
          <cell r="A3704" t="str">
            <v>11.011.015-0</v>
          </cell>
          <cell r="B3704" t="str">
            <v>PREPARO E COLOC. DE 6 CORDOALHAS DE 12,5MM NA FORMA, COMPREEND. CORTE, MONT., ENFIACAO, BEM COMO FORN. DE CIM. P/INJECAO</v>
          </cell>
          <cell r="C3704" t="str">
            <v>KG</v>
          </cell>
        </row>
        <row r="3705">
          <cell r="A3705" t="str">
            <v>11.011.016-0</v>
          </cell>
          <cell r="B3705" t="str">
            <v>PREPARO E COLOC. DE 7 CORDOALHAS DE 12,5MM NA FORMA, COMPREEND. CORTE, MONT., ENFIACAO, BEM COMO FORN. DE CIM. P/INJECAO</v>
          </cell>
          <cell r="C3705" t="str">
            <v>KG</v>
          </cell>
        </row>
        <row r="3706">
          <cell r="A3706" t="str">
            <v>11.011.017-1</v>
          </cell>
          <cell r="B3706" t="str">
            <v>PREPARO E COLOC. DE 12 CORDOALHAS DE 12,5MM NA FORMA, COMPREEND. CORTE, MONT., ENFIACAO, BEM COMO FORN. DE CIM.P/INJECAO</v>
          </cell>
          <cell r="C3706" t="str">
            <v>KG</v>
          </cell>
        </row>
        <row r="3707">
          <cell r="A3707" t="str">
            <v>11.011.018-0</v>
          </cell>
          <cell r="B3707" t="str">
            <v>PREPARO E COLOC. DE 19 CORDOALHAS DE 12,5MM NA FORMA, COMPREEND. CORTE, MONT., ENFIACAO, BEM COMO FORN. DE CIM.P/INJECAO</v>
          </cell>
          <cell r="C3707" t="str">
            <v>KG</v>
          </cell>
        </row>
        <row r="3708">
          <cell r="A3708" t="str">
            <v>11.011.019-0</v>
          </cell>
          <cell r="B3708" t="str">
            <v>PREPARO E COLOC. DE 22 CORDOALHAS DE 12,5MM NA FORMA, COMPREEND. CORTE, MONT., ENFIACAO, BEM COMO FORN. DE CIM.P/INJECAO</v>
          </cell>
          <cell r="C3708" t="str">
            <v>KG</v>
          </cell>
        </row>
        <row r="3709">
          <cell r="A3709" t="str">
            <v>11.011.020-0</v>
          </cell>
          <cell r="B3709" t="str">
            <v>PREPARO E COLOC. DE 27 CORDOALHAS DE 12,5MM NA FORMA, COMPREEND. CORTE, MONT., ENFIACAO, BEM COMO FORN. DE CIM.P/INJECAO</v>
          </cell>
          <cell r="C3709" t="str">
            <v>KG</v>
          </cell>
        </row>
        <row r="3710">
          <cell r="A3710" t="str">
            <v>11.011.021-0</v>
          </cell>
          <cell r="B3710" t="str">
            <v>PREPARO E COLOC. DE 31 CORDOALHAS DE 12,5MM NA FORMA, COMPREEND. CORTE, MONT., ENFIACAO, BEM COMO FORN. DE CIM.P/INJECAO</v>
          </cell>
          <cell r="C3710" t="str">
            <v>KG</v>
          </cell>
        </row>
        <row r="3711">
          <cell r="A3711" t="str">
            <v>11.011.022-0</v>
          </cell>
          <cell r="B3711" t="str">
            <v>PREPARO E COLOC. DE 37 CORDOALHAS DE 12,5MM NA FORMA, COMPREEND. CORTE, MONT., ENFIACAO, BEM COMO FORN. DE CIM.P/INJECAO</v>
          </cell>
          <cell r="C3711" t="str">
            <v>KG</v>
          </cell>
        </row>
        <row r="3712">
          <cell r="A3712" t="str">
            <v>11.011.023-1</v>
          </cell>
          <cell r="B3712" t="str">
            <v>CORTE, DOBRAGEM, MONT. E COLOC. DE FERRAG. NA FORMA, ACO CA-25, BARRA REDONDA C/DIAM. DE 6,3MM</v>
          </cell>
          <cell r="C3712" t="str">
            <v>KG</v>
          </cell>
        </row>
        <row r="3713">
          <cell r="A3713" t="str">
            <v>11.011.024-1</v>
          </cell>
          <cell r="B3713" t="str">
            <v>CORTE, DOBRAGEM, MONT. E COLOC. DE FERRAG. NA FORMA, ACO CA-25, BARRA REDONDA C/DIAM. IGUAL A 8MM</v>
          </cell>
          <cell r="C3713" t="str">
            <v>KG</v>
          </cell>
        </row>
        <row r="3714">
          <cell r="A3714" t="str">
            <v>11.011.025-1</v>
          </cell>
          <cell r="B3714" t="str">
            <v>CORTE, DOBRAGEM, MONT. E COLOC. DE FERRAG. NA FORMA, ACO CA-25, BARRA REDONDA C/DIAM. MAIOR OU IGUAL A 10MM</v>
          </cell>
          <cell r="C3714" t="str">
            <v>KG</v>
          </cell>
        </row>
        <row r="3715">
          <cell r="A3715" t="str">
            <v>11.011.026-0</v>
          </cell>
          <cell r="B3715" t="str">
            <v>CORTE, DOBRAGEM, MONT. E COLOC. DE FERRAG. NA FORMA, ACO CA-60, EM FIO REDONDO C/DIAM. DE 3,4MM</v>
          </cell>
          <cell r="C3715" t="str">
            <v>KG</v>
          </cell>
        </row>
        <row r="3716">
          <cell r="A3716" t="str">
            <v>11.011.027-0</v>
          </cell>
          <cell r="B3716" t="str">
            <v>CORTE, DOBRAGEM, MONT. E COLOC. DE FERRAG. NA FORMA, ACO CA-60, EM FIO REDONDO C/DIAM. DE 4,2 A 6MM</v>
          </cell>
          <cell r="C3716" t="str">
            <v>KG</v>
          </cell>
        </row>
        <row r="3717">
          <cell r="A3717" t="str">
            <v>11.011.029-0</v>
          </cell>
          <cell r="B3717" t="str">
            <v>CORTE, DOBRAGEM, MONT. E COLOC. DE FERRAG. NA FORMA, ACO CA-50, EM BARRA REDONDA C/DIAM. DE 6,3MM</v>
          </cell>
          <cell r="C3717" t="str">
            <v>KG</v>
          </cell>
        </row>
        <row r="3718">
          <cell r="A3718" t="str">
            <v>11.011.030-1</v>
          </cell>
          <cell r="B3718" t="str">
            <v>CORTE, DOBRAGEM, MONT. E COLOC. DE FERRAG. NA FORMA, ACO CA-50B OU CA-50A, EM BARRA REDONDA C/DIAM. DE 8 A 12,5MM</v>
          </cell>
          <cell r="C3718" t="str">
            <v>KG</v>
          </cell>
        </row>
        <row r="3719">
          <cell r="A3719" t="str">
            <v>11.011.031-1</v>
          </cell>
          <cell r="B3719" t="str">
            <v>CORTE, DOBRAGEM, MONT. E COLOC. DE FERRAG. NA FORMA, ACO CA-50B OU CA-50A, EM BARRA REDONDA C/DIAM. ACIMA DE 12,5MM</v>
          </cell>
          <cell r="C3719" t="str">
            <v>KG</v>
          </cell>
        </row>
        <row r="3720">
          <cell r="A3720" t="str">
            <v>11.011.035-0</v>
          </cell>
          <cell r="B3720" t="str">
            <v>CORTE, DOBRAGEM, COLOC. DE FERRAG. EM FORMA P/ESTRUT. DE PONTES E VIADUTOS, ACO CA-50, DIAM. ATE 6,3MM</v>
          </cell>
          <cell r="C3720" t="str">
            <v>KG</v>
          </cell>
        </row>
        <row r="3721">
          <cell r="A3721" t="str">
            <v>11.011.036-0</v>
          </cell>
          <cell r="B3721" t="str">
            <v>CORTE, DOBRAGEM, COLOC. DE FERRAG. EM FORMA P/ESTRUT. DE PONTES E VIADUTOS, ACO CA-50, DIAM. DE 8 A 12,5MM</v>
          </cell>
          <cell r="C3721" t="str">
            <v>KG</v>
          </cell>
        </row>
        <row r="3722">
          <cell r="A3722" t="str">
            <v>11.011.037-0</v>
          </cell>
          <cell r="B3722" t="str">
            <v>CORTE, DOBRAGEM, COLOC. DE FERRAG. EM FORMA P/ESTRUT. DE PONTES E VIADUTOS, ACO CA-50, DIAM. ACIMA DE 12,5MM</v>
          </cell>
          <cell r="C3722" t="str">
            <v>KG</v>
          </cell>
        </row>
        <row r="3723">
          <cell r="A3723" t="str">
            <v>11.011.040-0</v>
          </cell>
          <cell r="B3723" t="str">
            <v>CORTE, MONTAGEM E COLOC. DE TELAS DE ACO CA-60, CRUZADAS E SOLDADAS ENTRE SI, EM PECAS DE CONCR.</v>
          </cell>
          <cell r="C3723" t="str">
            <v>KG</v>
          </cell>
        </row>
        <row r="3724">
          <cell r="A3724" t="str">
            <v>11.011.999-0</v>
          </cell>
          <cell r="B3724" t="str">
            <v>INDICE 11.011.PREPARO E COLOCACAO CABOS DE ACO</v>
          </cell>
        </row>
        <row r="3725">
          <cell r="A3725" t="str">
            <v>11.012.005-0</v>
          </cell>
          <cell r="B3725" t="str">
            <v>CONE DE ANCORAGEM DE CABO DE ACO DE 4 CORDOALHAS DE 12,5MM</v>
          </cell>
          <cell r="C3725" t="str">
            <v>UN</v>
          </cell>
        </row>
        <row r="3726">
          <cell r="A3726" t="str">
            <v>11.012.006-0</v>
          </cell>
          <cell r="B3726" t="str">
            <v>CONE DE ANCORAGEM DE CABO DE ACO DE 6 CORDOALHAS DE 12,5MM</v>
          </cell>
          <cell r="C3726" t="str">
            <v>UN</v>
          </cell>
        </row>
        <row r="3727">
          <cell r="A3727" t="str">
            <v>11.012.008-1</v>
          </cell>
          <cell r="B3727" t="str">
            <v>CONE DE ANCORAGEM DE CABO DE ACO DE 12 CORDOALHAS DE 12,5MM</v>
          </cell>
          <cell r="C3727" t="str">
            <v>UN</v>
          </cell>
        </row>
        <row r="3728">
          <cell r="A3728" t="str">
            <v>11.012.009-0</v>
          </cell>
          <cell r="B3728" t="str">
            <v>CONE DE ANCORAGEM DE CABO DE ACO DE 19 CORDOALHAS DE 12,5MM</v>
          </cell>
          <cell r="C3728" t="str">
            <v>UN</v>
          </cell>
        </row>
        <row r="3729">
          <cell r="A3729" t="str">
            <v>11.012.010-0</v>
          </cell>
          <cell r="B3729" t="str">
            <v>CONE DE ANCORAGEM DE CABO DE ACO DE 22 CORDOALHAS DE 12,5MM</v>
          </cell>
          <cell r="C3729" t="str">
            <v>UN</v>
          </cell>
        </row>
        <row r="3730">
          <cell r="A3730" t="str">
            <v>11.012.011-0</v>
          </cell>
          <cell r="B3730" t="str">
            <v>CONE DE ANCORAGEM DE CABO DE ACO DE 31 CORDOALHAS DE 12,5MM</v>
          </cell>
          <cell r="C3730" t="str">
            <v>UN</v>
          </cell>
        </row>
        <row r="3731">
          <cell r="A3731" t="str">
            <v>11.012.012-0</v>
          </cell>
          <cell r="B3731" t="str">
            <v>CONE DE ANCORAGEM DE CABO DE ACO DE 37 CORDOALHAS DE 12,5MM</v>
          </cell>
          <cell r="C3731" t="str">
            <v>UN</v>
          </cell>
        </row>
        <row r="3732">
          <cell r="A3732" t="str">
            <v>11.012.999-0</v>
          </cell>
          <cell r="B3732" t="str">
            <v>INDICE 11.012.CONE DE ANCORAGEM</v>
          </cell>
        </row>
        <row r="3733">
          <cell r="A3733" t="str">
            <v>11.013.003-1</v>
          </cell>
          <cell r="B3733" t="str">
            <v>VERGA DE CONCR. ARMADO P/ALVEN., C/APROVEIT. DA MAD. 10 VEZES</v>
          </cell>
          <cell r="C3733" t="str">
            <v>M3</v>
          </cell>
        </row>
        <row r="3734">
          <cell r="A3734" t="str">
            <v>11.013.005-0</v>
          </cell>
          <cell r="B3734" t="str">
            <v>PEITORIL DE CONCR. ARMADO, SECAO EM "T", 70 X 20CM, ESP. DE12CM, CONCR. FCK = 15MPA, FORMA DE CHAPAS COMP.</v>
          </cell>
          <cell r="C3734" t="str">
            <v>M</v>
          </cell>
        </row>
        <row r="3735">
          <cell r="A3735" t="str">
            <v>11.013.006-0</v>
          </cell>
          <cell r="B3735" t="str">
            <v>CHAPIM DE CONCR. APARENTE, C/ACAB. DESEMPENADO, USANDO FORMADE CHAPA COMP., MED. 14 X 10CM</v>
          </cell>
          <cell r="C3735" t="str">
            <v>M</v>
          </cell>
        </row>
        <row r="3736">
          <cell r="A3736" t="str">
            <v>11.013.009-0</v>
          </cell>
          <cell r="B3736" t="str">
            <v>CAMADA IMPERMEABILIZADORA EM CONCR. ARMADO 10MPA, ESP. DE 5CM, ARMADURA DE ACO CA-25 DE 3/16" E JUNTAS DE MAD.</v>
          </cell>
          <cell r="C3736" t="str">
            <v>M2</v>
          </cell>
        </row>
        <row r="3737">
          <cell r="A3737" t="str">
            <v>11.013.011-1</v>
          </cell>
          <cell r="B3737" t="str">
            <v>CONCRETO ARMADO P/UMA RESISTENCIA DE 20MPA, INCL MATERIAIS P/ 1M3 DE CONCRETO IMPORT. DA USINA, 14,00M2 DE AREA MOLDADA E 60KG DE ACO CA-50, INCL MÃO DE OBRA PARA CORTE, DOBRAGEM, MONT.  E COLOC. NAS FORMAS</v>
          </cell>
          <cell r="C3737" t="str">
            <v>M3</v>
          </cell>
        </row>
        <row r="3738">
          <cell r="A3738" t="str">
            <v>11.013.012-0</v>
          </cell>
          <cell r="B3738" t="str">
            <v>CONCRETO ARMADO P/UMA RESISTENCIA DE 15MPA, 12,00M2 DE AREAMOLDADA E 80KG DE ACO-50</v>
          </cell>
          <cell r="C3738" t="str">
            <v>M3</v>
          </cell>
        </row>
        <row r="3739">
          <cell r="A3739" t="str">
            <v>11.013.013-0</v>
          </cell>
          <cell r="B3739" t="str">
            <v>CONCRETO ARMADO P/UMA RESISTENCIA DE 20MPA, INCL MATERIAIS P/ 1M3 DE CONCRETO IMPORT. DA USINA, 12,00M2 DE AREA MOLDADA E 80KG DE ACO CA-50, INCL MÃO DE OBRA PARA CORTE, DOBRAGEM, MONT.  E COLOC. NAS FORMAS</v>
          </cell>
          <cell r="C3739" t="str">
            <v>M3</v>
          </cell>
        </row>
        <row r="3740">
          <cell r="A3740" t="str">
            <v>11.013.014-0</v>
          </cell>
          <cell r="B3740" t="str">
            <v>CONCRETO ARMADO P/CORTINAS,C/ 8 A 20CM DE ESP.,FCK=20MPA, 10,00M2 DE FORMAS,SERVINDO A MAD. 1,4 VEZ E 80KG DE ACO CA-50</v>
          </cell>
          <cell r="C3740" t="str">
            <v>M3</v>
          </cell>
        </row>
        <row r="3741">
          <cell r="A3741" t="str">
            <v>11.013.020-1</v>
          </cell>
          <cell r="B3741" t="str">
            <v>CORTINA ATIRANTADA EM CONCR. ARMADO 20MPA, UTILIZ. TIRANTE DE ACOCA-50 E CAPAC. DE CARGA ATE 14,5T</v>
          </cell>
          <cell r="C3741" t="str">
            <v>M2</v>
          </cell>
        </row>
        <row r="3742">
          <cell r="A3742" t="str">
            <v>11.013.021-1</v>
          </cell>
          <cell r="B3742" t="str">
            <v>CORTINA ATIRANTADA EM CONCR. ARMADO, UTILIZ. TIRANTE DE ACO50/55 E CAPAC. DE CARGA ATE 22T</v>
          </cell>
          <cell r="C3742" t="str">
            <v>M2</v>
          </cell>
        </row>
        <row r="3743">
          <cell r="A3743" t="str">
            <v>11.013.022-1</v>
          </cell>
          <cell r="B3743" t="str">
            <v>CORTINA ATIRANTADA EM CONCR. ARMADO, UTILIZ. TIRANTE DE ACOST 85/100 E CAPAC. DE CARGA ATE 34T</v>
          </cell>
          <cell r="C3743" t="str">
            <v>M2</v>
          </cell>
        </row>
        <row r="3744">
          <cell r="A3744" t="str">
            <v>11.013.040-0</v>
          </cell>
          <cell r="B3744" t="str">
            <v>CORTINA ATIRANTADA EM CONCR. ARMADO 20 MPA, INCLUINDO SOMENTE A CONTR. DA PARTE ESTRUTURAL, PERF. E TIRANTE DE ACO CA-50</v>
          </cell>
          <cell r="C3744" t="str">
            <v>M2</v>
          </cell>
        </row>
        <row r="3745">
          <cell r="A3745" t="str">
            <v>11.013.045-0</v>
          </cell>
          <cell r="B3745" t="str">
            <v>CORTINA ATIRANTADA EM CONCR. ARMADO, INCLUINDO SOMENTE A CONTR. DA PARTE ESTRUTURAL, PERF. E TIRANTE DE ACO 50/55</v>
          </cell>
          <cell r="C3745" t="str">
            <v>M2</v>
          </cell>
        </row>
        <row r="3746">
          <cell r="A3746" t="str">
            <v>11.013.050-0</v>
          </cell>
          <cell r="B3746" t="str">
            <v>CORTINA ATIRANTADA EM CONCR. ARMADO, INCLUINDO SOMENTE A CONTR. DA PARTE ESTRUTURAL, PERF. E TIRANTE DE ACO ST 85/100</v>
          </cell>
          <cell r="C3746" t="str">
            <v>M2</v>
          </cell>
        </row>
        <row r="3747">
          <cell r="A3747" t="str">
            <v>11.013.999-0</v>
          </cell>
          <cell r="B3747" t="str">
            <v>INDICE DA FAMILIA</v>
          </cell>
        </row>
        <row r="3748">
          <cell r="A3748" t="str">
            <v>11.014.999-0</v>
          </cell>
          <cell r="B3748" t="str">
            <v>INDICE 11.014.INDICE PREP./LANC.</v>
          </cell>
        </row>
        <row r="3749">
          <cell r="A3749" t="str">
            <v>11.015.001-0</v>
          </cell>
          <cell r="B3749" t="str">
            <v>ADITIVO PLASTIFICANTE E DENSIFICADOR, ADICIONADO AO CONCR. NA PROPORCAO DE 500GR P/SACO DE CIM.</v>
          </cell>
          <cell r="C3749" t="str">
            <v>KG</v>
          </cell>
        </row>
        <row r="3750">
          <cell r="A3750" t="str">
            <v>11.015.003-0</v>
          </cell>
          <cell r="B3750" t="str">
            <v>ADITIVO PLASTIFICANTE RETARDADOR E DENSIFICADOR LIQUIDO, ADICIONADO AO CONCR. NA PROPORCAO DE 500GR P/SACO DE CIM.</v>
          </cell>
          <cell r="C3750" t="str">
            <v>KG</v>
          </cell>
        </row>
        <row r="3751">
          <cell r="A3751" t="str">
            <v>11.015.004-0</v>
          </cell>
          <cell r="B3751" t="str">
            <v>ADITIVO INCORPORADOR DE AR, ADICIONADO AO CONCR. NA PROPORCAO DE 150GR P/SACO DE CIM.</v>
          </cell>
          <cell r="C3751" t="str">
            <v>KG</v>
          </cell>
        </row>
        <row r="3752">
          <cell r="A3752" t="str">
            <v>11.015.020-0</v>
          </cell>
          <cell r="B3752" t="str">
            <v>GROUTING COM PEDRISCO (30% EM PESO EM RELACAO AO GROUT),INCLUSIVE PREPARO,LANCAMENTO E FORNECIMENTO DOS MATERIAIS.</v>
          </cell>
          <cell r="C3752" t="str">
            <v>M3</v>
          </cell>
        </row>
        <row r="3753">
          <cell r="A3753" t="str">
            <v>11.015.999-0</v>
          </cell>
          <cell r="B3753" t="str">
            <v>INDICE 11.015.ADITIVOS P/CONCRETO</v>
          </cell>
        </row>
        <row r="3754">
          <cell r="A3754" t="str">
            <v>11.016.001-0</v>
          </cell>
          <cell r="B3754" t="str">
            <v>ESTRUTURA MET. P/GALPOES, EM ARCO OU EM 2 OU MAIS AGUAS,P/VAOS ATE 25M.</v>
          </cell>
          <cell r="C3754" t="str">
            <v>KG</v>
          </cell>
        </row>
        <row r="3755">
          <cell r="A3755" t="str">
            <v>11.016.002-1</v>
          </cell>
          <cell r="B3755" t="str">
            <v>ESTRUTURA MET. P/PASSARELAS E PEQUENOS VIADUTOS</v>
          </cell>
          <cell r="C3755" t="str">
            <v>T</v>
          </cell>
        </row>
        <row r="3756">
          <cell r="A3756" t="str">
            <v>11.016.003-0</v>
          </cell>
          <cell r="B3756" t="str">
            <v>ESTRUTURA METALICA COMPREENDENDO VIGAS TRELICAS COMPOSTAS C/VERGALHOES SOLDADOS,VAO ATE 15,00M.</v>
          </cell>
          <cell r="C3756" t="str">
            <v>M2</v>
          </cell>
        </row>
        <row r="3757">
          <cell r="A3757" t="str">
            <v>11.016.004-0</v>
          </cell>
          <cell r="B3757" t="str">
            <v>ESTRUTURA METALICA,COMPREENDENDO VIGAS TRELICAS COMPOSTAS C/VERGALHOES SOLDADOS,VAO DE 15 A 20M.</v>
          </cell>
          <cell r="C3757" t="str">
            <v>M2</v>
          </cell>
        </row>
        <row r="3758">
          <cell r="A3758" t="str">
            <v>11.016.005-0</v>
          </cell>
          <cell r="B3758" t="str">
            <v>ESTRUTURA METALICA,COMPREENDENDO VIGAS TRELICAS COMPOSTAS C/VERGALHOES SOLDADOS,VAO DE 20 A 25M.</v>
          </cell>
          <cell r="C3758" t="str">
            <v>M2</v>
          </cell>
        </row>
        <row r="3759">
          <cell r="A3759" t="str">
            <v>11.016.006-0</v>
          </cell>
          <cell r="B3759" t="str">
            <v>ESTRUTURA METALICA,COMPREENDENDO VIGAS TRELICAS COMPOSTAS C/VERGALHOES SOLDADOS,VAOS DE 25 A 30M.</v>
          </cell>
          <cell r="C3759" t="str">
            <v>M2</v>
          </cell>
        </row>
        <row r="3760">
          <cell r="A3760" t="str">
            <v>11.016.008-1</v>
          </cell>
          <cell r="B3760" t="str">
            <v>ESTRUTURA MET. P/PASSARELAS E PONTES PEQUENAS</v>
          </cell>
          <cell r="C3760" t="str">
            <v>T</v>
          </cell>
        </row>
        <row r="3761">
          <cell r="A3761" t="str">
            <v>11.016.020-0</v>
          </cell>
          <cell r="B3761" t="str">
            <v>ESTRUTURAS DE ELEM. EM PERFIS "I" ATE 8", EM ACO LAMIN., (VIGAS ISOLADAS, ESCORAS, PORTICOS, ETC.)</v>
          </cell>
          <cell r="C3761" t="str">
            <v>KG</v>
          </cell>
        </row>
        <row r="3762">
          <cell r="A3762" t="str">
            <v>11.016.022-0</v>
          </cell>
          <cell r="B3762" t="str">
            <v>ESTRUTURAS DE ELEM. EM PERFIS "I", 8" ATE 12", EM ACO LAMIN., (VIGAS ISOLADAS, ESCORAS, PORTICOS, ETC.)</v>
          </cell>
          <cell r="C3762" t="str">
            <v>KG</v>
          </cell>
        </row>
        <row r="3763">
          <cell r="A3763" t="str">
            <v>11.016.500-0</v>
          </cell>
          <cell r="B3763" t="str">
            <v>UNIDADE DE REF. P/SERV. EM ESTRUT. MET.</v>
          </cell>
          <cell r="C3763" t="str">
            <v>UR</v>
          </cell>
        </row>
        <row r="3764">
          <cell r="A3764" t="str">
            <v>11.016.505-1</v>
          </cell>
          <cell r="B3764" t="str">
            <v>RECONSTITUICAO DE ESTRUT. LEVE, MEDIDA P/ KG DE ACO NECESSARIO</v>
          </cell>
          <cell r="C3764" t="str">
            <v>KG</v>
          </cell>
        </row>
        <row r="3765">
          <cell r="A3765" t="str">
            <v>11.016.999-0</v>
          </cell>
          <cell r="B3765" t="str">
            <v>INDICE 11.016.ESTRUTURA METALICA</v>
          </cell>
          <cell r="C3765" t="str">
            <v>0</v>
          </cell>
        </row>
        <row r="3766">
          <cell r="A3766" t="str">
            <v>11.017.001-1</v>
          </cell>
          <cell r="B3766" t="str">
            <v>APARELHO DE APOIO DE NEOPRENE, NAO FRETADO (1,4KG/DM3)</v>
          </cell>
          <cell r="C3766" t="str">
            <v>Dm3</v>
          </cell>
        </row>
        <row r="3767">
          <cell r="A3767" t="str">
            <v>11.017.002-1</v>
          </cell>
          <cell r="B3767" t="str">
            <v>APARELHO DE APOIO DE NEOPRENE, FRETADO</v>
          </cell>
          <cell r="C3767" t="str">
            <v>Dm3</v>
          </cell>
        </row>
        <row r="3768">
          <cell r="A3768" t="str">
            <v>11.017.999-0</v>
          </cell>
          <cell r="B3768" t="str">
            <v>INDICE 11.017.NEOPRENE</v>
          </cell>
        </row>
        <row r="3769">
          <cell r="A3769" t="str">
            <v>11.018.020-0</v>
          </cell>
          <cell r="B3769" t="str">
            <v>JUNTA DE DILATACAO E VEDACAO P/OBRAS DE ARTE, MOV. DE -10 A+20MM, NAO INCLUI CORTE E REMOCAO DO PAV.</v>
          </cell>
          <cell r="C3769" t="str">
            <v>M</v>
          </cell>
        </row>
        <row r="3770">
          <cell r="A3770" t="str">
            <v>11.018.021-0</v>
          </cell>
          <cell r="B3770" t="str">
            <v>JUNTA DE DILATACAO E VEDACAO P/OBRAS DE ARTE, MOV. DE -10 A+20MM, INCLUI CORTE E REMOCAO DO PAV.</v>
          </cell>
          <cell r="C3770" t="str">
            <v>M</v>
          </cell>
        </row>
        <row r="3771">
          <cell r="A3771" t="str">
            <v>11.018.025-0</v>
          </cell>
          <cell r="B3771" t="str">
            <v>JUNTA DE DILATACAO E VEDACAO P/OBRAS DE ARTE, MOV. DE -15 A+25MM, NAO INCLUI CORTE E REMOCAO DO PAV.</v>
          </cell>
          <cell r="C3771" t="str">
            <v>M</v>
          </cell>
        </row>
        <row r="3772">
          <cell r="A3772" t="str">
            <v>11.018.026-0</v>
          </cell>
          <cell r="B3772" t="str">
            <v>JUNTA DE DILATACAO E VEDACAO P/OBRAS DE ARTE, MOV. DE -15 A+25MM, INCLUI CORTE E REMOCAO DO PAV.</v>
          </cell>
          <cell r="C3772" t="str">
            <v>M</v>
          </cell>
        </row>
        <row r="3773">
          <cell r="A3773" t="str">
            <v>11.018.030-0</v>
          </cell>
          <cell r="B3773" t="str">
            <v>JUNTA DE DILATACAO E VEDACAO P/OBRAS DE ARTE, MOV. DE -20 A+40MM, NAO INCLUI CORTE E REMOCAO DO PAV.</v>
          </cell>
          <cell r="C3773" t="str">
            <v>M</v>
          </cell>
        </row>
        <row r="3774">
          <cell r="A3774" t="str">
            <v>11.018.031-0</v>
          </cell>
          <cell r="B3774" t="str">
            <v>JUNTA DE DILATACAO E VEDACAO P/OBRAS DE ARTE, MOV. DE -20 A+40MM, INCLUI CORTE E REMOCAO DO PAV.</v>
          </cell>
          <cell r="C3774" t="str">
            <v>M</v>
          </cell>
        </row>
        <row r="3775">
          <cell r="A3775" t="str">
            <v>11.018.050-0</v>
          </cell>
          <cell r="B3775" t="str">
            <v>JUNTA DE DILATACAO DE PISOS, LAJES, PILARES, FISSURAS, ALVEN., RESERVATORIOS, P/MOV. DE -10 A +30MM</v>
          </cell>
          <cell r="C3775" t="str">
            <v>M</v>
          </cell>
        </row>
        <row r="3776">
          <cell r="A3776" t="str">
            <v>11.018.051-0</v>
          </cell>
          <cell r="B3776" t="str">
            <v>JUNTA DE DILATACAO DE PISOS, LAJES, PILARES, FISSURAS, ALVEN., RESERVATORIOS, P/MOV. DE -15 A +40MM</v>
          </cell>
          <cell r="C3776" t="str">
            <v>M</v>
          </cell>
        </row>
        <row r="3777">
          <cell r="A3777" t="str">
            <v>11.018.052-0</v>
          </cell>
          <cell r="B3777" t="str">
            <v>JUNTA DE DILATACAO DE PISOS, LAJES, PILARES, FISSURAS, ALVEN., RESERVATORIOS, P/MOV. DE -7 A +10MM</v>
          </cell>
          <cell r="C3777" t="str">
            <v>M</v>
          </cell>
        </row>
        <row r="3778">
          <cell r="A3778" t="str">
            <v>11.018.053-0</v>
          </cell>
          <cell r="B3778" t="str">
            <v>JUNTA DE DILATACAO DE PISOS, LAJES, PILARES, FISSURAS, ALVEN., RESERVATORIOS, P/MOV. DE -16 A +23MM</v>
          </cell>
          <cell r="C3778" t="str">
            <v>M</v>
          </cell>
        </row>
        <row r="3779">
          <cell r="A3779" t="str">
            <v>11.018.054-0</v>
          </cell>
          <cell r="B3779" t="str">
            <v>JUNTA DE DILATACAO DE PISOS, LAJES, PILARES, FISSURAS, ALVEN., RESERVATORIOS, P/MOV. DE -20 A +30MM</v>
          </cell>
          <cell r="C3779" t="str">
            <v>M</v>
          </cell>
        </row>
        <row r="3780">
          <cell r="A3780" t="str">
            <v>11.018.060-0</v>
          </cell>
          <cell r="B3780" t="str">
            <v>JUNTA ELASTICA EM PVC TERMOPLASTICO, TIPO 022, P/JUNTAS SUBMETIDAS A UMA PRESSAO MEDIA E DE POUCA DEFORMACAO</v>
          </cell>
          <cell r="C3780" t="str">
            <v>M</v>
          </cell>
        </row>
        <row r="3781">
          <cell r="A3781" t="str">
            <v>11.018.999-0</v>
          </cell>
          <cell r="B3781" t="str">
            <v>INDICE 11.018.JUNTA DE DILATACAO E VEDACAO</v>
          </cell>
        </row>
        <row r="3782">
          <cell r="A3782" t="str">
            <v>11.019.001-0</v>
          </cell>
          <cell r="B3782" t="str">
            <v>MONTAGEM DAS ARMADURAS E ESCAMAS, EM SERV. DE TERRA ARMADA</v>
          </cell>
          <cell r="C3782" t="str">
            <v>M2</v>
          </cell>
        </row>
        <row r="3783">
          <cell r="A3783" t="str">
            <v>11.019.999-0</v>
          </cell>
          <cell r="B3783" t="str">
            <v>INDICE 11.019.TERRA ARMADA</v>
          </cell>
        </row>
        <row r="3784">
          <cell r="A3784" t="str">
            <v>11.020.001-0</v>
          </cell>
          <cell r="B3784" t="str">
            <v>CHUMBAMENTO DE ROCHA, P/REFORCO DE ABOBODA DE TUNEL, NA FASEDE ESCAV., C/CHUMBADORES DE ACO CA-50B</v>
          </cell>
          <cell r="C3784" t="str">
            <v>KG</v>
          </cell>
        </row>
        <row r="3785">
          <cell r="A3785" t="str">
            <v>11.020.002-0</v>
          </cell>
          <cell r="B3785" t="str">
            <v>CHUMBAMENTO DE ROCHA, A CEU ABERTO, C/VERGALHAO DE ACO CA-50B</v>
          </cell>
          <cell r="C3785" t="str">
            <v>KG</v>
          </cell>
        </row>
        <row r="3786">
          <cell r="A3786" t="str">
            <v>11.020.003-0</v>
          </cell>
          <cell r="B3786" t="str">
            <v>TIRANTE PROTENDIDO DE ACO CA-50, DIAM. DE 25MM, C/COMPR.ATE 9,00M</v>
          </cell>
          <cell r="C3786" t="str">
            <v>M</v>
          </cell>
        </row>
        <row r="3787">
          <cell r="A3787" t="str">
            <v>11.020.006-0</v>
          </cell>
          <cell r="B3787" t="str">
            <v>TIRANTE PROTENDIDO DE ACO CA-50B, DIAM. DE 32MM, C/COMPR. ATE 9,00M</v>
          </cell>
          <cell r="C3787" t="str">
            <v>M</v>
          </cell>
        </row>
        <row r="3788">
          <cell r="A3788" t="str">
            <v>11.020.007-0</v>
          </cell>
          <cell r="B3788" t="str">
            <v>TIRANTE PROTENDIDO DE ACO CA-50, DIAM. DE 25MM, C/COMPR.ENTRE 9,00 E 15,00M</v>
          </cell>
          <cell r="C3788" t="str">
            <v>M</v>
          </cell>
        </row>
        <row r="3789">
          <cell r="A3789" t="str">
            <v>11.020.011-1</v>
          </cell>
          <cell r="B3789" t="str">
            <v>TIRANTE PROTENDIDO DE ACO CA-50B, DIAM. DE 32MM, C/COMPR. ENTRE 9,00 E 15,00M</v>
          </cell>
          <cell r="C3789" t="str">
            <v>M</v>
          </cell>
        </row>
        <row r="3790">
          <cell r="A3790" t="str">
            <v>11.020.012-0</v>
          </cell>
          <cell r="B3790" t="str">
            <v>TIRANTE PROTENDIDO DE ACO CA-50, DIAM. DE 25MM, C/COMPR.MAIOR QUE 15,00M</v>
          </cell>
          <cell r="C3790" t="str">
            <v>M</v>
          </cell>
        </row>
        <row r="3791">
          <cell r="A3791" t="str">
            <v>11.020.015-0</v>
          </cell>
          <cell r="B3791" t="str">
            <v>TIRANTE PROTENDIDO DE ACO CA-50B, DIAM. DE 32MM, C/COMPR. MAIOR QUE 15,00M</v>
          </cell>
          <cell r="C3791" t="str">
            <v>M</v>
          </cell>
        </row>
        <row r="3792">
          <cell r="A3792" t="str">
            <v>11.020.020-0</v>
          </cell>
          <cell r="B3792" t="str">
            <v>PROTENSAO DE TIRANTE DE BARRA DE ACO CA-50</v>
          </cell>
          <cell r="C3792" t="str">
            <v>UN</v>
          </cell>
        </row>
        <row r="3793">
          <cell r="A3793" t="str">
            <v>11.020.999-0</v>
          </cell>
          <cell r="B3793" t="str">
            <v>INDICE 11.020.CHUMBAMENTO E TIRANTES</v>
          </cell>
        </row>
        <row r="3794">
          <cell r="A3794" t="str">
            <v>11.021.010-1</v>
          </cell>
          <cell r="B3794" t="str">
            <v>FORMA INTERNA EM TUBO DE PVC, DIAM. EXT. DE 25CM, P/ALIVIO DE PESO PROPRIO DE PECAS ESTRUTURAIS</v>
          </cell>
          <cell r="C3794" t="str">
            <v>M</v>
          </cell>
        </row>
        <row r="3795">
          <cell r="A3795" t="str">
            <v>11.021.999-0</v>
          </cell>
          <cell r="B3795" t="str">
            <v>INDICE 11.021.FORMA INTERNA</v>
          </cell>
        </row>
        <row r="3796">
          <cell r="A3796" t="str">
            <v>11.022.001-0</v>
          </cell>
          <cell r="B3796" t="str">
            <v>CAMBOTA MET. CONSTITUIDA DE PERFILADOS E TIRANTES, P/ESCOR.EM TUNEL ESCAVADO A PLENA SECCAO</v>
          </cell>
          <cell r="C3796" t="str">
            <v>KG</v>
          </cell>
        </row>
        <row r="3797">
          <cell r="A3797" t="str">
            <v>11.022.002-0</v>
          </cell>
          <cell r="B3797" t="str">
            <v>CAMBOTA MET. CONSTITUIDA DE PERFILADOS E TIRANTES, P/ESCOR.EM GALERIA PILOTO ESCAVADA A PLENA SECAO</v>
          </cell>
          <cell r="C3797" t="str">
            <v>KG</v>
          </cell>
        </row>
        <row r="3798">
          <cell r="A3798" t="str">
            <v>11.022.999-0</v>
          </cell>
          <cell r="B3798" t="str">
            <v>INDICE 11.022.CAMBOTA METALICA</v>
          </cell>
        </row>
        <row r="3799">
          <cell r="A3799" t="str">
            <v>11.023.001-0</v>
          </cell>
          <cell r="B3799" t="str">
            <v>TELA FORMADA P/BARRAS DE ACO CA-60, FORMANDO MALHA QUADRADAC/DIAM. DE 3,4MM E ESPACAMENTO ENTRE ELES DE 15 X 15CM</v>
          </cell>
          <cell r="C3799" t="str">
            <v>KG</v>
          </cell>
        </row>
        <row r="3800">
          <cell r="A3800" t="str">
            <v>11.023.002-0</v>
          </cell>
          <cell r="B3800" t="str">
            <v>TELA FORMADA P/BARRAS DE ACO CA-60, FORMANDO MALHA QUADRADAC/DIAM. DE 4,2MM E ESPACAMENTO ENTRE ELES DE 15 X 15CM</v>
          </cell>
          <cell r="C3800" t="str">
            <v>KG</v>
          </cell>
        </row>
        <row r="3801">
          <cell r="A3801" t="str">
            <v>11.023.003-0</v>
          </cell>
          <cell r="B3801" t="str">
            <v>TELA FORMADA P/BARRAS DE ACO CA-60, FORMANDO MALHA RETANG. C/DIAM. DE 4,2MM E ESPACAMENTO ENTRE ELES DE 30 X 15CM</v>
          </cell>
          <cell r="C3801" t="str">
            <v>KG</v>
          </cell>
        </row>
        <row r="3802">
          <cell r="A3802" t="str">
            <v>11.023.005-0</v>
          </cell>
          <cell r="B3802" t="str">
            <v>TELA FORMADA P/BARRAS DE ACO CA-60, FORMANDO MALHA QUADRADAC/DIAM. DE 4,2MM E ESPACAMENTO ENTRE ELES DE 10 X 10CM</v>
          </cell>
          <cell r="C3802" t="str">
            <v>KG</v>
          </cell>
        </row>
        <row r="3803">
          <cell r="A3803" t="str">
            <v>11.023.006-0</v>
          </cell>
          <cell r="B3803" t="str">
            <v>TELA DE ARAME GALV. BWG, FIO 14, MALHA 80MM, S/REVESTIM. DEPVC</v>
          </cell>
          <cell r="C3803" t="str">
            <v>M2</v>
          </cell>
        </row>
        <row r="3804">
          <cell r="A3804" t="str">
            <v>11.023.007-0</v>
          </cell>
          <cell r="B3804" t="str">
            <v>TELA DE ARAME GALV. BWG, FIO 14, MALHA 60MM, S/REVESTIM. DEPVC</v>
          </cell>
          <cell r="C3804" t="str">
            <v>M2</v>
          </cell>
        </row>
        <row r="3805">
          <cell r="A3805" t="str">
            <v>11.023.008-0</v>
          </cell>
          <cell r="B3805" t="str">
            <v>TELA DE ARAME GALV. BWG, FIO 14, MALHA 40MM, S/REVESTIM. DEPVC</v>
          </cell>
          <cell r="C3805" t="str">
            <v>M2</v>
          </cell>
        </row>
        <row r="3806">
          <cell r="A3806" t="str">
            <v>11.023.009-0</v>
          </cell>
          <cell r="B3806" t="str">
            <v>TELA DE ARAME GALV. BWG, FIO 12, MALHA 50MM, S/REVESTIM. DEPVC</v>
          </cell>
          <cell r="C3806" t="str">
            <v>M2</v>
          </cell>
        </row>
        <row r="3807">
          <cell r="A3807" t="str">
            <v>11.023.010-0</v>
          </cell>
          <cell r="B3807" t="str">
            <v>TELA DE ARAME GALV. BWG, FIO 12, MALHA 40MM, S/REVESTIM. DEPVC</v>
          </cell>
          <cell r="C3807" t="str">
            <v>M2</v>
          </cell>
        </row>
        <row r="3808">
          <cell r="A3808" t="str">
            <v>11.023.011-0</v>
          </cell>
          <cell r="B3808" t="str">
            <v>TELA DE ARAME GALV. BWG, FIO 10, MALHA 60MM, S/REVESTIM. DEPVC</v>
          </cell>
          <cell r="C3808" t="str">
            <v>M2</v>
          </cell>
        </row>
        <row r="3809">
          <cell r="A3809" t="str">
            <v>11.023.013-0</v>
          </cell>
          <cell r="B3809" t="str">
            <v>TELA GALV., P/GABIAO, DE 2,00 X 1,00 X 1,00M, DE FIO 2,7MM,MALHA DE 8 X 10CM</v>
          </cell>
          <cell r="C3809" t="str">
            <v>M2</v>
          </cell>
        </row>
        <row r="3810">
          <cell r="A3810" t="str">
            <v>11.023.020-0</v>
          </cell>
          <cell r="B3810" t="str">
            <v>TELA DE FIO DE ARAME Nº12 GALV., C/MALHA DE 1", FIX. EM ALVEN., P/PROTECAO DE REVESTIM.</v>
          </cell>
          <cell r="C3810" t="str">
            <v>M2</v>
          </cell>
        </row>
        <row r="3811">
          <cell r="A3811" t="str">
            <v>11.023.999-0</v>
          </cell>
          <cell r="B3811" t="str">
            <v>INDICE 11.023.TELAS DE ACO GALVANIZADAS</v>
          </cell>
        </row>
        <row r="3812">
          <cell r="A3812" t="str">
            <v>11.024.001-1</v>
          </cell>
          <cell r="B3812" t="str">
            <v>CONCRETO PROJETADO, APLICADO EM SUPERF. VERT. OU HORIZ. SUPERIOR, MEDICAO FEITA PELO CONCR. APLIC.</v>
          </cell>
          <cell r="C3812" t="str">
            <v>M3</v>
          </cell>
        </row>
        <row r="3813">
          <cell r="A3813" t="str">
            <v>11.024.002-0</v>
          </cell>
          <cell r="B3813" t="str">
            <v>CONCRETO PROJETADO, APLICADO EM SUPERF. HORIZ. INFERIOR, MEDICAO FEITA PELO CONCR. APLIC.</v>
          </cell>
          <cell r="C3813" t="str">
            <v>M3</v>
          </cell>
        </row>
        <row r="3814">
          <cell r="A3814" t="str">
            <v>11.024.005-0</v>
          </cell>
          <cell r="B3814" t="str">
            <v>CONCRETO PROJETADO, APLICADO EM SUPERF. VERT. OU HORIZ. SUPERIOR, MEDICAO FEITA NA MAQ. DE PROJECAO</v>
          </cell>
          <cell r="C3814" t="str">
            <v>M3</v>
          </cell>
        </row>
        <row r="3815">
          <cell r="A3815" t="str">
            <v>11.024.008-0</v>
          </cell>
          <cell r="B3815" t="str">
            <v>CONCRETO PROJETADO, APLICADO EM SUPERF. HORIZ. INFERIOR, MEDICAO FEITA NA MAQ. DE PROJECAO</v>
          </cell>
          <cell r="C3815" t="str">
            <v>M3</v>
          </cell>
        </row>
        <row r="3816">
          <cell r="A3816" t="str">
            <v>11.024.010-1</v>
          </cell>
          <cell r="B3816" t="str">
            <v>CONCRETO PROJETADO ADITIVADO C/LATEX, APLIC. EM SUPERF. VERT. OU HORIZ. SUPERIOR, MEDICAO FEITA PELO CONCR. APLIC.</v>
          </cell>
          <cell r="C3816" t="str">
            <v>M3</v>
          </cell>
        </row>
        <row r="3817">
          <cell r="A3817" t="str">
            <v>11.024.012-0</v>
          </cell>
          <cell r="B3817" t="str">
            <v>CONCRETO PROJETADO, ADITIVADO C/LATEX, APLIC. EM SUPERF. HORIZ. INFERIOR, MEDICAO FEITA PELO CONCR. APLIC.</v>
          </cell>
          <cell r="C3817" t="str">
            <v>M3</v>
          </cell>
        </row>
        <row r="3818">
          <cell r="A3818" t="str">
            <v>11.024.015-0</v>
          </cell>
          <cell r="B3818" t="str">
            <v>CONCRETO PROJETADO, ADITIVADO C/LATEX, APLIC. EM SUPERF. VERT. OU HORIZ., MEDICAO FEITA NA MAQ. DE PROJECAO</v>
          </cell>
          <cell r="C3818" t="str">
            <v>M3</v>
          </cell>
        </row>
        <row r="3819">
          <cell r="A3819" t="str">
            <v>11.024.018-0</v>
          </cell>
          <cell r="B3819" t="str">
            <v>CONCRETO PROJETADO, ADITIVADO C/LATEX, APLIC. EM SUPERF. HORIZ. INFERIOR, MEDICAO FEITA NA MAQ. DE PROJECAO</v>
          </cell>
          <cell r="C3819" t="str">
            <v>M3</v>
          </cell>
        </row>
        <row r="3820">
          <cell r="A3820" t="str">
            <v>11.024.500-0</v>
          </cell>
          <cell r="B3820" t="str">
            <v>UNIDADE DE REF. P/RECUPERACAO ESTRUTURAL</v>
          </cell>
          <cell r="C3820" t="str">
            <v>UR</v>
          </cell>
        </row>
        <row r="3821">
          <cell r="A3821" t="str">
            <v>11.024.999-0</v>
          </cell>
          <cell r="B3821" t="str">
            <v>INDICE 11.024.CONCRETO PROJETADO</v>
          </cell>
        </row>
        <row r="3822">
          <cell r="A3822" t="str">
            <v>11.025.002-0</v>
          </cell>
          <cell r="B3822" t="str">
            <v>CONCRETO BOMBEADO FCK = 15MPA</v>
          </cell>
          <cell r="C3822" t="str">
            <v>M3</v>
          </cell>
        </row>
        <row r="3823">
          <cell r="A3823" t="str">
            <v>11.025.006-0</v>
          </cell>
          <cell r="B3823" t="str">
            <v>CONCRETO BOMBEADO FCK = 20MPA</v>
          </cell>
          <cell r="C3823" t="str">
            <v>M3</v>
          </cell>
        </row>
        <row r="3824">
          <cell r="A3824" t="str">
            <v>11.025.009-0</v>
          </cell>
          <cell r="B3824" t="str">
            <v>CONCRETO BOMBEADO FCK = 25MPA</v>
          </cell>
          <cell r="C3824" t="str">
            <v>M3</v>
          </cell>
        </row>
        <row r="3825">
          <cell r="A3825" t="str">
            <v>11.025.012-0</v>
          </cell>
          <cell r="B3825" t="str">
            <v>CONCRETO BOMBEADO FCK = 30MPA</v>
          </cell>
          <cell r="C3825" t="str">
            <v>M3</v>
          </cell>
        </row>
        <row r="3826">
          <cell r="A3826" t="str">
            <v>11.025.013-0</v>
          </cell>
          <cell r="B3826" t="str">
            <v>CONCRETO BOMBEADO FCK = 35MPA</v>
          </cell>
          <cell r="C3826" t="str">
            <v>M3</v>
          </cell>
        </row>
        <row r="3827">
          <cell r="A3827" t="str">
            <v>11.025.999-0</v>
          </cell>
          <cell r="B3827" t="str">
            <v>INDICE 11.025.CONCRETO BOMBEADO</v>
          </cell>
        </row>
        <row r="3828">
          <cell r="A3828" t="str">
            <v>11.026.010-0</v>
          </cell>
          <cell r="B3828" t="str">
            <v>PROTECAO DE ROCHA EM GALERIA, INCL. CHUMBADORES, EXCL. TELA</v>
          </cell>
          <cell r="C3828" t="str">
            <v>M2</v>
          </cell>
        </row>
        <row r="3829">
          <cell r="A3829" t="str">
            <v>11.026.015-0</v>
          </cell>
          <cell r="B3829" t="str">
            <v>CONTENSAO DE BL. SOLTOS EM ENCOSTA, C/TELA, EXCL. FORN. DA TELA</v>
          </cell>
          <cell r="C3829" t="str">
            <v>M2</v>
          </cell>
        </row>
        <row r="3830">
          <cell r="A3830" t="str">
            <v>11.026.016-0</v>
          </cell>
          <cell r="B3830" t="str">
            <v>PROTECAO DE REVEST. EM ALVEN., C/TELA, EXCL. FORN. DA TELA,CHAPISCO E REVEST.</v>
          </cell>
          <cell r="C3830" t="str">
            <v>M2</v>
          </cell>
        </row>
        <row r="3831">
          <cell r="A3831" t="str">
            <v>11.026.020-0</v>
          </cell>
          <cell r="B3831" t="str">
            <v>ESTABILIZACAO DE TALUDES C/MASSA DE CONCR. ESP. 7CM, PREPARO MANUAL RESIST. 15MPA, LIMP., REGULARIZACAO E REVESTIM., DRENO A CADA 4,00M2, EXCL. FORN. DE TELA</v>
          </cell>
          <cell r="C3831" t="str">
            <v>M2</v>
          </cell>
        </row>
        <row r="3832">
          <cell r="A3832" t="str">
            <v>11.026.999-0</v>
          </cell>
          <cell r="B3832" t="str">
            <v>INDICE 11.026.CONTENCAO E PROTECAO</v>
          </cell>
        </row>
        <row r="3833">
          <cell r="A3833" t="str">
            <v>11.027.999-0</v>
          </cell>
          <cell r="B3833" t="str">
            <v>INDICE 11.027.INDICE FORMA METALICA</v>
          </cell>
        </row>
        <row r="3834">
          <cell r="A3834" t="str">
            <v>11.028.999-0</v>
          </cell>
          <cell r="B3834" t="str">
            <v>INDICE 11.028.ESCORAMENTO ROCHA P/CONCRETO</v>
          </cell>
        </row>
        <row r="3835">
          <cell r="A3835" t="str">
            <v>11.029.001-0</v>
          </cell>
          <cell r="B3835" t="str">
            <v>CONCRETO SUBMERSO, C/TEOR DE CIM. 400KG/M3, COLOC. P/MEIO DECONJ. COMPRESSOR-BOMBA PNEUMATICA</v>
          </cell>
          <cell r="C3835" t="str">
            <v>M3</v>
          </cell>
        </row>
        <row r="3836">
          <cell r="A3836" t="str">
            <v>11.029.999-0</v>
          </cell>
          <cell r="B3836" t="str">
            <v>INDICE 11.029.CONCRETO SUBMERSO</v>
          </cell>
        </row>
        <row r="3837">
          <cell r="A3837" t="str">
            <v>11.030.015-0</v>
          </cell>
          <cell r="B3837" t="str">
            <v>LAJE PRE-MOLDADA BETA 11, P/SOBRECARGA DE 1KN/M2 E VAO DE 4,40M, INCL. CAPEAMENTO DE 3CM DE ESP., CONCR. FCK = 20MPA</v>
          </cell>
          <cell r="C3837" t="str">
            <v>M2</v>
          </cell>
        </row>
        <row r="3838">
          <cell r="A3838" t="str">
            <v>11.030.016-0</v>
          </cell>
          <cell r="B3838" t="str">
            <v>LAJE PRE-MOLDADA BETA 12, P/SOBRECARGA DE 3,5KN/M2 E VAO DE4,10M, INCL. CAPEAMENTO DE 4CM DE ESP., CONCR. FCK = 20MPA</v>
          </cell>
          <cell r="C3838" t="str">
            <v>M2</v>
          </cell>
        </row>
        <row r="3839">
          <cell r="A3839" t="str">
            <v>11.030.017-0</v>
          </cell>
          <cell r="B3839" t="str">
            <v>LAJE PRE-MOLDADA BETA 16, P/SOBRECARGA DE 3,5KN/M2 E VAO DE5,20M, INCL. CAPEAMENTO DE 4CM DE ESP., CONCR. FCK = 15MPA</v>
          </cell>
          <cell r="C3839" t="str">
            <v>M2</v>
          </cell>
        </row>
        <row r="3840">
          <cell r="A3840" t="str">
            <v>11.030.018-0</v>
          </cell>
          <cell r="B3840" t="str">
            <v>LAJE PRE-MOLDADA BETA 20, P/SOBRECARGA DE 3,5KN/M2 E VAO DE6,20M, INCL. CAPEAMENTO DE 4CM DE ESP., CONCR. FCK = 15MPA</v>
          </cell>
          <cell r="C3840" t="str">
            <v>M2</v>
          </cell>
        </row>
        <row r="3841">
          <cell r="A3841" t="str">
            <v>11.030.999-0</v>
          </cell>
          <cell r="B3841" t="str">
            <v>INDICE 11.030.LAJE PRE-MOLDADA</v>
          </cell>
        </row>
        <row r="3842">
          <cell r="A3842" t="str">
            <v>11.034.005-0</v>
          </cell>
          <cell r="B3842" t="str">
            <v>REFORCO DE CANTO DE LAJE OU JUNTA DE VIADUTO, EM CANTONEIRADE FERRO DE 3 X 3/8", CHUMBADO NO CONCR.</v>
          </cell>
          <cell r="C3842" t="str">
            <v>M</v>
          </cell>
        </row>
        <row r="3843">
          <cell r="A3843" t="str">
            <v>11.034.010-0</v>
          </cell>
          <cell r="B3843" t="str">
            <v>REFORCO DE CANTO DE LAJE OU JUNTA DE VIADUTO, EM CANTONEIRADE FERRO DE 4 X 3/8", CHUMBADO NO CONCR.</v>
          </cell>
          <cell r="C3843" t="str">
            <v>M</v>
          </cell>
        </row>
        <row r="3844">
          <cell r="A3844" t="str">
            <v>11.034.999-0</v>
          </cell>
          <cell r="B3844" t="str">
            <v>INDICE DA FAMILIA</v>
          </cell>
        </row>
        <row r="3845">
          <cell r="A3845" t="str">
            <v>11.035.001-1</v>
          </cell>
          <cell r="B3845" t="str">
            <v>FORMA MET. P/CONCR., ADMITINDO 25 VEZES DE UTILIZACAO</v>
          </cell>
          <cell r="C3845" t="str">
            <v>M2</v>
          </cell>
        </row>
        <row r="3846">
          <cell r="A3846" t="str">
            <v>11.035.002-1</v>
          </cell>
          <cell r="B3846" t="str">
            <v>FORMA MET. P/CONCR., ADMITINDO 50 VEZES DE UTILIZACAO</v>
          </cell>
          <cell r="C3846" t="str">
            <v>M2</v>
          </cell>
        </row>
        <row r="3847">
          <cell r="A3847" t="str">
            <v>11.035.999-0</v>
          </cell>
          <cell r="B3847" t="str">
            <v>INDICE 11.035.FORMAS METAL.P/CONCRETO</v>
          </cell>
        </row>
        <row r="3848">
          <cell r="A3848" t="str">
            <v>11.037.001-0</v>
          </cell>
          <cell r="B3848" t="str">
            <v>APARELHO DE APOIO EM ACO EXTRA DURO (ETD)</v>
          </cell>
          <cell r="C3848" t="str">
            <v>KG</v>
          </cell>
        </row>
        <row r="3849">
          <cell r="A3849" t="str">
            <v>11.037.999-0</v>
          </cell>
          <cell r="B3849" t="str">
            <v>INDICE 11.037.APARELHO DE APOIO</v>
          </cell>
        </row>
        <row r="3850">
          <cell r="A3850" t="str">
            <v>11.038.001-0</v>
          </cell>
          <cell r="B3850" t="str">
            <v>FORMA MET. P/TUNEIS, DESLOC., POSICIONAMENTO, FIX. E RETIRADA, FORMAS DE 7,00M DE EXT., TRILHO EM TUNEL DE 70,00M2</v>
          </cell>
          <cell r="C3850" t="str">
            <v>M2</v>
          </cell>
        </row>
        <row r="3851">
          <cell r="A3851" t="str">
            <v>11.038.999-0</v>
          </cell>
          <cell r="B3851" t="str">
            <v>INDICE 11.038.FORMA METAL.TUNEIS</v>
          </cell>
        </row>
        <row r="3852">
          <cell r="A3852" t="str">
            <v>11.039.001-0</v>
          </cell>
          <cell r="B3852" t="str">
            <v>FORMA MET. P/TUNEIS, FORN. DE FORMAS, DESLIZANTE S/TRILHOS DE 7,00M DE EXT., EM TUNEL DE 70,00M2, SUSPENSAS P/MACACOS</v>
          </cell>
          <cell r="C3852" t="str">
            <v>UN</v>
          </cell>
        </row>
        <row r="3853">
          <cell r="A3853" t="str">
            <v>11.039.999-0</v>
          </cell>
          <cell r="B3853" t="str">
            <v>INDICE 11.039.FORMA METAL.TUNEIS FORNEC.</v>
          </cell>
        </row>
        <row r="3854">
          <cell r="A3854" t="str">
            <v>11.040.015-0</v>
          </cell>
          <cell r="B3854" t="str">
            <v>ANCORAGEM DE ROCHA, UTILIZANDO ESTACA ESTABILIZADORA DN38CM, INCLUSIVE PERFURACAO DA ROCHA, TRANSP. E COLOCAÇÃO.</v>
          </cell>
          <cell r="C3854" t="str">
            <v>M</v>
          </cell>
        </row>
        <row r="3855">
          <cell r="A3855" t="str">
            <v>11.040.020-0</v>
          </cell>
          <cell r="B3855" t="str">
            <v>ANCORAGEM DE ROCHA, UTILIZANDO ESTACA ESTABILIZADORA DN42CM, INCLUSIVE PERFURACAO DA ROCHA, TRANSP. E COLOCAÇÃO.</v>
          </cell>
          <cell r="C3855" t="str">
            <v>M</v>
          </cell>
        </row>
        <row r="3856">
          <cell r="A3856" t="str">
            <v>11.040.999-0</v>
          </cell>
          <cell r="B3856" t="str">
            <v>INDICE 11.040.ANCORAGEM DE ROCHA</v>
          </cell>
        </row>
        <row r="3857">
          <cell r="A3857" t="str">
            <v>11.041.020-0</v>
          </cell>
          <cell r="B3857" t="str">
            <v>ESTACA ESTABILIZADORA DE AÇO P/ SUSTENTAÇÃO DE ROCHA, DN 38MM, INCL PLACA DE AÇO 150X150X5MM FAZENDO PARTE DO CONJUNTO</v>
          </cell>
          <cell r="C3857" t="str">
            <v>M</v>
          </cell>
        </row>
        <row r="3858">
          <cell r="A3858" t="str">
            <v>11.041.025-0</v>
          </cell>
          <cell r="B3858" t="str">
            <v>ESTACA ESTABILIZADORA DE AÇO P/ SUSTENTAÇÃO DE ROCHA, DN 42MM, INCL PLACA DE AÇO 150X150X5MM FAZENDO PARTE DO CONJUNTO</v>
          </cell>
          <cell r="C3858" t="str">
            <v>M</v>
          </cell>
        </row>
        <row r="3859">
          <cell r="A3859" t="str">
            <v>11.041.999-0</v>
          </cell>
          <cell r="B3859" t="str">
            <v>INDICE 11.041.FORNEC. DE CHUMBADOR</v>
          </cell>
        </row>
        <row r="3860">
          <cell r="A3860" t="str">
            <v>11.043.002-0</v>
          </cell>
          <cell r="B3860" t="str">
            <v>TIRANTE P/PROTENSAO, P/ANCORAGEM EM ROCHA, CONSTITUIDO P/ 6FIOS DE ACO DURO DE 8MM</v>
          </cell>
          <cell r="C3860" t="str">
            <v>M</v>
          </cell>
        </row>
        <row r="3861">
          <cell r="A3861" t="str">
            <v>11.043.003-0</v>
          </cell>
          <cell r="B3861" t="str">
            <v>TIRANTE P/PROTENSAO, P/ANCORAGEM EM ROCHA, CONSTITUIDO P/ 8FIOS DE ACO DURO DE 8MM</v>
          </cell>
          <cell r="C3861" t="str">
            <v>M</v>
          </cell>
        </row>
        <row r="3862">
          <cell r="A3862" t="str">
            <v>11.043.004-0</v>
          </cell>
          <cell r="B3862" t="str">
            <v>TIRANTE P/PROTENSAO, P/ANCORAGEM EM ROCHA, CONSTITUIDO P/ 10FIOS DE ACO DURO DE 8MM</v>
          </cell>
          <cell r="C3862" t="str">
            <v>M</v>
          </cell>
        </row>
        <row r="3863">
          <cell r="A3863" t="str">
            <v>11.043.005-0</v>
          </cell>
          <cell r="B3863" t="str">
            <v>TIRANTE P/PROTENSAO, P/ANCORAGEM EM ROCHA, CONSTITUIDO P/ 12FIOS DE ACO DURO DE 8MM</v>
          </cell>
          <cell r="C3863" t="str">
            <v>M</v>
          </cell>
        </row>
        <row r="3864">
          <cell r="A3864" t="str">
            <v>11.043.006-0</v>
          </cell>
          <cell r="B3864" t="str">
            <v>TIRANTE P/PROTENSAO, P/ANCORAGEM EM ROCHA, CONSTITUIDO P/ 4CORDOALHAS DE 12,5MM</v>
          </cell>
          <cell r="C3864" t="str">
            <v>M</v>
          </cell>
        </row>
        <row r="3865">
          <cell r="A3865" t="str">
            <v>11.043.007-0</v>
          </cell>
          <cell r="B3865" t="str">
            <v>TIRANTE P/PROTENSAO, P/ANCORAGEM EM ROCHA, CONSTITUIDO P/ 6CORDOALHAS DE 12,5MM</v>
          </cell>
          <cell r="C3865" t="str">
            <v>M</v>
          </cell>
        </row>
        <row r="3866">
          <cell r="A3866" t="str">
            <v>11.043.008-0</v>
          </cell>
          <cell r="B3866" t="str">
            <v>TIRANTE P/PROTENSAO, P/ANCORAGEM EM ROCHA, CONSTITUIDO P/ 8CORDOALHAS DE 12,5MM</v>
          </cell>
          <cell r="C3866" t="str">
            <v>M</v>
          </cell>
        </row>
        <row r="3867">
          <cell r="A3867" t="str">
            <v>11.043.009-0</v>
          </cell>
          <cell r="B3867" t="str">
            <v>TIRANTE P/PROTENSAO, P/ANCORAGEM EM ROCHA, CONSTITUIDO P/ 10CORDOALHAS DE 12,5MM</v>
          </cell>
          <cell r="C3867" t="str">
            <v>M</v>
          </cell>
        </row>
        <row r="3868">
          <cell r="A3868" t="str">
            <v>11.043.010-0</v>
          </cell>
          <cell r="B3868" t="str">
            <v>TIRANTE P/PROTENSAO, P/ANCORAGEM EM ROCHA, CONSTITUIDO P/ 12CORDOALHAS DE 12,5MM</v>
          </cell>
          <cell r="C3868" t="str">
            <v>M</v>
          </cell>
        </row>
        <row r="3869">
          <cell r="A3869" t="str">
            <v>11.043.011-0</v>
          </cell>
          <cell r="B3869" t="str">
            <v>TIRANTE PROTENDIDO P/ANCORAGEM EM SOLO, CONSTITUIDO P/ 6 FIOS DE ACO DURO DE 8MM, INCL. PROT. ANTICORROSIVA</v>
          </cell>
          <cell r="C3869" t="str">
            <v>M</v>
          </cell>
        </row>
        <row r="3870">
          <cell r="A3870" t="str">
            <v>11.043.012-0</v>
          </cell>
          <cell r="B3870" t="str">
            <v>TIRANTE PROTENDIDO P/ANCORAGEM EM SOLO, CONSTITUIDO P/ 8 FIOS DE ACO DURO DE 8MM, INCL. PROT. ANTICORROSIVA</v>
          </cell>
          <cell r="C3870" t="str">
            <v>M</v>
          </cell>
        </row>
        <row r="3871">
          <cell r="A3871" t="str">
            <v>11.043.013-0</v>
          </cell>
          <cell r="B3871" t="str">
            <v>TIRANTE PROTENDIDO P/ANCORAGEM EM SOLO, CONSTITUIDO P/ 10 FIOS DE ACO DURO DE 8MM, INCL. PROT. ANTICORROSIVA</v>
          </cell>
          <cell r="C3871" t="str">
            <v>M</v>
          </cell>
        </row>
        <row r="3872">
          <cell r="A3872" t="str">
            <v>11.043.014-1</v>
          </cell>
          <cell r="B3872" t="str">
            <v>TIRANTE PROTENDIDO P/ANCORAGEM EM SOLO, CONSTITUIDO P/ 12 FIOS DE ACO DURO DE 8MM, INCL. PROT. ANTICORROSIVA</v>
          </cell>
          <cell r="C3872" t="str">
            <v>M</v>
          </cell>
        </row>
        <row r="3873">
          <cell r="A3873" t="str">
            <v>11.043.015-0</v>
          </cell>
          <cell r="B3873" t="str">
            <v>TIRANTE PROTENDIDO P/ANCORAGEM EM SOLO, CONSTITUIDO P/ 16 FIOS DE ACO DURO DE 8MM, INCL. PROT. ANTICORROSIVA</v>
          </cell>
          <cell r="C3873" t="str">
            <v>M</v>
          </cell>
        </row>
        <row r="3874">
          <cell r="A3874" t="str">
            <v>11.043.016-0</v>
          </cell>
          <cell r="B3874" t="str">
            <v>TIRANTE PROTENDIDO P/ANCORAGEM EM SOLO, CONSTITUIDO P/ 4 CORDOALHAS DE 12,5MM, INCL. PROT. ANTICORROSIVA</v>
          </cell>
          <cell r="C3874" t="str">
            <v>M</v>
          </cell>
        </row>
        <row r="3875">
          <cell r="A3875" t="str">
            <v>11.043.017-0</v>
          </cell>
          <cell r="B3875" t="str">
            <v>TIRANTE PROTENDIDO P/ANCORAGEM EM SOLO, CONSTITUIDO P/ 6 CORDOALHAS DE 12,5MM, INCL. PROT. ANTICORROSIVA</v>
          </cell>
          <cell r="C3875" t="str">
            <v>M</v>
          </cell>
        </row>
        <row r="3876">
          <cell r="A3876" t="str">
            <v>11.043.018-0</v>
          </cell>
          <cell r="B3876" t="str">
            <v>TIRANTE PROTENDIDO P/ANCORAGEM EM SOLO, CONSTITUIDO P/ 8 CORDOALHAS DE 12,5MM, INCL. PROT. ANTICORROSIVA</v>
          </cell>
          <cell r="C3876" t="str">
            <v>M</v>
          </cell>
        </row>
        <row r="3877">
          <cell r="A3877" t="str">
            <v>11.043.019-1</v>
          </cell>
          <cell r="B3877" t="str">
            <v>TIRANTE PROTENDIDO P/ANCORAGEM EM SOLO, CONSTITUIDO P/ 10 CORDOALHAS DE 12,5MM, INCL. PROT. ANTICORROSIVA</v>
          </cell>
          <cell r="C3877" t="str">
            <v>M</v>
          </cell>
        </row>
        <row r="3878">
          <cell r="A3878" t="str">
            <v>11.043.020-0</v>
          </cell>
          <cell r="B3878" t="str">
            <v>TIRANTE PROTENDIDO P/ANCORAGEM EM SOLO, CONSTITUIDO P/ 12 CORDOALHAS DE 12,5MM, INCL. PROT. ANTICORROSIVA</v>
          </cell>
          <cell r="C3878" t="str">
            <v>M</v>
          </cell>
        </row>
        <row r="3879">
          <cell r="A3879" t="str">
            <v>11.043.021-0</v>
          </cell>
          <cell r="B3879" t="str">
            <v>TIRANTE PROTENDIDO P/ANCORAGEM EM SOLO, CONSTITUIDO P/ 6 FIOS DE ACO DURO DE 8MM, INCL. PROT. ANTICORROSIVA</v>
          </cell>
          <cell r="C3879" t="str">
            <v>M</v>
          </cell>
        </row>
        <row r="3880">
          <cell r="A3880" t="str">
            <v>11.043.022-0</v>
          </cell>
          <cell r="B3880" t="str">
            <v>TIRANTE PROTENDIDO P/ANCORAGEM EM SOLO, CONSTITUIDO P/ 8 FIOS DE ACO DURO DE 8MM</v>
          </cell>
          <cell r="C3880" t="str">
            <v>M</v>
          </cell>
        </row>
        <row r="3881">
          <cell r="A3881" t="str">
            <v>11.043.023-0</v>
          </cell>
          <cell r="B3881" t="str">
            <v>TIRANTE PROTENDIDO P/ANCORAGEM EM SOLO, CONSTITUIDO P/ 10 FIOS DE ACO DURO DE 8MM</v>
          </cell>
          <cell r="C3881" t="str">
            <v>M</v>
          </cell>
        </row>
        <row r="3882">
          <cell r="A3882" t="str">
            <v>11.043.024-1</v>
          </cell>
          <cell r="B3882" t="str">
            <v>TIRANTE PROTENDIDO P/ANCORAGEM EM SOLO, CONSTITUIDO P/ 12 FIOS DE ACO DURO DE 8MM</v>
          </cell>
          <cell r="C3882" t="str">
            <v>M</v>
          </cell>
        </row>
        <row r="3883">
          <cell r="A3883" t="str">
            <v>11.043.025-0</v>
          </cell>
          <cell r="B3883" t="str">
            <v>TIRANTE PROTENDIDO P/ANCORAGEM EM SOLO, CONSTITUIDO P/ 16 FIOS DE ACO DURO DE 8MM</v>
          </cell>
          <cell r="C3883" t="str">
            <v>M</v>
          </cell>
        </row>
        <row r="3884">
          <cell r="A3884" t="str">
            <v>11.043.026-0</v>
          </cell>
          <cell r="B3884" t="str">
            <v>TIRANTE PROTENDIDO P/ANCORAGEM EM SOLO, CONSTITUIDO P/ 4 CORDOALHAS DE 12,5MM</v>
          </cell>
          <cell r="C3884" t="str">
            <v>M</v>
          </cell>
        </row>
        <row r="3885">
          <cell r="A3885" t="str">
            <v>11.043.027-0</v>
          </cell>
          <cell r="B3885" t="str">
            <v>TIRANTE PROTENDIDO P/ANCORAGEM EM SOLO, CONSTITUIDO P/ 6 CORDOALHAS DE 12,5MM</v>
          </cell>
          <cell r="C3885" t="str">
            <v>M</v>
          </cell>
        </row>
        <row r="3886">
          <cell r="A3886" t="str">
            <v>11.043.028-0</v>
          </cell>
          <cell r="B3886" t="str">
            <v>TIRANTE PROTENDIDO P/ANCORAGEM EM SOLO, CONSTITUIDO P/ 8 CORDOALHAS DE 12,5MM</v>
          </cell>
          <cell r="C3886" t="str">
            <v>M</v>
          </cell>
        </row>
        <row r="3887">
          <cell r="A3887" t="str">
            <v>11.043.029-1</v>
          </cell>
          <cell r="B3887" t="str">
            <v>TIRANTE PROTENDIDO P/ANCORAGEM EM SOLO, CONSTITUIDO P/ 10 CORDOALHAS DE 12,5MM</v>
          </cell>
          <cell r="C3887" t="str">
            <v>M</v>
          </cell>
        </row>
        <row r="3888">
          <cell r="A3888" t="str">
            <v>11.043.030-0</v>
          </cell>
          <cell r="B3888" t="str">
            <v>TIRANTE PROTENDIDO P/ANCORAGEM EM SOLO, CONSTITUIDO P/ 12 CORDOALHAS DE 12,5MM</v>
          </cell>
          <cell r="C3888" t="str">
            <v>M</v>
          </cell>
        </row>
        <row r="3889">
          <cell r="A3889" t="str">
            <v>11.043.999-0</v>
          </cell>
          <cell r="B3889" t="str">
            <v>INDICE 11.043.TIRANTE PROTENSAO ROCHA E SOLO</v>
          </cell>
        </row>
        <row r="3890">
          <cell r="A3890" t="str">
            <v>11.044.006-0</v>
          </cell>
          <cell r="B3890" t="str">
            <v>TIRANTE PROTENDIDO P/ANCORAGEM EM ROCHA, CONSTITUIDO P/ 4 CORDOALHAS DE 12,5MM, INCL. CONE E PLACA DE ANCORAGEM</v>
          </cell>
          <cell r="C3890" t="str">
            <v>UN</v>
          </cell>
        </row>
        <row r="3891">
          <cell r="A3891" t="str">
            <v>11.044.007-0</v>
          </cell>
          <cell r="B3891" t="str">
            <v>TIRANTE PROTENDIDO P/ANCORAGEM EM ROCHA, CONSTITUIDO P/ 6 CORDOALHAS DE 12,5MM, INCL. CONE E PLACA DE ANCORAGEM</v>
          </cell>
          <cell r="C3891" t="str">
            <v>UN</v>
          </cell>
        </row>
        <row r="3892">
          <cell r="A3892" t="str">
            <v>11.044.008-0</v>
          </cell>
          <cell r="B3892" t="str">
            <v>TIRANTE PROTENDIDO P/ANCORAGEM EM ROCHA, CONSTITUIDO P/ 8 CORDOALHAS DE 12,5MM, INCL. CONE E PLACA DE ANCORAGEM</v>
          </cell>
          <cell r="C3892" t="str">
            <v>UN</v>
          </cell>
        </row>
        <row r="3893">
          <cell r="A3893" t="str">
            <v>11.044.009-0</v>
          </cell>
          <cell r="B3893" t="str">
            <v>TIRANTE PROTENDIDO P/ANCORAGEM EM ROCHA, CONSTITUIDO P/ 1O CORDOALHAS DE 12,5MM, INCL. CONE E PLACA DE ANCORAGEM</v>
          </cell>
          <cell r="C3893" t="str">
            <v>UN</v>
          </cell>
        </row>
        <row r="3894">
          <cell r="A3894" t="str">
            <v>11.044.010-0</v>
          </cell>
          <cell r="B3894" t="str">
            <v>TIRANTE PROTENDIDO P/ANCORAGEM EM ROCHA, CONSTITUIDO P/ 12 CORDOALHAS DE 12,5MM, INCL. CONE E PLACA DE ANCORAGEM</v>
          </cell>
          <cell r="C3894" t="str">
            <v>UN</v>
          </cell>
        </row>
        <row r="3895">
          <cell r="A3895" t="str">
            <v>11.044.056-0</v>
          </cell>
          <cell r="B3895" t="str">
            <v>PROTENCAO DE TIRANTES DE 4 CORDOALHAS DE 1/2", EXCL. FORN. DOS MAT.</v>
          </cell>
          <cell r="C3895" t="str">
            <v>UN</v>
          </cell>
        </row>
        <row r="3896">
          <cell r="A3896" t="str">
            <v>11.044.058-0</v>
          </cell>
          <cell r="B3896" t="str">
            <v>PROTENCAO DE TIRANTES DE 6 E 8 CORDOALHAS DE 1/2", EXCL. FORN. DOS MAT.</v>
          </cell>
          <cell r="C3896" t="str">
            <v>UN</v>
          </cell>
        </row>
        <row r="3897">
          <cell r="A3897" t="str">
            <v>11.044.060-0</v>
          </cell>
          <cell r="B3897" t="str">
            <v>PROTENCAO DE TIRANTES DE 10 E 12 CORDOALHAS DE 1/2", EXCL. FORN. DOS MAT.</v>
          </cell>
          <cell r="C3897" t="str">
            <v>UN</v>
          </cell>
        </row>
        <row r="3898">
          <cell r="A3898" t="str">
            <v>11.044.999-0</v>
          </cell>
          <cell r="B3898" t="str">
            <v>INDICE 11.044.TIRANTE PROTENDIDO ROCHA</v>
          </cell>
        </row>
        <row r="3899">
          <cell r="A3899" t="str">
            <v>11.045.006-0</v>
          </cell>
          <cell r="B3899" t="str">
            <v>TIRANTE PROTENDIDO P/ANCORAGEM EM SOLO, CONSTITUDO C/ 4 CORDOALHAS DE 12,5MM, INCL. CONE E PLACA, EXCL. PERF. E INJECAO</v>
          </cell>
          <cell r="C3899" t="str">
            <v>UN</v>
          </cell>
        </row>
        <row r="3900">
          <cell r="A3900" t="str">
            <v>11.045.007-0</v>
          </cell>
          <cell r="B3900" t="str">
            <v>TIRANTE PROTENDIDO P/ANCORAGEM EM SOLO, CONSTITUDO C/ 6 CORDOALHAS DE 12,5MM, INCL. CONE E PLACA, EXCL. PERF. E INJECAO</v>
          </cell>
          <cell r="C3900" t="str">
            <v>UN</v>
          </cell>
        </row>
        <row r="3901">
          <cell r="A3901" t="str">
            <v>11.045.008-0</v>
          </cell>
          <cell r="B3901" t="str">
            <v>TIRANTE PROTENDIDO P/ANCORAGEM EM SOLO, CONSTITUIDO C/ 8 CORDOALHAS DE 12,5MM, INCL. CONE E PLACA, EXCL. PERF. E INJECAO</v>
          </cell>
          <cell r="C3901" t="str">
            <v>UN</v>
          </cell>
        </row>
        <row r="3902">
          <cell r="A3902" t="str">
            <v>11.045.009-0</v>
          </cell>
          <cell r="B3902" t="str">
            <v>TIRANTE PROTENDIDO, P/ANCORAGEM EM SOLO, CONSTITUIDO C/ 10 CORDOALHAS DE 12,5MM, INCL.CONE E PLACA, EXCL. PERF.E INJECAO</v>
          </cell>
          <cell r="C3902" t="str">
            <v>UN</v>
          </cell>
        </row>
        <row r="3903">
          <cell r="A3903" t="str">
            <v>11.045.010-0</v>
          </cell>
          <cell r="B3903" t="str">
            <v>TIRANTE PROTENDIDO P/ANCORAGEM EM SOLO, CONSITUIDO C/ 12 CORDOALHAS DE 12,5MM, INCL. CONE E PLACA, EXCL. PERF. E INJECAO</v>
          </cell>
          <cell r="C3903" t="str">
            <v>UN</v>
          </cell>
        </row>
        <row r="3904">
          <cell r="A3904" t="str">
            <v>11.045.999-0</v>
          </cell>
          <cell r="B3904" t="str">
            <v>INDICE 11.045.TIRANTE PROTENDIDO SOLO</v>
          </cell>
        </row>
        <row r="3905">
          <cell r="A3905" t="str">
            <v>11.046.001-0</v>
          </cell>
          <cell r="B3905" t="str">
            <v>CONCRETO IMPORTADO DE USINA, DOSADO RACIONALMENTE, P/UMA RESISTENCIA A COMPRES. DE 10MPA</v>
          </cell>
          <cell r="C3905" t="str">
            <v>M3</v>
          </cell>
        </row>
        <row r="3906">
          <cell r="A3906" t="str">
            <v>11.046.004-0</v>
          </cell>
          <cell r="B3906" t="str">
            <v>CONCRETO IMPORTADO DE USINA, DOSADO RACIONALMENTE, P/UMA RESISTENCIA A COMPRES. DE 15MPA</v>
          </cell>
          <cell r="C3906" t="str">
            <v>M3</v>
          </cell>
        </row>
        <row r="3907">
          <cell r="A3907" t="str">
            <v>11.046.007-0</v>
          </cell>
          <cell r="B3907" t="str">
            <v>CONCRETO IMPORTADO DE USINA, DOSADO RACIONALMENTE, P/UMA RESISTENCIA A COMPRES. DE 20MPA</v>
          </cell>
          <cell r="C3907" t="str">
            <v>M3</v>
          </cell>
        </row>
        <row r="3908">
          <cell r="A3908" t="str">
            <v>11.046.010-0</v>
          </cell>
          <cell r="B3908" t="str">
            <v>CONCRETO IMPORTADO DE USINA, DOSADO RACIONALMENTE, P/UMA RESISTENCIA A COMPRES. DE 25MPA</v>
          </cell>
          <cell r="C3908" t="str">
            <v>M3</v>
          </cell>
        </row>
        <row r="3909">
          <cell r="A3909" t="str">
            <v>11.046.013-0</v>
          </cell>
          <cell r="B3909" t="str">
            <v>CONCRETO IMPORTADO DE USINA, DOSADO RACIONALMENTE, P/UMA RESISTENCIA A COMPRES. DE 30MPA</v>
          </cell>
          <cell r="C3909" t="str">
            <v>M3</v>
          </cell>
        </row>
        <row r="3910">
          <cell r="A3910" t="str">
            <v>11.046.014-0</v>
          </cell>
          <cell r="B3910" t="str">
            <v>CONCRETO IMPORTADO DE USINA, DOSADO RACIONALMENTE, P/UMA RESISTENCIA A COMPRES. DE 35MPA</v>
          </cell>
          <cell r="C3910" t="str">
            <v>M3</v>
          </cell>
        </row>
        <row r="3911">
          <cell r="A3911" t="str">
            <v>11.046.999-0</v>
          </cell>
          <cell r="B3911" t="str">
            <v>INDICE 11.046.CONCRETO IMPORTADO DE USINA</v>
          </cell>
        </row>
        <row r="3912">
          <cell r="A3912" t="str">
            <v>11.047.010-1</v>
          </cell>
          <cell r="B3912" t="str">
            <v>TIRANTE PROTENDIDO DE ACO ST 85/105, P/CARGA ATE 34T, DIAM.DE 32MM, EXCL. LUVAS, PLACAS, CONTRA-PORCAS, ETC.</v>
          </cell>
          <cell r="C3912" t="str">
            <v>M</v>
          </cell>
        </row>
        <row r="3913">
          <cell r="A3913" t="str">
            <v>11.047.011-1</v>
          </cell>
          <cell r="B3913" t="str">
            <v>TIRANTE PROTENDIDO DE ACO ST 85/105, P/CARGA ATE 34T, DIAM.DE 32MM, INCL. FORN. E INST. DA PLACA, ANEL, PORCAS, ETC.</v>
          </cell>
          <cell r="C3913" t="str">
            <v>UN</v>
          </cell>
        </row>
        <row r="3914">
          <cell r="A3914" t="str">
            <v>11.047.012-0</v>
          </cell>
          <cell r="B3914" t="str">
            <v>TIRANTE PROTENDIDO DE ACO ST 85/105, P/CARGA ATE 34T, DIAM.DE 32MM, INCL.TUBO ESP.P/INJECAO (TUBO PVC 3/4" E MANCHETES)</v>
          </cell>
          <cell r="C3914" t="str">
            <v>M</v>
          </cell>
        </row>
        <row r="3915">
          <cell r="A3915" t="str">
            <v>11.047.015-0</v>
          </cell>
          <cell r="B3915" t="str">
            <v>TIRANTE PROTENDIDO EM ACO 50/55, P/CARGA ATE 22T, DIAM. DE 32MM, EXCL. LUVAS, PLACAS, PORCAS, CONTRA-PORCAS, ETC.</v>
          </cell>
          <cell r="C3915" t="str">
            <v>M</v>
          </cell>
        </row>
        <row r="3916">
          <cell r="A3916" t="str">
            <v>11.047.016-0</v>
          </cell>
          <cell r="B3916" t="str">
            <v>TIRANTE PROTENDIDO EM ACO 50/55, P/CARGA ATE 22T, DIAM. DE 32MM, INCL. FORN. E INST. DA PLACA, ANEL, PORCAS, LUVAS, ETC.</v>
          </cell>
          <cell r="C3916" t="str">
            <v>UN</v>
          </cell>
        </row>
        <row r="3917">
          <cell r="A3917" t="str">
            <v>11.047.050-0</v>
          </cell>
          <cell r="B3917" t="str">
            <v>PROTENSAO DE TIRANTE DE BARRA, DIAM. DE 32MM, EXCL. FORN. DOS MAT.</v>
          </cell>
          <cell r="C3917" t="str">
            <v>UN</v>
          </cell>
        </row>
        <row r="3918">
          <cell r="A3918" t="str">
            <v>11.047.999-0</v>
          </cell>
          <cell r="B3918" t="str">
            <v>INDICE 11.047.TIRANTE PROTENDIDO DE ACO</v>
          </cell>
        </row>
        <row r="3919">
          <cell r="A3919" t="str">
            <v>11.048.010-0</v>
          </cell>
          <cell r="B3919" t="str">
            <v>CONCRETO IMPORTADO DE USINA, P/UMA RESISTENCIA A COMPRES. DE10MPA</v>
          </cell>
          <cell r="C3919" t="str">
            <v>M3</v>
          </cell>
        </row>
        <row r="3920">
          <cell r="A3920" t="str">
            <v>11.048.015-0</v>
          </cell>
          <cell r="B3920" t="str">
            <v>CONCRETO IMPORTADO DE USINA, P/UMA RESISTENCIA A COMPRES. DE15MPA</v>
          </cell>
          <cell r="C3920" t="str">
            <v>M3</v>
          </cell>
        </row>
        <row r="3921">
          <cell r="A3921" t="str">
            <v>11.048.020-0</v>
          </cell>
          <cell r="B3921" t="str">
            <v>CONCRETO IMPORTADO DE USINA, P/UMA RESISTENCIA A COMPRES. DE20MPA</v>
          </cell>
          <cell r="C3921" t="str">
            <v>M3</v>
          </cell>
        </row>
        <row r="3922">
          <cell r="A3922" t="str">
            <v>11.048.025-0</v>
          </cell>
          <cell r="B3922" t="str">
            <v>CONCRETO IMPORTADO DE USINA, P/UMA RESISTENCIA A COMPRES. DE25MPA</v>
          </cell>
          <cell r="C3922" t="str">
            <v>M3</v>
          </cell>
        </row>
        <row r="3923">
          <cell r="A3923" t="str">
            <v>11.048.030-0</v>
          </cell>
          <cell r="B3923" t="str">
            <v>IDEM ITEM 11.048.010,P/RESISTENCIA CARACTERISTICA ACOMPRESSAO DE 30MPA.</v>
          </cell>
          <cell r="C3923" t="str">
            <v>M3</v>
          </cell>
        </row>
        <row r="3924">
          <cell r="A3924" t="str">
            <v>11.048.035-0</v>
          </cell>
          <cell r="B3924" t="str">
            <v>IDEM ITEM 11.048.010,P/RESISTENCIA CARACTERISTICA ACOMPRESSAO DE 35MPA.</v>
          </cell>
          <cell r="C3924" t="str">
            <v>M3</v>
          </cell>
        </row>
        <row r="3925">
          <cell r="A3925" t="str">
            <v>11.048.999-0</v>
          </cell>
          <cell r="B3925" t="str">
            <v>FAMILIA 11.048</v>
          </cell>
          <cell r="C3925" t="str">
            <v>0</v>
          </cell>
        </row>
        <row r="3926">
          <cell r="A3926" t="str">
            <v>11.050.001-1</v>
          </cell>
          <cell r="B3926" t="str">
            <v>ALUGUEL DE ESCOR. TUBULAR, C/TUBOS MET., NA DENSIDADE DE 5,00M DE TUBO EQUIPADO P/ M3 DE ESCOR.</v>
          </cell>
          <cell r="C3926" t="str">
            <v>M3XMES</v>
          </cell>
        </row>
        <row r="3927">
          <cell r="A3927" t="str">
            <v>11.050.002-0</v>
          </cell>
          <cell r="B3927" t="str">
            <v>ALUGUEL DE ESCOR. TUBULAR, C/TUBOS MET. P/QUALQUER DENSIDADEDE TUBO EQUIPADO P/ M3 DE ESCOR.</v>
          </cell>
          <cell r="C3927" t="str">
            <v>MXMES</v>
          </cell>
        </row>
        <row r="3928">
          <cell r="A3928" t="str">
            <v>11.050.999-0</v>
          </cell>
          <cell r="B3928" t="str">
            <v>INDICE 11.050.ESCORAMENTO TUBULAR EM OBRAS DE ARTES</v>
          </cell>
        </row>
        <row r="3929">
          <cell r="A3929" t="str">
            <v>11.055.001-1</v>
          </cell>
          <cell r="B3929" t="str">
            <v>MONTAGEM E DESMONT. DE ESCOR. TUBULAR NORMAL, NA DENSIDADE DE 5,00M DE TUBO P/ M3, PAGOS 60% NA MONT. E 40% NA DESMONT. COMPREENDENDO TRANSPORTE DO MATERIAL PARA OBRA E DESTA PARA O DEPOSITO, INCLUSIVE CARGA E DESCARGA.</v>
          </cell>
          <cell r="C3929" t="str">
            <v>M3</v>
          </cell>
        </row>
        <row r="3930">
          <cell r="A3930" t="str">
            <v>11.055.002-0</v>
          </cell>
          <cell r="B3930" t="str">
            <v>MONTAGEM E DESMONT. DE ESCOR. TUBULAR NORMAL, P/QUALQUER DENSIDADE DE TUBO, SENDO PAGOS 60% NA MONT. E 40% NA DESMONT. COMPREENDENDO TRANSPORTE DO MATERIAL PARA OBRA E DESTA PARA O DEPOSITO, INCLUSIVE CARGA E DESCARGA.</v>
          </cell>
          <cell r="C3930" t="str">
            <v>M</v>
          </cell>
        </row>
        <row r="3931">
          <cell r="A3931" t="str">
            <v>11.055.999-0</v>
          </cell>
          <cell r="B3931" t="str">
            <v>INDICE 11.055.MONTAGEM E DESMONTAGEM ESC.TUBULAR</v>
          </cell>
        </row>
        <row r="3932">
          <cell r="A3932" t="str">
            <v>11.060.160-0</v>
          </cell>
          <cell r="B3932" t="str">
            <v>SUPERESTRUTURA PONTE/VIADUTO, CONCR. PROTENDIDO CL. 45, P/ 1FAIXA DE TRAFEGO,GUARDA-RODAS E 3,20M DE PISTA DE ROLAMENTO, PARA VÃO ENTRE 25,00 E 30,00M ACRESCENTAR 40%</v>
          </cell>
          <cell r="C3932" t="str">
            <v>M</v>
          </cell>
        </row>
        <row r="3933">
          <cell r="A3933" t="str">
            <v>11.060.165-0</v>
          </cell>
          <cell r="B3933" t="str">
            <v>SUPERESTRUTURA PONTE/VIADUTO, CONCR. PROTENDIDO CL. 45, P/ 2FAIXAS DE TRAFEGO E 7,20M DE PISTA DE ROLAMENTO, PARA VÃO ENTRE 25,00 E 30,00M ACRESCENTAR 30%</v>
          </cell>
          <cell r="C3933" t="str">
            <v>M</v>
          </cell>
        </row>
        <row r="3934">
          <cell r="A3934" t="str">
            <v>11.060.170-0</v>
          </cell>
          <cell r="B3934" t="str">
            <v>SUPERESTRUTURA PONTE/VIADUTO, CONCR. PROTENDIDO CL. 45, P/ 1FAIXA DE TRAFEGO, 3,20M DE PISTA DE ROLAMENTO E PASSEIOS, PARA VÃO ENTRE 25,00 E 30,00M ACRESCENTAR 40%</v>
          </cell>
          <cell r="C3934" t="str">
            <v>M</v>
          </cell>
        </row>
        <row r="3935">
          <cell r="A3935" t="str">
            <v>11.060.175-0</v>
          </cell>
          <cell r="B3935" t="str">
            <v>SUPERESTRUTURA PONTE/VIADUTO, CONCR. PROTENDIDO CL. 45, P/ 2FAIXAS DE TRAFEGO, 7,20M DE PISTA DE ROLAMENTO E PASSEIOS, PARA VÃO ENTRE 25,00 E 30,00M ACRESCENTAR 30%</v>
          </cell>
          <cell r="C3935" t="str">
            <v>M</v>
          </cell>
        </row>
        <row r="3936">
          <cell r="A3936" t="str">
            <v>11.060.180-0</v>
          </cell>
          <cell r="B3936" t="str">
            <v>SUPERESTRUTURA PONTE/VIADUTO, CONCR. PROTENDIDO CL. 45, P/ 2FAIXAS DE TRAFEGO, 7,20M DE PISTA DE ROLAMENTO E PASSEIOS, PARA VÃO ENTRE 25,00 E 30,00M ACRESCENTAR 30%</v>
          </cell>
          <cell r="C3936" t="str">
            <v>M</v>
          </cell>
        </row>
        <row r="3937">
          <cell r="A3937" t="str">
            <v>11.060.185-0</v>
          </cell>
          <cell r="B3937" t="str">
            <v>SUPERESTRUTURA PONTE/VIADUTO, CONCR. PROTENDIDO CL. 45, P/ 2FAIXAS DE TRAFEGO DE 3,60M E LARG. TOTAL DE 9,00M, PARA VÃO ENTRE 25,00 E 30,00M ACRESCENTAR 40%</v>
          </cell>
          <cell r="C3937" t="str">
            <v>M</v>
          </cell>
        </row>
        <row r="3938">
          <cell r="A3938" t="str">
            <v>11.060.190-0</v>
          </cell>
          <cell r="B3938" t="str">
            <v>SUPERESTRUTURA PONTE/VIADUTO, CONCR. PROTENDIDO CL. 45, P/ 2FAIXAS DE TRAFEGO DE 3,60M E LARG. TOTAL DE 11,00M, PARA VÃO ENTRE 25,00 E 30,00M ACRESCENTAR 40%</v>
          </cell>
          <cell r="C3938" t="str">
            <v>M</v>
          </cell>
        </row>
        <row r="3939">
          <cell r="A3939" t="str">
            <v>11.060.195-0</v>
          </cell>
          <cell r="B3939" t="str">
            <v>SUPERESTRUTURA PONTE/VIADUTO, CONCR. PROTENDIDO CL. 45, P/ 2FAIXAS DE TRAFEGO DE 3,60M E 2 ACOSTAMENTOS DE 2,50M, PARA VÃO ENTRE 25,00 E 30,00M ACRESCENTAR 40%</v>
          </cell>
          <cell r="C3939" t="str">
            <v>M</v>
          </cell>
        </row>
        <row r="3940">
          <cell r="A3940" t="str">
            <v>11.060.200-0</v>
          </cell>
          <cell r="B3940" t="str">
            <v>SUPERESTRUTURA DE PASSARELA P/PEDESTRE, PRE-FABRICADA, EM CONCR. PROTENDIDO, C/ 1,75M DE LARG. UTIL</v>
          </cell>
          <cell r="C3940" t="str">
            <v>M</v>
          </cell>
        </row>
        <row r="3941">
          <cell r="A3941" t="str">
            <v>11.060.276-0</v>
          </cell>
          <cell r="B3941" t="str">
            <v>COBERTURA DE CANAL, PRE-FABRICADO, EM CONCR. PROTENDIDO, P/TREM TIPO DE 45T, C/VAO DE 5,00M</v>
          </cell>
          <cell r="C3941" t="str">
            <v>M</v>
          </cell>
        </row>
        <row r="3942">
          <cell r="A3942" t="str">
            <v>11.060.999-0</v>
          </cell>
          <cell r="B3942" t="str">
            <v>INDICE 11.060.ESTRUTURA CONCRETO PRE-MOLDADO</v>
          </cell>
        </row>
        <row r="3943">
          <cell r="A3943" t="str">
            <v>11.061.001-0</v>
          </cell>
          <cell r="B3943" t="str">
            <v>MURO DE ARRIMO CELULAR, DE PECAS PRE-MOLDADAS DE CONCR., COMPREEND. CONFECCAO DAS PECAS, MONT. E COMPACT., EXCL. FORMAS</v>
          </cell>
          <cell r="C3943" t="str">
            <v>M3</v>
          </cell>
        </row>
        <row r="3944">
          <cell r="A3944" t="str">
            <v>11.061.002-0</v>
          </cell>
          <cell r="B3944" t="str">
            <v>MURO DE ARRIMO CELULAR, DE PECAS PRE-MOLDADAS DE CONCR., COMPREEND. CONFECCAO DAS PECAS, EXCL. MAT. E FORMAS</v>
          </cell>
          <cell r="C3944" t="str">
            <v>M3</v>
          </cell>
        </row>
        <row r="3945">
          <cell r="A3945" t="str">
            <v>11.061.999-0</v>
          </cell>
          <cell r="B3945" t="str">
            <v>INDICE 11.061.MURO DE ARRIMO</v>
          </cell>
        </row>
        <row r="3946">
          <cell r="A3946" t="str">
            <v>11.090.500-0</v>
          </cell>
          <cell r="B3946" t="str">
            <v>RECUPERACAO DE ARMADURAS EM ESTRUT. DE CONCR., P/MEIO DE SOLDAS A QUENTE</v>
          </cell>
          <cell r="C3946" t="str">
            <v>KG</v>
          </cell>
        </row>
        <row r="3947">
          <cell r="A3947" t="str">
            <v>11.090.505-0</v>
          </cell>
          <cell r="B3947" t="str">
            <v>RECUPERACAO DE ARMADURAS EM ESTRUT. DE CONCR., P/MEIO DE SOLDA A FRIO</v>
          </cell>
          <cell r="C3947" t="str">
            <v>KG</v>
          </cell>
        </row>
        <row r="3948">
          <cell r="A3948" t="str">
            <v>11.090.510-0</v>
          </cell>
          <cell r="B3948" t="str">
            <v>RECUPERACAO DE FERRAG. EM ESTRUT. DE CONCR., S/UTILIZACAO DESOLDA</v>
          </cell>
          <cell r="C3948" t="str">
            <v>KG</v>
          </cell>
        </row>
        <row r="3949">
          <cell r="A3949" t="str">
            <v>11.090.999-0</v>
          </cell>
          <cell r="B3949" t="str">
            <v>INDICE 11.090.RECUPERACAO ARMADURAS</v>
          </cell>
        </row>
        <row r="3950">
          <cell r="A3950" t="str">
            <v>12.001.010-0</v>
          </cell>
          <cell r="B3950" t="str">
            <v>FUNDACAO DE ALVEN. DE PEDRA, TENDO 0,60 A 0,80M DE LARG.</v>
          </cell>
          <cell r="C3950" t="str">
            <v>M3</v>
          </cell>
        </row>
        <row r="3951">
          <cell r="A3951" t="str">
            <v>12.001.015-0</v>
          </cell>
          <cell r="B3951" t="str">
            <v>FUNDACAO DE ALVEN. DE PEDRA, TENDO 0,35 A 0,45M DE LARG.</v>
          </cell>
          <cell r="C3951" t="str">
            <v>M3</v>
          </cell>
        </row>
        <row r="3952">
          <cell r="A3952" t="str">
            <v>12.001.020-0</v>
          </cell>
          <cell r="B3952" t="str">
            <v>ALVENARIA DE PEDRA EM ELEVACAO, FEITA C/BL. DE 30 X 30 X 30A 40 X 40 X 40CM, JUNTAS SIMPLES, ALT. ATE 1,50M</v>
          </cell>
          <cell r="C3952" t="str">
            <v>M3</v>
          </cell>
        </row>
        <row r="3953">
          <cell r="A3953" t="str">
            <v>12.001.025-0</v>
          </cell>
          <cell r="B3953" t="str">
            <v>ALVENARIA DE PEDRA EM ELEVACAO, FEITA C/BL. DE 30 X 30 X 30A 40 X 40 X 40CM, JUNTAS SIMPLES, ALT. ATE 2,00M</v>
          </cell>
          <cell r="C3953" t="str">
            <v>M3</v>
          </cell>
        </row>
        <row r="3954">
          <cell r="A3954" t="str">
            <v>12.001.030-0</v>
          </cell>
          <cell r="B3954" t="str">
            <v>ALVENARIA DE PEDRA EM ELEVACAO, FEITA C/BL. DE 30 X 30 X 30A 40 X 40 X 40CM, JUNTAS SIMPLES, ALT. ATE 2,50M</v>
          </cell>
          <cell r="C3954" t="str">
            <v>M3</v>
          </cell>
        </row>
        <row r="3955">
          <cell r="A3955" t="str">
            <v>12.001.035-0</v>
          </cell>
          <cell r="B3955" t="str">
            <v>ALVENARIA DE PEDRA EM ELEVACAO, FEITA C/BL. DE 30 X 30 X 30A 40 X 40 X 40CM, JUNTAS SIMPLES, ALT. ATE 3,00M</v>
          </cell>
          <cell r="C3955" t="str">
            <v>M3</v>
          </cell>
        </row>
        <row r="3956">
          <cell r="A3956" t="str">
            <v>12.001.040-0</v>
          </cell>
          <cell r="B3956" t="str">
            <v>JUNTAS REENTRANTES, EM ALVEN. DE PEDRA EM ELEVACAO</v>
          </cell>
          <cell r="C3956" t="str">
            <v>M2</v>
          </cell>
        </row>
        <row r="3957">
          <cell r="A3957" t="str">
            <v>12.001.045-0</v>
          </cell>
          <cell r="B3957" t="str">
            <v>JUNTAS EM RELEVO, EM ALVEN. DE PEDRA EM ELEVACAO</v>
          </cell>
          <cell r="C3957" t="str">
            <v>M2</v>
          </cell>
        </row>
        <row r="3958">
          <cell r="A3958" t="str">
            <v>12.001.070-0</v>
          </cell>
          <cell r="B3958" t="str">
            <v>ALVENARIA DE PEDRA SECA, EM ELEVACAO, DE UMA FACE, FEITA C/BL. DE 30 X 30 X 30 A 40 X 40 X 40CM, ALT. ATE 1,50M</v>
          </cell>
          <cell r="C3958" t="str">
            <v>M3</v>
          </cell>
        </row>
        <row r="3959">
          <cell r="A3959" t="str">
            <v>12.001.075-0</v>
          </cell>
          <cell r="B3959" t="str">
            <v>ALVENARIA DE PEDRA SECA EM ELEVACAO, DE DUAS FACES, FEITA C/BL. DE 30 X 30 X 30 A 40 X 40 X 40CM, ALT. ATE 1,50M</v>
          </cell>
          <cell r="C3959" t="str">
            <v>M3</v>
          </cell>
        </row>
        <row r="3960">
          <cell r="A3960" t="str">
            <v>12.001.090-0</v>
          </cell>
          <cell r="B3960" t="str">
            <v>ALVENARIA DE PEDRA EM ELEVACAO, DE UMA FACE, FEITA C/BL. DEPEDRA-DE-MAO, ALT. ATE 1,50M E ESP. ATE 0,35M</v>
          </cell>
          <cell r="C3960" t="str">
            <v>M3</v>
          </cell>
        </row>
        <row r="3961">
          <cell r="A3961" t="str">
            <v>12.001.095-0</v>
          </cell>
          <cell r="B3961" t="str">
            <v>ALVENARIA DE PEDRA EM ELEVACAO, DE UMA FACE, FEITA C/BL. DEPEDRA-DE-MAO, ALT. ATE 3,00M E ESP. ATE 0,35M</v>
          </cell>
          <cell r="C3961" t="str">
            <v>M3</v>
          </cell>
        </row>
        <row r="3962">
          <cell r="A3962" t="str">
            <v>12.001.100-0</v>
          </cell>
          <cell r="B3962" t="str">
            <v>ALVENARIA DE PEDRA EM ELEVACAO, DE DUAS FACES, FEITA C/BL. DE PEDRA-DE-MAO, ALT. ATE 1,50M E ESP. ATE 0,35M</v>
          </cell>
          <cell r="C3962" t="str">
            <v>M3</v>
          </cell>
        </row>
        <row r="3963">
          <cell r="A3963" t="str">
            <v>12.001.105-0</v>
          </cell>
          <cell r="B3963" t="str">
            <v>ALVENARIA DE PEDRA EM ELEVACAO, DE DUAS FACES, FEITA C/BL. DE PEDRA-DE-MAO, ALT. ATE 3,00M E ESP. ATE 0,35M</v>
          </cell>
          <cell r="C3963" t="str">
            <v>M3</v>
          </cell>
        </row>
        <row r="3964">
          <cell r="A3964" t="str">
            <v>12.001.115-0</v>
          </cell>
          <cell r="B3964" t="str">
            <v>JUNTAS REENTRANTES, EM ALVEN. DE PEDRA-DE-MAO</v>
          </cell>
          <cell r="C3964" t="str">
            <v>M2</v>
          </cell>
        </row>
        <row r="3965">
          <cell r="A3965" t="str">
            <v>12.001.999-0</v>
          </cell>
          <cell r="B3965" t="str">
            <v>INDICE 12.001ALVENARIA PEDRAS E FUNDACOES</v>
          </cell>
        </row>
        <row r="3966">
          <cell r="A3966" t="str">
            <v>12.002.010-0</v>
          </cell>
          <cell r="B3966" t="str">
            <v>ALVENARIA DE TIJ. MACICOS (7 X 10 X 20)CM, ATE 3,00M DE ALT.</v>
          </cell>
          <cell r="C3966" t="str">
            <v>M3</v>
          </cell>
        </row>
        <row r="3967">
          <cell r="A3967" t="str">
            <v>12.002.011-0</v>
          </cell>
          <cell r="B3967" t="str">
            <v>ALVENARIA DE TIJ. MACICOS (7 X 10 X 20)CM, ATE 1,50M DE ALT.</v>
          </cell>
          <cell r="C3967" t="str">
            <v>M3</v>
          </cell>
        </row>
        <row r="3968">
          <cell r="A3968" t="str">
            <v>12.002.015-0</v>
          </cell>
          <cell r="B3968" t="str">
            <v>ALVENARIA DE TIJ. MACICOS (7 X 10 X 20)CM, EM PAREDES DE 20CM, DE SUPERF. CORRIDA, ATE 3,00M DE ALT.</v>
          </cell>
          <cell r="C3968" t="str">
            <v>M2</v>
          </cell>
        </row>
        <row r="3969">
          <cell r="A3969" t="str">
            <v>12.002.016-0</v>
          </cell>
          <cell r="B3969" t="str">
            <v>ALVENARIA DE TIJ. MACICOS (7 X 10 X 20)CM, EM PAREDES DE 20CM, DE SUPERF. CORRIDA, ATE 1,50M DE ALT.</v>
          </cell>
          <cell r="C3969" t="str">
            <v>M2</v>
          </cell>
        </row>
        <row r="3970">
          <cell r="A3970" t="str">
            <v>12.002.020-0</v>
          </cell>
          <cell r="B3970" t="str">
            <v>ALVENARIA DE TIJ. MACICOS (7 X 10 X 20)CM, EM PAREDES DE 20CM, C/VAOS OU ARESTAS, ATE 3,00M DE ALT.</v>
          </cell>
          <cell r="C3970" t="str">
            <v>M2</v>
          </cell>
        </row>
        <row r="3971">
          <cell r="A3971" t="str">
            <v>12.002.025-0</v>
          </cell>
          <cell r="B3971" t="str">
            <v>ALVENARIA DE TIJ. MACICOS (7 X 10 X 20)CM, EM PAREDES DE 20CM, DE SUPERF. CORRIDA, DE 3,00 A 4,50M DE ALT.</v>
          </cell>
          <cell r="C3971" t="str">
            <v>M2</v>
          </cell>
        </row>
        <row r="3972">
          <cell r="A3972" t="str">
            <v>12.002.030-0</v>
          </cell>
          <cell r="B3972" t="str">
            <v>ALVENARIA DE TIJ. MACICOS (7 X 10 X 20)CM, EM PAREDES DE 20CM, C/VAOS OU ARESTAS, DE 3,00 A 4,50M DE ALT.</v>
          </cell>
          <cell r="C3972" t="str">
            <v>M2</v>
          </cell>
        </row>
        <row r="3973">
          <cell r="A3973" t="str">
            <v>12.002.035-1</v>
          </cell>
          <cell r="B3973" t="str">
            <v>ALVENARIA DE TIJ. MACICOS (7 X 10 X 20)CM, EM PAREDES DE 10CM, DE SUPERF. CORRIDA, ATE 3,00M DE ALT.</v>
          </cell>
          <cell r="C3973" t="str">
            <v>M2</v>
          </cell>
        </row>
        <row r="3974">
          <cell r="A3974" t="str">
            <v>12.002.036-0</v>
          </cell>
          <cell r="B3974" t="str">
            <v>ALVENARIA DE TIJ. MACICOS (7 X 10 X 20)CM, EM PAREDES DE 10CM, DE SUPERF. CORRIDA, ATE 1,50M DE ALT.</v>
          </cell>
          <cell r="C3974" t="str">
            <v>M2</v>
          </cell>
        </row>
        <row r="3975">
          <cell r="A3975" t="str">
            <v>12.002.040-0</v>
          </cell>
          <cell r="B3975" t="str">
            <v>ALVENARIA DE TIJ. MACICOS (7 X 10 X 20)CM, EM PAREDES DE 10CM, C/VAOS OU ARESTAS, ATE 3,00M DE ALT.</v>
          </cell>
          <cell r="C3975" t="str">
            <v>M2</v>
          </cell>
        </row>
        <row r="3976">
          <cell r="A3976" t="str">
            <v>12.002.045-0</v>
          </cell>
          <cell r="B3976" t="str">
            <v>ALVENARIA DE TIJ. MACICOS (7 X 10 X 20)CM, EM PAREDES DE 10CM, DE SUPERF. CORRIDA, DE 3,00 A 4,50M DE ALT.</v>
          </cell>
          <cell r="C3976" t="str">
            <v>M2</v>
          </cell>
        </row>
        <row r="3977">
          <cell r="A3977" t="str">
            <v>12.002.050-0</v>
          </cell>
          <cell r="B3977" t="str">
            <v>ALVENARIA DE TIJ. MACICOS (7 X 10 X 20)CM, EM PAREDES DE 10CM, C/VAOS OU ARESTAS, DE 3,00 A 4,50M DE ALT.</v>
          </cell>
          <cell r="C3977" t="str">
            <v>M2</v>
          </cell>
        </row>
        <row r="3978">
          <cell r="A3978" t="str">
            <v>12.002.060-1</v>
          </cell>
          <cell r="B3978" t="str">
            <v>ALVENARIA P/CX. ENTERRADA, ATE 0,80M DE PROF., DE TIJ. MACICOS (7 X 10 X 20)CM, EM PAREDES DE 10CM</v>
          </cell>
          <cell r="C3978" t="str">
            <v>M2</v>
          </cell>
        </row>
        <row r="3979">
          <cell r="A3979" t="str">
            <v>12.002.065-1</v>
          </cell>
          <cell r="B3979" t="str">
            <v>ALVENARIA P/CX. ENTERRADA, ATE 0,80M DE PROF., DE TIJ. MACICOS (7 X 10 X 20)CM, EM PAREDES DE 20CM</v>
          </cell>
          <cell r="C3979" t="str">
            <v>M2</v>
          </cell>
        </row>
        <row r="3980">
          <cell r="A3980" t="str">
            <v>12.002.070-1</v>
          </cell>
          <cell r="B3980" t="str">
            <v>ALVENARIA P/CX. ENTERRADA, DE 0,80 A 1,60M DE PROF., DE TIJ.MACICOS (7 X 10 X 20)CM, EM PAREDES DE 20CM</v>
          </cell>
          <cell r="C3980" t="str">
            <v>M2</v>
          </cell>
        </row>
        <row r="3981">
          <cell r="A3981" t="str">
            <v>12.002.080-0</v>
          </cell>
          <cell r="B3981" t="str">
            <v>ALVENARIA DE APERTO EM TIJ. MACICOS (7 X 10 X 20)CM INCLINADOS, EM PAREDES DE 20CM</v>
          </cell>
          <cell r="C3981" t="str">
            <v>M</v>
          </cell>
        </row>
        <row r="3982">
          <cell r="A3982" t="str">
            <v>12.002.085-0</v>
          </cell>
          <cell r="B3982" t="str">
            <v>ALVENARIA DE APERTO EM TIJ. MACICOS (7 X 10 X 20)CM INCLINADOS, EM PAREDES DE 10CM</v>
          </cell>
          <cell r="C3982" t="str">
            <v>M</v>
          </cell>
        </row>
        <row r="3983">
          <cell r="A3983" t="str">
            <v>12.002.999-0</v>
          </cell>
          <cell r="B3983" t="str">
            <v>INDICE 12.002ALVEN. TIJOLOS MACICOS</v>
          </cell>
        </row>
        <row r="3984">
          <cell r="A3984" t="str">
            <v>12.003.055-0</v>
          </cell>
          <cell r="B3984" t="str">
            <v>ALVENARIA DE TIJ. CERAM. FURADOS (10 X 20 X 20)CM, EM PAREDES DE 20CM, DE SUPERF. CORRIDA, ATE 3,00M DE ALT.</v>
          </cell>
          <cell r="C3984" t="str">
            <v>M2</v>
          </cell>
        </row>
        <row r="3985">
          <cell r="A3985" t="str">
            <v>12.003.056-0</v>
          </cell>
          <cell r="B3985" t="str">
            <v>ALVENARIA DE TIJ. CERAM. FURADOS (10 X 20 X 20)CM, EM PAREDES DE 20CM, DE SUPERF. CORRIDA, ATE 1,50M DE ALT.</v>
          </cell>
          <cell r="C3985" t="str">
            <v>M2</v>
          </cell>
        </row>
        <row r="3986">
          <cell r="A3986" t="str">
            <v>12.003.060-0</v>
          </cell>
          <cell r="B3986" t="str">
            <v>ALVENARIA DE TIJ. CERAM. FURADOS (10 X 20 X 20)CM, EM PAREDES DE 20CM, C/VAOS OU ARESTAS, ATE 3,00M DE ALT.</v>
          </cell>
          <cell r="C3986" t="str">
            <v>M2</v>
          </cell>
        </row>
        <row r="3987">
          <cell r="A3987" t="str">
            <v>12.003.065-0</v>
          </cell>
          <cell r="B3987" t="str">
            <v>ALVENARIA DE TIJ. CERAM. FURADOS (10 X 20 X 20)CM, EM PAREDES DE 20CM, DE SUPERF. CORRIDA, DE 3,00 A 4,50M DE ALT.</v>
          </cell>
          <cell r="C3987" t="str">
            <v>M2</v>
          </cell>
        </row>
        <row r="3988">
          <cell r="A3988" t="str">
            <v>12.003.070-0</v>
          </cell>
          <cell r="B3988" t="str">
            <v>ALVENARIA DE TIJ. CERAM. FURADOS (10 X 20 X 20)CM, EM PAREDES DE 20CM, C/VAOS OU ARESTAS, DE 3,00 A 4,50M DE ALT.</v>
          </cell>
          <cell r="C3988" t="str">
            <v>M2</v>
          </cell>
        </row>
        <row r="3989">
          <cell r="A3989" t="str">
            <v>12.003.075-1</v>
          </cell>
          <cell r="B3989" t="str">
            <v>ALVENARIA DE TIJ. CERAM. FURADOS (10 X 20 X 20)CM, EM PAREDES DE 10CM, DE SUPERF. CORRIDA, ATE 3,00M DE ALT.</v>
          </cell>
          <cell r="C3989" t="str">
            <v>M2</v>
          </cell>
        </row>
        <row r="3990">
          <cell r="A3990" t="str">
            <v>12.003.076-0</v>
          </cell>
          <cell r="B3990" t="str">
            <v>ALVENARIA DE TIJ. CERAM. FURADOS (10 X 20 X 20)CM, EM PAREDES DE 10CM, DE SUPERF. CORRIDA, ATE 1,50M DE ALT.</v>
          </cell>
          <cell r="C3990" t="str">
            <v>M2</v>
          </cell>
        </row>
        <row r="3991">
          <cell r="A3991" t="str">
            <v>12.003.080-0</v>
          </cell>
          <cell r="B3991" t="str">
            <v>ALVENARIA DE TIJ. CERAM. FURADOS (10 X 20 X 20)CM, EM PAREDES DE 10CM, C/VAOS OU ARESTAS, ATE 3,00M DE ALT.</v>
          </cell>
          <cell r="C3991" t="str">
            <v>M2</v>
          </cell>
        </row>
        <row r="3992">
          <cell r="A3992" t="str">
            <v>12.003.085-0</v>
          </cell>
          <cell r="B3992" t="str">
            <v>ALVENARIA DE TIJ. CERAM. FURADOS (10 X 20 X 20)CM, EM PAREDES DE 10CM, DE SUPERF. CORRIDA, DE 3,00 A 4,50M DE ALT.</v>
          </cell>
          <cell r="C3992" t="str">
            <v>M2</v>
          </cell>
        </row>
        <row r="3993">
          <cell r="A3993" t="str">
            <v>12.003.090-0</v>
          </cell>
          <cell r="B3993" t="str">
            <v>ALVENARIA DE TIJ. CERAM. FURADOS (10 X 20 X 20)CM, EM PAREDES DE 10CM, C/VAOS OU ARESTAS, DE 3,00 A 4,50M DE ALT.</v>
          </cell>
          <cell r="C3993" t="str">
            <v>M2</v>
          </cell>
        </row>
        <row r="3994">
          <cell r="A3994" t="str">
            <v>12.003.095-0</v>
          </cell>
          <cell r="B3994" t="str">
            <v>ALVENARIA DE TIJ. CERAM. FURADOS (10 X 20 X 30)CM, EM PAREDES DE 20CM, DE SUPERF. CORRIDA, ATE 3,00M DE ALT.</v>
          </cell>
          <cell r="C3994" t="str">
            <v>M2</v>
          </cell>
        </row>
        <row r="3995">
          <cell r="A3995" t="str">
            <v>12.003.096-0</v>
          </cell>
          <cell r="B3995" t="str">
            <v>ALVENARIA DE TIJ. CERAM. FURADOS (10 X 20 X 30)CM, EM PAREDES DE 20CM, DE SUPERF. CORRIDA, ATE 1,50M DE ALT.</v>
          </cell>
          <cell r="C3995" t="str">
            <v>M2</v>
          </cell>
        </row>
        <row r="3996">
          <cell r="A3996" t="str">
            <v>12.003.100-0</v>
          </cell>
          <cell r="B3996" t="str">
            <v>ALVENARIA DE TIJ. CERAM. FURADOS (10 X 20 X 30)CM, EM PAREDES DE 20CM, C/VAOS OU ARESTAS, ATE 3,00M DE ALT.</v>
          </cell>
          <cell r="C3996" t="str">
            <v>M2</v>
          </cell>
        </row>
        <row r="3997">
          <cell r="A3997" t="str">
            <v>12.003.105-0</v>
          </cell>
          <cell r="B3997" t="str">
            <v>ALVENARIA DE TIJ. CERAM. FURADOS (10 X 20 X 30)CM, EM PAREDES DE 20CM, DE SUPERF. CORRIDA, DE 3,00 A 4,50M DE ALT.</v>
          </cell>
          <cell r="C3997" t="str">
            <v>M2</v>
          </cell>
        </row>
        <row r="3998">
          <cell r="A3998" t="str">
            <v>12.003.110-0</v>
          </cell>
          <cell r="B3998" t="str">
            <v>ALVENARIA DE TIJ. CERAM. FURADOS (10 X 20 X 30)CM, EM PAREDES DE 20CM, C/VAOS OU ARESTAS, DE 3,00 A 4,50M DE ALT.</v>
          </cell>
          <cell r="C3998" t="str">
            <v>M2</v>
          </cell>
        </row>
        <row r="3999">
          <cell r="A3999" t="str">
            <v>12.003.115-0</v>
          </cell>
          <cell r="B3999" t="str">
            <v>ALVENARIA DE TIJ. CERAM. FURADOS (10 X 20 X 30)CM, EM PAREDES DE 10CM, DE SUPERF. CORRIDA, ATE 3,00M DE ALT.</v>
          </cell>
          <cell r="C3999" t="str">
            <v>M2</v>
          </cell>
        </row>
        <row r="4000">
          <cell r="A4000" t="str">
            <v>12.003.116-0</v>
          </cell>
          <cell r="B4000" t="str">
            <v>ALVENARIA DE TIJ. CERAM. FURADOS (10 X 20 X 30)CM, EM PAREDES DE 10CM, DE SUPERF. CORRIDA, ATE 1,50M DE ALT.</v>
          </cell>
          <cell r="C4000" t="str">
            <v>M2</v>
          </cell>
        </row>
        <row r="4001">
          <cell r="A4001" t="str">
            <v>12.003.120-0</v>
          </cell>
          <cell r="B4001" t="str">
            <v>ALVENARIA DE TIJ. CERAM. FURADOS (10 X 20 X 30)CM, EM PAREDES DE 10CM, C/VAOS OU ARESTAS, ATE 3,00M DE ALT.</v>
          </cell>
          <cell r="C4001" t="str">
            <v>M2</v>
          </cell>
        </row>
        <row r="4002">
          <cell r="A4002" t="str">
            <v>12.003.125-0</v>
          </cell>
          <cell r="B4002" t="str">
            <v>ALVENARIA DE TIJ. CERAM. FURADOS (10 X 20 X 30)CM, EM PAREDES DE 10CM, DE SUPERF. CORRIDA, DE 3,00 A 4,50M DE ALT.</v>
          </cell>
          <cell r="C4002" t="str">
            <v>M2</v>
          </cell>
        </row>
        <row r="4003">
          <cell r="A4003" t="str">
            <v>12.003.150-0</v>
          </cell>
          <cell r="B4003" t="str">
            <v>ALVENARIA DE TIJ. CERAM. FURADOS (10 X 20 X 30)CM, EM PAREDES DE 10CM, C/VAOS OU ARESTAS, DE 3,00 A 4,50M DE ALT.</v>
          </cell>
          <cell r="C4003" t="str">
            <v>M2</v>
          </cell>
        </row>
        <row r="4004">
          <cell r="A4004" t="str">
            <v>12.003.999-0</v>
          </cell>
          <cell r="B4004" t="str">
            <v>INDICE 12.003ALVEN. TIJOLOS CERAMICOS.</v>
          </cell>
        </row>
        <row r="4005">
          <cell r="A4005" t="str">
            <v>12.004.160-0</v>
          </cell>
          <cell r="B4005" t="str">
            <v>ALVENARIA DE TIJ. REFRATARIOS APARENTES (7 X 10 X 20)CM, EMPAREDES DE 10CM DE ESP., C/VAOS E ARESTAS</v>
          </cell>
          <cell r="C4005" t="str">
            <v>M2</v>
          </cell>
        </row>
        <row r="4006">
          <cell r="A4006" t="str">
            <v>12.004.999-0</v>
          </cell>
          <cell r="B4006" t="str">
            <v>INDICE 12.004ALVEN.TIJOLOS CERAMICOS APARENTES</v>
          </cell>
        </row>
        <row r="4007">
          <cell r="A4007" t="str">
            <v>12.005.010-0</v>
          </cell>
          <cell r="B4007" t="str">
            <v>ALVENARIA DE BL. DE CONCR. (10 X 20 X 40)CM, EM PAREDES DE 10CM, DE SUPERF. CORRIDA, ATE 3,00M DE ALT.</v>
          </cell>
          <cell r="C4007" t="str">
            <v>M2</v>
          </cell>
        </row>
        <row r="4008">
          <cell r="A4008" t="str">
            <v>12.005.015-0</v>
          </cell>
          <cell r="B4008" t="str">
            <v>ALVENARIA DE BL. DE CONCR. (10 X 20 X 40)CM, EM PAREDES DE 10CM, C/VAOS OU ARESTAS, ATE 3,00M DE ALT.</v>
          </cell>
          <cell r="C4008" t="str">
            <v>M2</v>
          </cell>
        </row>
        <row r="4009">
          <cell r="A4009" t="str">
            <v>12.005.020-0</v>
          </cell>
          <cell r="B4009" t="str">
            <v>ALVENARIA DE BL. DE CONCR. (10 X 20 X 40)CM, EM PAREDES DE 10CM, DE SUPERF. CORRIDA, DE 3,00 A 4,50M DE ALT.</v>
          </cell>
          <cell r="C4009" t="str">
            <v>M2</v>
          </cell>
        </row>
        <row r="4010">
          <cell r="A4010" t="str">
            <v>12.005.025-0</v>
          </cell>
          <cell r="B4010" t="str">
            <v>ALVENARIA DE BL. DE CONCR. (10 X 20 X 40)CM, EM PAREDES DE 10CM, C/VAOS OU ARESTAS, DE 3,00 A 4,50M DE ALT.</v>
          </cell>
          <cell r="C4010" t="str">
            <v>M2</v>
          </cell>
        </row>
        <row r="4011">
          <cell r="A4011" t="str">
            <v>12.005.080-0</v>
          </cell>
          <cell r="B4011" t="str">
            <v>ALVENARIA DE BL. DE CONCR. (20 X 20 X 40)CM, EM PAREDES DE 20CM, DE SUPERF. CORRIDA, ATE 3,00M DE ALT.</v>
          </cell>
          <cell r="C4011" t="str">
            <v>M2</v>
          </cell>
        </row>
        <row r="4012">
          <cell r="A4012" t="str">
            <v>12.005.085-1</v>
          </cell>
          <cell r="B4012" t="str">
            <v>ALVENARIA DE BL. DE CONCR. (20 X 20 X 40)CM, EM PAREDES DE 20CM, C/VAOS OU ARESTAS, ATE 3,00M DE ALT.</v>
          </cell>
          <cell r="C4012" t="str">
            <v>M2</v>
          </cell>
        </row>
        <row r="4013">
          <cell r="A4013" t="str">
            <v>12.005.090-0</v>
          </cell>
          <cell r="B4013" t="str">
            <v>ALVENARIA DE BL. DE CONCR. (20 X 20 X 40)CM, EM PAREDES DE 20CM, DE SUPERF. CORRIDA, DE 3,00 A 4,50M DE ALT.</v>
          </cell>
          <cell r="C4013" t="str">
            <v>M2</v>
          </cell>
        </row>
        <row r="4014">
          <cell r="A4014" t="str">
            <v>12.005.095-1</v>
          </cell>
          <cell r="B4014" t="str">
            <v>ALVENARIA DE BL. DE CONCR. (20 X 20 X 40)CM, EM PAREDES DE 20CM, C/VAOS OU ARESTAS, DE 3,00 A 4,50M DE ALT.</v>
          </cell>
          <cell r="C4014" t="str">
            <v>M2</v>
          </cell>
        </row>
        <row r="4015">
          <cell r="A4015" t="str">
            <v>12.005.130-1</v>
          </cell>
          <cell r="B4015" t="str">
            <v>ALVENARIA P/CX. ENTERRADAS, ATE 0,80M DE PROF., C/BL. DE CONCR. 10 X 20 X 40CM, EM PAREDES DE MEIA VEZ</v>
          </cell>
          <cell r="C4015" t="str">
            <v>M2</v>
          </cell>
        </row>
        <row r="4016">
          <cell r="A4016" t="str">
            <v>12.005.135-1</v>
          </cell>
          <cell r="B4016" t="str">
            <v>ALVENARIA P/CX. ENTERRADAS, ATE 1,60M DE PROF., C/BL. DE CONCR., 10 X 20 X 40CM, EM PAREDES DE UMA VEZ</v>
          </cell>
          <cell r="C4016" t="str">
            <v>M2</v>
          </cell>
        </row>
        <row r="4017">
          <cell r="A4017" t="str">
            <v>12.005.140-1</v>
          </cell>
          <cell r="B4017" t="str">
            <v>ALVENARIA P/CX. ENTERRADAS, ATE 3,00M DE PROF., C/BL. DE CONCR. 10 X 20 X 40CM, EM PAREDES DE UMA VEZ</v>
          </cell>
          <cell r="C4017" t="str">
            <v>M2</v>
          </cell>
        </row>
        <row r="4018">
          <cell r="A4018" t="str">
            <v>12.005.999-0</v>
          </cell>
          <cell r="B4018" t="str">
            <v>INDICE 12.005ALVEN.BLOCOS DE CONCRETO</v>
          </cell>
        </row>
        <row r="4019">
          <cell r="A4019" t="str">
            <v>12.006.010-0</v>
          </cell>
          <cell r="B4019" t="str">
            <v>PAREDE DE BL. CERAM. VAZADOS (COBOGO), DE (10 X 10 X 10)CM,LEVANDO UM VERGALHAO DE 4,2MM</v>
          </cell>
          <cell r="C4019" t="str">
            <v>M2</v>
          </cell>
        </row>
        <row r="4020">
          <cell r="A4020" t="str">
            <v>12.006.999-0</v>
          </cell>
          <cell r="B4020" t="str">
            <v>INDICE 12.006PAREDES BLOCOS VAZADOS</v>
          </cell>
        </row>
        <row r="4021">
          <cell r="A4021" t="str">
            <v>12.007.015-0</v>
          </cell>
          <cell r="B4021" t="str">
            <v>PAREDE DE BL. VAZADOS (COBOGO) DE CIM. E AREIA, C/PESO DE 4,6KG, DE (29 X 29 X 6)CM</v>
          </cell>
          <cell r="C4021" t="str">
            <v>M2</v>
          </cell>
        </row>
        <row r="4022">
          <cell r="A4022" t="str">
            <v>12.007.020-0</v>
          </cell>
          <cell r="B4022" t="str">
            <v>PAREDE DE BL. VAZADOS (COBOGO) DE CIM. E AREIA, C/PESO DE9,6KG, DE (39 X 39 X 7)CM</v>
          </cell>
          <cell r="C4022" t="str">
            <v>M2</v>
          </cell>
        </row>
        <row r="4023">
          <cell r="A4023" t="str">
            <v>12.007.025-0</v>
          </cell>
          <cell r="B4023" t="str">
            <v>PAREDE DE BL. VAZADOS (COBOGO) DE CIM. E AREIA,C/PESO DE 4KGDE (29 X 29 X 10)CM</v>
          </cell>
          <cell r="C4023" t="str">
            <v>M2</v>
          </cell>
        </row>
        <row r="4024">
          <cell r="A4024" t="str">
            <v>12.007.030-0</v>
          </cell>
          <cell r="B4024" t="str">
            <v>PAREDE DE BL. VAZADOS (COBOGO) DE CIM. E AREIA,C/PESO DE6,2KG,DE (39 X 21,5 X 15)CM</v>
          </cell>
          <cell r="C4024" t="str">
            <v>M2</v>
          </cell>
        </row>
        <row r="4025">
          <cell r="A4025" t="str">
            <v>12.007.040-0</v>
          </cell>
          <cell r="B4025" t="str">
            <v>PAREDE DE BL. VAZADOS (COBOGO) DE CIM. E AREIA, C/PESO DE2,9KG, DE (40 X 10 X 10)CM</v>
          </cell>
          <cell r="C4025" t="str">
            <v>M2</v>
          </cell>
        </row>
        <row r="4026">
          <cell r="A4026" t="str">
            <v>12.007.045-0</v>
          </cell>
          <cell r="B4026" t="str">
            <v>PAREDE DE BL. VAZADOS (COBOGO) DE CIM. E AREIA, C/PESO DE 11,2KG, DE (33 X 33 X 10)CM</v>
          </cell>
          <cell r="C4026" t="str">
            <v>M2</v>
          </cell>
        </row>
        <row r="4027">
          <cell r="A4027" t="str">
            <v>12.007.999-0</v>
          </cell>
          <cell r="B4027" t="str">
            <v>INDICE 12.007PAREDES BLOCOS VAZADOS TIPO NEO-REX.</v>
          </cell>
        </row>
        <row r="4028">
          <cell r="A4028" t="str">
            <v>12.008.015-0</v>
          </cell>
          <cell r="B4028" t="str">
            <v>PAREDE DE BL. VAZADOS (COBOGO), EM PLACAS DE CONCR. (50 X 50X 5)CM, FUROS QUADRADOS</v>
          </cell>
          <cell r="C4028" t="str">
            <v>M2</v>
          </cell>
        </row>
        <row r="4029">
          <cell r="A4029" t="str">
            <v>12.008.999-0</v>
          </cell>
          <cell r="B4029" t="str">
            <v>INDICE 12.008PAREDES BLOCOS VAZADOS E PLACAS</v>
          </cell>
        </row>
        <row r="4030">
          <cell r="A4030" t="str">
            <v>12.009.001-0</v>
          </cell>
          <cell r="B4030" t="str">
            <v>PAREDE DE BL. DE VIDRO NACIONAL, TIPO VENEZIANA, (8 X 10 X 20)CM</v>
          </cell>
          <cell r="C4030" t="str">
            <v>M2</v>
          </cell>
        </row>
        <row r="4031">
          <cell r="A4031" t="str">
            <v>12.009.006-0</v>
          </cell>
          <cell r="B4031" t="str">
            <v>PAREDE DE BL. DE VIDRO NACIONAL (20 X 20 X 10)CM</v>
          </cell>
          <cell r="C4031" t="str">
            <v>M2</v>
          </cell>
        </row>
        <row r="4032">
          <cell r="A4032" t="str">
            <v>12.009.999-0</v>
          </cell>
          <cell r="B4032" t="str">
            <v>INDICE 12.009PAREDES DE BLOCOS DE VIDROS</v>
          </cell>
        </row>
        <row r="4033">
          <cell r="A4033" t="str">
            <v>12.010.010-0</v>
          </cell>
          <cell r="B4033" t="str">
            <v>ALVENARIA DE BL. DE CONCR. CELULAR, MED. 10 X 30 X 60CM, EMPAREDES DE 0,10M DE ESP.</v>
          </cell>
          <cell r="C4033" t="str">
            <v>M2</v>
          </cell>
        </row>
        <row r="4034">
          <cell r="A4034" t="str">
            <v>12.010.015-0</v>
          </cell>
          <cell r="B4034" t="str">
            <v>ALVENARIA DE BL. DE CONCR. CELULAR, MED. 20 X 30 X 60CM, EMPAREDES DE 0,20M DE ESP.</v>
          </cell>
          <cell r="C4034" t="str">
            <v>M2</v>
          </cell>
        </row>
        <row r="4035">
          <cell r="A4035" t="str">
            <v>12.010.020-0</v>
          </cell>
          <cell r="B4035" t="str">
            <v>IDEM ITEM 12.010.010,MEDINDO 15X30X60CM,EM PAREDES DE 0,15MDE ESPESSURA</v>
          </cell>
          <cell r="C4035" t="str">
            <v>M2</v>
          </cell>
        </row>
        <row r="4036">
          <cell r="A4036" t="str">
            <v>12.010.999-0</v>
          </cell>
          <cell r="B4036" t="str">
            <v>INDICE 12.010ALVEN. BLOCOS PUMEX</v>
          </cell>
        </row>
        <row r="4037">
          <cell r="A4037" t="str">
            <v>12.012.001-0</v>
          </cell>
          <cell r="B4037" t="str">
            <v>PAREDE DIVISORIA EM PAINEL CEGO,CHAPA FIBRA MAD.CRU,TIPO MDF15MM ESP.ARMADA SOBRE TARUGAMENTO SARRAFO,INCL.MATA-JUNTAS, EXCL. FERRAGENS E PINTURA.</v>
          </cell>
          <cell r="C4037" t="str">
            <v>M2</v>
          </cell>
        </row>
        <row r="4038">
          <cell r="A4038" t="str">
            <v>12.012.002-0</v>
          </cell>
          <cell r="B4038" t="str">
            <v>IDEM ITEM 12.012.001, SENDO A PAREDE DIVISORIA CONTITUIDA EMPAINEL E VIDRO DE 4MM NA PARTE SUPERIOR, INCLUSIVE ESTE.</v>
          </cell>
          <cell r="C4038" t="str">
            <v>M2</v>
          </cell>
        </row>
        <row r="4039">
          <cell r="A4039" t="str">
            <v>12.012.999-0</v>
          </cell>
          <cell r="B4039" t="str">
            <v>INDICE 12.012PAREDE DIVISORIA</v>
          </cell>
        </row>
        <row r="4040">
          <cell r="A4040" t="str">
            <v>12.013.010-0</v>
          </cell>
          <cell r="B4040" t="str">
            <v>PAREDE DIVISORIA TIPO FL. DE PORTA DE COMP. DE 60, 70 OU 80X 210CM, ESP. DE 35MM, COM MONTANTES EM AÇO NAVAL.</v>
          </cell>
          <cell r="C4040" t="str">
            <v>M2</v>
          </cell>
        </row>
        <row r="4041">
          <cell r="A4041" t="str">
            <v>12.013.999-0</v>
          </cell>
          <cell r="B4041" t="str">
            <v>INDICE 12.013PAREDE DIVISORIA EM MODULOS</v>
          </cell>
        </row>
        <row r="4042">
          <cell r="A4042" t="str">
            <v>12.015.005-0</v>
          </cell>
          <cell r="B4042" t="str">
            <v>PAREDE DIVISORIA C/ 35MM DE ESP., PAINEL DE CHAPA DE FIBRA DE MAD. C/LAMIN.MELAMINICO, MIOLO EM COLMEIA</v>
          </cell>
          <cell r="C4042" t="str">
            <v>M2</v>
          </cell>
        </row>
        <row r="4043">
          <cell r="A4043" t="str">
            <v>12.015.010-0</v>
          </cell>
          <cell r="B4043" t="str">
            <v>PAREDE DIVISORIA C/35MM DE ESP.,PAINEL DE CHAPA DE FIBRA DEMADEIRA,C/LAMINADO MELAMINICO,MIOLO EM LA DE VIDRO.</v>
          </cell>
          <cell r="C4043" t="str">
            <v>M2</v>
          </cell>
        </row>
        <row r="4044">
          <cell r="A4044" t="str">
            <v>12.015.015-0</v>
          </cell>
          <cell r="B4044" t="str">
            <v>PAREDE DIVISORIA C/35MM DE ESP.PAINEL DE CHAPA COMPOSTA DECELULOSE C/RESINA, PRENSADA EM AUTO-CLAVE,MIOLO COLMEIA.</v>
          </cell>
          <cell r="C4044" t="str">
            <v>M2</v>
          </cell>
        </row>
        <row r="4045">
          <cell r="A4045" t="str">
            <v>12.015.020-0</v>
          </cell>
          <cell r="B4045" t="str">
            <v>PAREDE DIVISORIA C/35MM DE ESP.,PAINEL DE CHAPA COMPOSTA DECELULOSE C/RESINA,PRENSADA EM AUTO-CLAVE,MIOLO EM LA VIDRO.</v>
          </cell>
          <cell r="C4045" t="str">
            <v>M2</v>
          </cell>
        </row>
        <row r="4046">
          <cell r="A4046" t="str">
            <v>12.015.030-0</v>
          </cell>
          <cell r="B4046" t="str">
            <v>PAREDE DIVISORIA C/ 35MM DE ESP., PAINEL-VIDRO, REVEST. C/LAMIN. MELAMINICO, MIOLO EM COLMEIA</v>
          </cell>
          <cell r="C4046" t="str">
            <v>M2</v>
          </cell>
        </row>
        <row r="4047">
          <cell r="A4047" t="str">
            <v>12.015.035-0</v>
          </cell>
          <cell r="B4047" t="str">
            <v>PAREDE DIVISORIA C/35MM DE ESP.,PAINEL-VIDRO,REVESTIDO C/LAMINADO MELAMINICO,MIOLO EM LA DE VIDRO.</v>
          </cell>
          <cell r="C4047" t="str">
            <v>M2</v>
          </cell>
        </row>
        <row r="4048">
          <cell r="A4048" t="str">
            <v>12.015.040-0</v>
          </cell>
          <cell r="B4048" t="str">
            <v>PAREDE DIVISORIA C/35MM ESP.PAINEL-VIDRO,REVEST.C/CHAPA COMPOSTA CELULOSE C/RESINA,PRENSADA EM AUTO CLAVE,MIOLO COLMEIA.</v>
          </cell>
          <cell r="C4048" t="str">
            <v>M2</v>
          </cell>
        </row>
        <row r="4049">
          <cell r="A4049" t="str">
            <v>12.015.045-0</v>
          </cell>
          <cell r="B4049" t="str">
            <v>PAREDE DIVISORIA C/35MM DE ESP.,PAINEL-VIDRO,REVESTIDO C/CHAPA COMPOSTA CELULOSE C/RESINA,PRENSADA EM AUTO-CLAVE,MIOLO DE LA DE VIDRO</v>
          </cell>
          <cell r="C4049" t="str">
            <v>M2</v>
          </cell>
        </row>
        <row r="4050">
          <cell r="A4050" t="str">
            <v>12.015.060-0</v>
          </cell>
          <cell r="B4050" t="str">
            <v>PAREDE DIVISORIA C/ 35MM DE ESP., PAINEL-VIDRO-PAINEL, REVEST. C/LAMIN. MELAMINICO, MIOLO EM COLMEIA</v>
          </cell>
          <cell r="C4050" t="str">
            <v>M2</v>
          </cell>
        </row>
        <row r="4051">
          <cell r="A4051" t="str">
            <v>12.015.065-0</v>
          </cell>
          <cell r="B4051" t="str">
            <v>PAREDE DIVISORIA C/35MM DE ESP.,PAINEL-VIDRO,REVESTIDO C/LAMINADO MELAMINICO,MIOLO EM LA DE VIDRO.</v>
          </cell>
          <cell r="C4051" t="str">
            <v>M2</v>
          </cell>
        </row>
        <row r="4052">
          <cell r="A4052" t="str">
            <v>12.015.070-0</v>
          </cell>
          <cell r="B4052" t="str">
            <v>PAREDE DIVISORIA,35MM ESP.PAINEL-VIDRO-PAINEL,REVEST.CHAPA COMPOSTA CELULOSE C/RESINA,PRENSADA AUTO-CLAVE,MIOLO COLMEIA.</v>
          </cell>
          <cell r="C4052" t="str">
            <v>M2</v>
          </cell>
        </row>
        <row r="4053">
          <cell r="A4053" t="str">
            <v>12.015.075-0</v>
          </cell>
          <cell r="B4053" t="str">
            <v>PAREDE DIVISORIA 35MM DE ESP.,PAINEL-VIDRO,REVESTIDO CHAPACOMPOSTA CELULOSE C/RESINA,PRENSADA AUTO-CLAVE,MIOLO EM LA DE VIDRO</v>
          </cell>
          <cell r="C4053" t="str">
            <v>M2</v>
          </cell>
        </row>
        <row r="4054">
          <cell r="A4054" t="str">
            <v>12.015.999-0</v>
          </cell>
          <cell r="B4054" t="str">
            <v>INDICE 12.015PAREDE DIVISORIA DURATEX</v>
          </cell>
        </row>
        <row r="4055">
          <cell r="A4055" t="str">
            <v>12.020.001-0</v>
          </cell>
          <cell r="B4055" t="str">
            <v>PAREDE DIVISORIA P/SANIT. E BANHEIROS, DE MARMORITE, ESP. DE3,5CM, ESPELHO C/ 5CM</v>
          </cell>
          <cell r="C4055" t="str">
            <v>M2</v>
          </cell>
        </row>
        <row r="4056">
          <cell r="A4056" t="str">
            <v>12.020.999-0</v>
          </cell>
          <cell r="B4056" t="str">
            <v>INDICE 12.020PAREDE DIVISORIA, SANITARIO E BANHEIRO</v>
          </cell>
        </row>
        <row r="4057">
          <cell r="A4057" t="str">
            <v>12.025.001-0</v>
          </cell>
          <cell r="B4057" t="str">
            <v>PAREDE DIVISORIA P/SANIT. EM PLACA DE MARMORE BRANCO CLASSICO, ESP. DE 3CM</v>
          </cell>
          <cell r="C4057" t="str">
            <v>M2</v>
          </cell>
        </row>
        <row r="4058">
          <cell r="A4058" t="str">
            <v>12.025.999-0</v>
          </cell>
          <cell r="B4058" t="str">
            <v>INDICE 12.025PAREDE DIVISORIA SANIT.(MARMORE)</v>
          </cell>
        </row>
        <row r="4059">
          <cell r="A4059" t="str">
            <v>12.030.001-0</v>
          </cell>
          <cell r="B4059" t="str">
            <v>PAREDE DIVISORIA P/SANIT. E BANHEIROS, EM PLACA DE CONCR. ARMADO</v>
          </cell>
          <cell r="C4059" t="str">
            <v>M2</v>
          </cell>
        </row>
        <row r="4060">
          <cell r="A4060" t="str">
            <v>12.030.999-0</v>
          </cell>
          <cell r="B4060" t="str">
            <v>INDICE 12.030PAREDE DIVISORIA SANIT.BANHEIRO - CONCRETO</v>
          </cell>
        </row>
        <row r="4061">
          <cell r="A4061" t="str">
            <v>12.050.001-0</v>
          </cell>
          <cell r="B4061" t="str">
            <v>ALVENARIA ESTRUTURAL DE TIJ. CERAM. (14 X 19 X 29)CM, APARENTES, ESP. DE 14CM, P/SUPERF. C/VAOS E ARESTAS</v>
          </cell>
          <cell r="C4061" t="str">
            <v>M2</v>
          </cell>
        </row>
        <row r="4062">
          <cell r="A4062" t="str">
            <v>12.050.005-0</v>
          </cell>
          <cell r="B4062" t="str">
            <v>ALVENARIA ESTRUTURAL DE TIJ. CERAM. "U" (14 X 19 X 29)CM, APARENTES, ESP. DE 14CM, P/CINTAS E VERGAS DE AMARRACAO</v>
          </cell>
          <cell r="C4062" t="str">
            <v>M</v>
          </cell>
        </row>
        <row r="4063">
          <cell r="A4063" t="str">
            <v>12.050.010-0</v>
          </cell>
          <cell r="B4063" t="str">
            <v>ALVENARIA ESTRUTURAL DE TIJ. CERAM. "L" (14 X 19 X 29)CM, APARENTES, ESP. DE 14CM, P/CINTAS DE APOIO DE LAJE PRE-MOLD.</v>
          </cell>
          <cell r="C4063" t="str">
            <v>M</v>
          </cell>
        </row>
        <row r="4064">
          <cell r="A4064" t="str">
            <v>12.050.015-0</v>
          </cell>
          <cell r="B4064" t="str">
            <v>REVESTIMENTO DE VIGAS DE CONCR. C/PLACAS DE TIJ. CERAM. (14X 19 X 29)CM, APARENTES</v>
          </cell>
          <cell r="C4064" t="str">
            <v>M2</v>
          </cell>
        </row>
        <row r="4065">
          <cell r="A4065" t="str">
            <v>12.050.020-0</v>
          </cell>
          <cell r="B4065" t="str">
            <v>ALVENARIA ESTRUTURAL DE TIJ. CERAM. (14 X 19 X 29)CM, APARENTES, ESP. DE 14CM, P/EXEC. DE EMPENAS DE COBERT.</v>
          </cell>
          <cell r="C4065" t="str">
            <v>M2</v>
          </cell>
        </row>
        <row r="4066">
          <cell r="A4066" t="str">
            <v>12.050.999-0</v>
          </cell>
          <cell r="B4066" t="str">
            <v>FAMILIA 12.050</v>
          </cell>
        </row>
        <row r="4067">
          <cell r="A4067" t="str">
            <v>13.001.001-0</v>
          </cell>
          <cell r="B4067" t="str">
            <v>UNIDADE DE REF. P/REVESTIM. ESPECIAL EM MASSA UNICA TRABALHADA EM ALTO OU BAIXO RELEVO</v>
          </cell>
          <cell r="C4067" t="str">
            <v>UR</v>
          </cell>
        </row>
        <row r="4068">
          <cell r="A4068" t="str">
            <v>13.001.008-0</v>
          </cell>
          <cell r="B4068" t="str">
            <v>CHAPISCO DE SUPERF. DE CONCR. OU ALVEN., C/ARG. DE CIM. E AREIA 1:2 ESP. 9MM</v>
          </cell>
          <cell r="C4068" t="str">
            <v>M2</v>
          </cell>
        </row>
        <row r="4069">
          <cell r="A4069" t="str">
            <v>13.001.009-0</v>
          </cell>
          <cell r="B4069" t="str">
            <v>CHAPISCO DE SUPERF. DE CONCR. OU ALVEN., C/ARG. DE CIM. E AREIA 1:2 ESP. 9MM, C/ 80KG DE LATEX P/M3</v>
          </cell>
          <cell r="C4069" t="str">
            <v>M2</v>
          </cell>
        </row>
        <row r="4070">
          <cell r="A4070" t="str">
            <v>13.001.010-1</v>
          </cell>
          <cell r="B4070" t="str">
            <v>CHAPISCO DE SUPERF. DE CONCR. OU ALVEN., C/ARG. DE CIM. E AREIA 1:3 ESP. 9MM</v>
          </cell>
          <cell r="C4070" t="str">
            <v>M2</v>
          </cell>
        </row>
        <row r="4071">
          <cell r="A4071" t="str">
            <v>13.001.011-0</v>
          </cell>
          <cell r="B4071" t="str">
            <v>CHAPISCO DE SUPERF. DE CONCR. OU ALVEN., C/ARG. DE CIM. E AREIA 1:3 ESP. 9MM, C/ 80KG DE LATEX P/M3</v>
          </cell>
          <cell r="C4071" t="str">
            <v>M2</v>
          </cell>
        </row>
        <row r="4072">
          <cell r="A4072" t="str">
            <v>13.001.013-0</v>
          </cell>
          <cell r="B4072" t="str">
            <v>REVESTIMENTO CHAPISC. DE SUPERF. DE CONCR. OU ALVEN., USANDOMAQ. MANUAL, C/ARG. DE CIM. E AREIA 1:6</v>
          </cell>
          <cell r="C4072" t="str">
            <v>M2</v>
          </cell>
        </row>
        <row r="4073">
          <cell r="A4073" t="str">
            <v>13.001.014-0</v>
          </cell>
          <cell r="B4073" t="str">
            <v>REVESTIMENTO CHAPISC. DE CIM. E AREIA 1:3, PENEIRADO, ESP. 9MM, APLIC. SOBRE EMBOCO EXISTENTE</v>
          </cell>
          <cell r="C4073" t="str">
            <v>M2</v>
          </cell>
        </row>
        <row r="4074">
          <cell r="A4074" t="str">
            <v>13.001.015-0</v>
          </cell>
          <cell r="B4074" t="str">
            <v>EMBOCO C/ARG. DE CIM. E AREIA 1:1,5, ESP. 1,5CM, INCL. CHAPISCO DE CIM. E AREIA 1:3, ESP. 9MM</v>
          </cell>
          <cell r="C4074" t="str">
            <v>M2</v>
          </cell>
        </row>
        <row r="4075">
          <cell r="A4075" t="str">
            <v>13.001.020-1</v>
          </cell>
          <cell r="B4075" t="str">
            <v>EMBOCO C/ARG. DE CIM. E AREIA 1:2, ESP. 1,5CM, INCL. CHAPISCO DE CIM. E AREIA 1:3, ESP. 9MM</v>
          </cell>
          <cell r="C4075" t="str">
            <v>M2</v>
          </cell>
        </row>
        <row r="4076">
          <cell r="A4076" t="str">
            <v>13.001.025-1</v>
          </cell>
          <cell r="B4076" t="str">
            <v>EMBOCO C/ARG. DE CIM. E AREIA 1:3, ESP. 1,5CM, INCL. CHAPISCO DE CIM. E AREIA 1:3, ESP. 9MM</v>
          </cell>
          <cell r="C4076" t="str">
            <v>M2</v>
          </cell>
        </row>
        <row r="4077">
          <cell r="A4077" t="str">
            <v>13.001.026-0</v>
          </cell>
          <cell r="B4077" t="str">
            <v>EMBOCO C/ARG. DE CIM. E AREIA 1:3, ESP. 2CM, INCL. CHAPISCODE CIM. E AREIA 1:3, ESP. 9MM</v>
          </cell>
          <cell r="C4077" t="str">
            <v>M2</v>
          </cell>
        </row>
        <row r="4078">
          <cell r="A4078" t="str">
            <v>13.001.030-1</v>
          </cell>
          <cell r="B4078" t="str">
            <v>EMBOCO C/ARG. DE CIM. E AREIA 1:4, ESP. 1,5CM, INCL. CHAPISCO DE CIM. E AREIA 1:3, ESP. 9MM</v>
          </cell>
          <cell r="C4078" t="str">
            <v>M2</v>
          </cell>
        </row>
        <row r="4079">
          <cell r="A4079" t="str">
            <v>13.001.031-0</v>
          </cell>
          <cell r="B4079" t="str">
            <v>EMBOCO C/ARG. DE CIM. E AREIA 1:3, ESP. 2,5CM, C/COR. APLIC.SOBRE CHAPISCO, EXCL. ESTE</v>
          </cell>
          <cell r="C4079" t="str">
            <v>M2</v>
          </cell>
        </row>
        <row r="4080">
          <cell r="A4080" t="str">
            <v>13.001.050-1</v>
          </cell>
          <cell r="B4080" t="str">
            <v>REVESTIMENTO EXT., DE UMA VEZ, C/ARG. DE CIM. E AREIA PRETADE EMBOCO 1:2, ESP. 3CM, INCL. CHAPISCO</v>
          </cell>
          <cell r="C4080" t="str">
            <v>M2</v>
          </cell>
        </row>
        <row r="4081">
          <cell r="A4081" t="str">
            <v>13.001.055-1</v>
          </cell>
          <cell r="B4081" t="str">
            <v>REVESTIMENTO EXT., DE UMA VEZ, C/ARG. DE CIM. E AREIA PRETADE EMBOCO 1:4, ESP. 3CM, INCL. CHAPISCO</v>
          </cell>
          <cell r="C4081" t="str">
            <v>M2</v>
          </cell>
        </row>
        <row r="4082">
          <cell r="A4082" t="str">
            <v>13.001.060-1</v>
          </cell>
          <cell r="B4082" t="str">
            <v>REVESTIMENTO EXT., DE UMA VEZ, C/ARG. DE CIM. E AREIA PRETADE EMBOCO 1:6, ESP. 3CM, INCL. CHAPISCO</v>
          </cell>
          <cell r="C4082" t="str">
            <v>M2</v>
          </cell>
        </row>
        <row r="4083">
          <cell r="A4083" t="str">
            <v>13.001.999-0</v>
          </cell>
          <cell r="B4083" t="str">
            <v>INDICE 13.001REVEST.ARGAM.PAREDES E TETOS</v>
          </cell>
        </row>
        <row r="4084">
          <cell r="A4084" t="str">
            <v>13.002.010-1</v>
          </cell>
          <cell r="B4084" t="str">
            <v>REVESTIMENTO EXT., DE UMA VEZ, C/ARG. DE CIM., SAIBRO E AREIA FINA 1:2:2, ESP. 3,5CM, INCL. CHAPISCO</v>
          </cell>
          <cell r="C4084" t="str">
            <v>M2</v>
          </cell>
        </row>
        <row r="4085">
          <cell r="A4085" t="str">
            <v>13.002.011-1</v>
          </cell>
          <cell r="B4085" t="str">
            <v>REVESTIMENTO EXT., DE UMA VEZ, C/ARG. DE CIM., SAIBRO E AREIA FINA 1:3:3, ESP. 2,5CM, INCL. CHAPISCO</v>
          </cell>
          <cell r="C4085" t="str">
            <v>M2</v>
          </cell>
        </row>
        <row r="4086">
          <cell r="A4086" t="str">
            <v>13.002.015-1</v>
          </cell>
          <cell r="B4086" t="str">
            <v>REVESTIMENTO EXT., DE UMA VEZ, C/ARG. DE CIM., SAIBRO E AREIA FINA 1:3:3, ESP. 3,5CM, INCL. CHAPISCO</v>
          </cell>
          <cell r="C4086" t="str">
            <v>M2</v>
          </cell>
        </row>
        <row r="4087">
          <cell r="A4087" t="str">
            <v>13.002.016-0</v>
          </cell>
          <cell r="B4087" t="str">
            <v>EMBOCO INT., C/ARG., DE CIM. E SAIBRO 1:4, ESP. 2,5CM, INCL.CHAPISCO</v>
          </cell>
          <cell r="C4087" t="str">
            <v>M2</v>
          </cell>
        </row>
        <row r="4088">
          <cell r="A4088" t="str">
            <v>13.002.017-0</v>
          </cell>
          <cell r="B4088" t="str">
            <v>EMBOCO INT. C/ARG. DE CIM. E SAIBRO 1:6, ESP. 2,5CM, INCL. CHAPISCO</v>
          </cell>
          <cell r="C4088" t="str">
            <v>M2</v>
          </cell>
        </row>
        <row r="4089">
          <cell r="A4089" t="str">
            <v>13.002.999-0</v>
          </cell>
          <cell r="B4089" t="str">
            <v>INDICE 13.002REVEST. EXTERNO.</v>
          </cell>
        </row>
        <row r="4090">
          <cell r="A4090" t="str">
            <v>13.003.001-0</v>
          </cell>
          <cell r="B4090" t="str">
            <v>REVESTIMENTO INT. DE UMA VEZ, C/ARG. DE CIM., CAL, SAIBRO EAREIA 1:4:4:4, ESP. 2CM, CAMURCADO, EXCL. CHAPISCO</v>
          </cell>
          <cell r="C4090" t="str">
            <v>M2</v>
          </cell>
        </row>
        <row r="4091">
          <cell r="A4091" t="str">
            <v>13.003.002-0</v>
          </cell>
          <cell r="B4091" t="str">
            <v>PINGADEIRA DE 4 X 0,5CM, EXECUTADA C/ARG. DE CIM., CAL, SAIBRO E AREIA 1:4:4:4, ACAB. CAMURCADO</v>
          </cell>
          <cell r="C4091" t="str">
            <v>M</v>
          </cell>
        </row>
        <row r="4092">
          <cell r="A4092" t="str">
            <v>13.003.003-0</v>
          </cell>
          <cell r="B4092" t="str">
            <v>REVESTIMENTO INT. EM MASSA UNICA C/ARG. DE CIM. E AREIA TERMOTRATADA, ESP. 2CM, SOBRE SUPERF. CHAPISC., EXCL. CHAPISCO</v>
          </cell>
          <cell r="C4092" t="str">
            <v>M2</v>
          </cell>
        </row>
        <row r="4093">
          <cell r="A4093" t="str">
            <v>13.003.004-0</v>
          </cell>
          <cell r="B4093" t="str">
            <v>REVESTIMENTO INT. EM MASSA UNICA, C/ARG. DE CIM. E AREIA TERMOTRATADA, ESP. 3CM, SOBRE SUPERF. CHAPISC., EXCL. CHAPISCO</v>
          </cell>
          <cell r="C4093" t="str">
            <v>M2</v>
          </cell>
        </row>
        <row r="4094">
          <cell r="A4094" t="str">
            <v>13.003.005-0</v>
          </cell>
          <cell r="B4094" t="str">
            <v>REVESTIMENTO EXTERNO EM MASSA UNICA C/ARG.DE CIM.E AREIATERMOTRATADA ESP.3CM,INCL.CHAPISCO DE CIM.E AREIA TRACO 1:3.</v>
          </cell>
          <cell r="C4094" t="str">
            <v>M2</v>
          </cell>
        </row>
        <row r="4095">
          <cell r="A4095" t="str">
            <v>13.003.999-0</v>
          </cell>
          <cell r="B4095" t="str">
            <v>INDICE 13.003REVEST.EXTERNO SUPERF.CHAPISC.2 MASSAS</v>
          </cell>
        </row>
        <row r="4096">
          <cell r="A4096" t="str">
            <v>13.004.005-0</v>
          </cell>
          <cell r="B4096" t="str">
            <v>UNIDADE DE REF. P/REVESTIM. ESPECIAL EM 2 MASSAS</v>
          </cell>
          <cell r="C4096" t="str">
            <v>UR</v>
          </cell>
        </row>
        <row r="4097">
          <cell r="A4097" t="str">
            <v>13.004.010-0</v>
          </cell>
          <cell r="B4097" t="str">
            <v>REVESTIMENTO EXT. EM 2 MASSAS, C/ARG. DE CIM. E SAIBRO 1:2,ESP. 2,5CM E REBOCO DE CIM. E PO-DE-PEDRA 1:3, ESP. 5MM</v>
          </cell>
          <cell r="C4097" t="str">
            <v>M2</v>
          </cell>
        </row>
        <row r="4098">
          <cell r="A4098" t="str">
            <v>13.004.015-0</v>
          </cell>
          <cell r="B4098" t="str">
            <v>REVESTIMENTO EXT. EM 2 MASSAS, C/ARG. DE CIM. E SAIBRO 1:2,ESP. 2CM E REBOCO DE CIM. E PO-DE-PEDRA 1:3, ESP. 5MM</v>
          </cell>
          <cell r="C4098" t="str">
            <v>M2</v>
          </cell>
        </row>
        <row r="4099">
          <cell r="A4099" t="str">
            <v>13.004.999-0</v>
          </cell>
          <cell r="B4099" t="str">
            <v>INDICE 13.004REVEST.EXT.SUPERF.CHAP.2 MASSAS-CIM.E PO DE PEDRA</v>
          </cell>
        </row>
        <row r="4100">
          <cell r="A4100" t="str">
            <v>13.005.010-0</v>
          </cell>
          <cell r="B4100" t="str">
            <v>REVESTIMENTO EXT. EM 2 MASSAS, C/ARG. DE CIM., SAIBRO E AREIA 1:2:2 ESP. 3,5CM E REBOCO DE ARGAMASSA PRONTA, COM CAL E AGREGADOS, ESP.3MM</v>
          </cell>
          <cell r="C4100" t="str">
            <v>M2</v>
          </cell>
        </row>
        <row r="4101">
          <cell r="A4101" t="str">
            <v>13.005.015-0</v>
          </cell>
          <cell r="B4101" t="str">
            <v>REVESTIMENTO EXT. EM 2 MASSAS, C/ARG. DE CIM., SAIBRO E AREIA 1:2:2 ESP. 3CM E REBOCO C/ARG. C/SILICONE, ESP. 3MM</v>
          </cell>
          <cell r="C4101" t="str">
            <v>M2</v>
          </cell>
        </row>
        <row r="4102">
          <cell r="A4102" t="str">
            <v>13.005.020-0</v>
          </cell>
          <cell r="B4102" t="str">
            <v>REVESTIMENTO EXT. EM 2 MASSAS, C/ARG. DE CIM., SAIBRO E AREIA 1:2:2 ESP. 2CM E REBOCO C/ARG. C/SILICONE, ESP. 3MM</v>
          </cell>
          <cell r="C4102" t="str">
            <v>M2</v>
          </cell>
        </row>
        <row r="4103">
          <cell r="A4103" t="str">
            <v>13.005.999-0</v>
          </cell>
          <cell r="B4103" t="str">
            <v>INDICE 13.005REVEST.EXT.CIM.SAIBRO E AREIA 2 MASSAS</v>
          </cell>
        </row>
        <row r="4104">
          <cell r="A4104" t="str">
            <v>13.006.010-0</v>
          </cell>
          <cell r="B4104" t="str">
            <v>REVESTIMENTO EXT. EM 2 MASSAS, CIM., SAIBRO E AREIA 1:3:3, ESP. 3,5CM E REBOCO C/CIM., CAL E AREIA 1:3:5, ESP. 5MM</v>
          </cell>
          <cell r="C4104" t="str">
            <v>M2</v>
          </cell>
        </row>
        <row r="4105">
          <cell r="A4105" t="str">
            <v>13.006.020-0</v>
          </cell>
          <cell r="B4105" t="str">
            <v>REVESTIMENTO EXT. EM 2 MASSAS, CIM., SAIBRO E AREIA 1:3:3, ESP. 3CM E REBOCO C/CIM., CAL E AREIA 1:3:5, ESP. 5MM</v>
          </cell>
          <cell r="C4105" t="str">
            <v>M2</v>
          </cell>
        </row>
        <row r="4106">
          <cell r="A4106" t="str">
            <v>13.006.025-0</v>
          </cell>
          <cell r="B4106" t="str">
            <v>REVESTIMENTO EXT. EM 2 MASSAS, CIM., SAIBRO E AREIA 1:3:3, ESP. 2CM E REBOCO C/CIM., CAL E AREIA 1:3:5, ESP. 5MM</v>
          </cell>
          <cell r="C4106" t="str">
            <v>M2</v>
          </cell>
        </row>
        <row r="4107">
          <cell r="A4107" t="str">
            <v>13.006.030-0</v>
          </cell>
          <cell r="B4107" t="str">
            <v>PINGADEIRA DE 4 X 0,5CM EXECUTADA C/ARG., DE CIM., SAIBRO EAREIA 1:3:3 E REBOCO C/CIM., CAL E AREIA 1:3:5, ESP. 5MM</v>
          </cell>
          <cell r="C4107" t="str">
            <v>M</v>
          </cell>
        </row>
        <row r="4108">
          <cell r="A4108" t="str">
            <v>13.006.999-0</v>
          </cell>
          <cell r="B4108" t="str">
            <v>INDICE 13.006IDEM, CIMENTO,SAIBRO E AREIA 1:3:3</v>
          </cell>
        </row>
        <row r="4109">
          <cell r="A4109" t="str">
            <v>13.007.999-0</v>
          </cell>
          <cell r="B4109" t="str">
            <v>INDICE DA FAMILIA</v>
          </cell>
        </row>
        <row r="4110">
          <cell r="A4110" t="str">
            <v>13.008.010-0</v>
          </cell>
          <cell r="B4110" t="str">
            <v>REBOCO EXT. OU INT., C/ARG. DE CIM., CAL E AREIA 1:3:5, ESP.3MM, APLIC. SOBRE EMBOCO EXIST., EXCL. EMBOCO</v>
          </cell>
          <cell r="C4110" t="str">
            <v>M2</v>
          </cell>
        </row>
        <row r="4111">
          <cell r="A4111" t="str">
            <v>13.008.020-0</v>
          </cell>
          <cell r="B4111" t="str">
            <v>REBOCO EXT. OU INT. C/ARG. DE CIM., CAL E AREIA 1:3:5, ESP.3MM, C/ 80KG DE LATEX P/M3, SOBRE EMBOCO, EXCL. ESTE</v>
          </cell>
          <cell r="C4111" t="str">
            <v>M2</v>
          </cell>
        </row>
        <row r="4112">
          <cell r="A4112" t="str">
            <v>13.008.999-0</v>
          </cell>
          <cell r="B4112" t="str">
            <v>INDICE 13.008REBOCO EXTERNO</v>
          </cell>
        </row>
        <row r="4113">
          <cell r="A4113" t="str">
            <v>13.009.030-0</v>
          </cell>
          <cell r="B4113" t="str">
            <v>REBOCO PRONTO MASSA FINA INT.CAL E AGREGADOS,COR BRANCO-AREIA,E=5MM,APLIC.SOBRE SUPERF.CHAPISCADA E EMBOCADA(EXCL.ESTES)</v>
          </cell>
          <cell r="C4113" t="str">
            <v>M2</v>
          </cell>
        </row>
        <row r="4114">
          <cell r="A4114" t="str">
            <v>13.009.999-0</v>
          </cell>
          <cell r="B4114" t="str">
            <v>INDICE 13.009REVEST.EXTERNO EM REBOCO</v>
          </cell>
        </row>
        <row r="4115">
          <cell r="A4115" t="str">
            <v>13.010.999-0</v>
          </cell>
          <cell r="B4115" t="str">
            <v>INDICE DA FAMILIA</v>
          </cell>
        </row>
        <row r="4116">
          <cell r="A4116" t="str">
            <v>13.011.005-0</v>
          </cell>
          <cell r="B4116" t="str">
            <v>TELA DE REFORCO BETUMINOSO P/REVESTIMENTO C/ARGAMASSA,FIX.NOSUBSTRATO POR MEIO DE GRAMPOS DE ACO GALVANIZADO Nº12. FORNEC. E COLOC.</v>
          </cell>
          <cell r="C4116" t="str">
            <v>M2</v>
          </cell>
        </row>
        <row r="4117">
          <cell r="A4117" t="str">
            <v>13.011.999-0</v>
          </cell>
          <cell r="B4117" t="str">
            <v>INDICE 13.011REVEST. INTERNO E EXTERNO (UMA VEZ)</v>
          </cell>
        </row>
        <row r="4118">
          <cell r="A4118" t="str">
            <v>13.012.999-0</v>
          </cell>
          <cell r="B4118" t="str">
            <v>INDICE 13.012REVEST.INTERNO E REBOCO 2 MASSAS</v>
          </cell>
        </row>
        <row r="4119">
          <cell r="A4119" t="str">
            <v>13.013.999-0</v>
          </cell>
          <cell r="B4119" t="str">
            <v>INDICE 13.013REBOCO INTERNO CIM.CAL.E AREIA</v>
          </cell>
        </row>
        <row r="4120">
          <cell r="A4120" t="str">
            <v>13.014.999-0</v>
          </cell>
          <cell r="B4120" t="str">
            <v>INDICE 13.014REBOCO INTERNO C/MASSA ESPECIAL</v>
          </cell>
        </row>
        <row r="4121">
          <cell r="A4121" t="str">
            <v>13.015.999-0</v>
          </cell>
          <cell r="B4121" t="str">
            <v>INDICE DA FAMILIA</v>
          </cell>
        </row>
        <row r="4122">
          <cell r="A4122" t="str">
            <v>13.022.001-0</v>
          </cell>
          <cell r="B4122" t="str">
            <v>UNIDADE DE REF. P/FORN. DE PAST.</v>
          </cell>
          <cell r="C4122" t="str">
            <v>UR</v>
          </cell>
        </row>
        <row r="4123">
          <cell r="A4123" t="str">
            <v>13.022.005-0</v>
          </cell>
          <cell r="B4123" t="str">
            <v>ASSENTAMENTO E REJUNT. DE PAST., EXCL. FORN. DESTAS, SOBRE SUPERF. CHAPISC. E EMBOCADA, REJUNT. C/CIM. BRANCO</v>
          </cell>
          <cell r="C4123" t="str">
            <v>M2</v>
          </cell>
        </row>
        <row r="4124">
          <cell r="A4124" t="str">
            <v>13.022.010-0</v>
          </cell>
          <cell r="B4124" t="str">
            <v>REVESTIMENTO C/PAST. CERAM. 2 X 2CM, CINZA, INCL. CHAPISCO EEMBOCO, ASSENT. E REJUNT. C/PASTA DE CIM. BRANCO</v>
          </cell>
          <cell r="C4124" t="str">
            <v>M2</v>
          </cell>
        </row>
        <row r="4125">
          <cell r="A4125" t="str">
            <v>13.022.015-0</v>
          </cell>
          <cell r="B4125" t="str">
            <v>REVESTIMENTO C/PAST. CERAM. 2 X 2CM, BEGE OU HAVANA, INCL. CHAPISCO E EMBOCO, ASSENT. E REJUNT. C/CIM. BRANCO</v>
          </cell>
          <cell r="C4125" t="str">
            <v>M2</v>
          </cell>
        </row>
        <row r="4126">
          <cell r="A4126" t="str">
            <v>13.022.020-0</v>
          </cell>
          <cell r="B4126" t="str">
            <v>REVESTIMENTO C/PAST. CERAM. FOSCA 2,5 X 2,5CM, BEGE OU HAVANA, INCL. CHAPISCO E EMBOCO, ASSENT. E REJUNT. C/CIM. BRANCO</v>
          </cell>
          <cell r="C4126" t="str">
            <v>M2</v>
          </cell>
        </row>
        <row r="4127">
          <cell r="A4127" t="str">
            <v>13.022.025-0</v>
          </cell>
          <cell r="B4127" t="str">
            <v>REVESTIMENTO C/PAST. CERAM. 2,5 X 2,5CM, BEGE OU HAVANA, ESMALT.,INCL. CHAPISCO E EMBOCO,ASSENT. E REJUNT. C/CIM. BRANCO</v>
          </cell>
          <cell r="C4127" t="str">
            <v>M2</v>
          </cell>
        </row>
        <row r="4128">
          <cell r="A4128" t="str">
            <v>13.022.500-0</v>
          </cell>
          <cell r="B4128" t="str">
            <v>RECOMPOSICAO DE REVESTIM. DE PAREDE EM PAST., EXCL. ESTAS, INCL. MAO-DE-OBRA TOTAL E MAT. DE ASSENT.</v>
          </cell>
          <cell r="C4128" t="str">
            <v>M2</v>
          </cell>
        </row>
        <row r="4129">
          <cell r="A4129" t="str">
            <v>13.022.999-0</v>
          </cell>
          <cell r="B4129" t="str">
            <v>INDICE 13.022REVEST.PAST.CERAMICAS</v>
          </cell>
        </row>
        <row r="4130">
          <cell r="A4130" t="str">
            <v>13.024.010-0</v>
          </cell>
          <cell r="B4130" t="str">
            <v>REVESTIMENTO C/PAST. DE VIDRO 2 X 2CM, INCL. SUPERF. CHAPISC. E EMBOCADA, ASSENT. E REJUNT. C/CIM. BRANCO</v>
          </cell>
          <cell r="C4130" t="str">
            <v>M2</v>
          </cell>
        </row>
        <row r="4131">
          <cell r="A4131" t="str">
            <v>13.024.999-0</v>
          </cell>
          <cell r="B4131" t="str">
            <v>INDICE 13.024REVEST.PASTILHA DE VIDRO</v>
          </cell>
        </row>
        <row r="4132">
          <cell r="A4132" t="str">
            <v>13.025.001-0</v>
          </cell>
          <cell r="B4132" t="str">
            <v>ASSENTAMENTO DE AZUL. 15X15, EXCL. ESTES, INCL. CHAPISCO E EMBOCO, ASSENT. C/NATA DE CIM. COMUM E REJUNT. C/CIM. BRANCO</v>
          </cell>
          <cell r="C4132" t="str">
            <v>M2</v>
          </cell>
        </row>
        <row r="4133">
          <cell r="A4133" t="str">
            <v>13.025.005-0</v>
          </cell>
          <cell r="B4133" t="str">
            <v>ASSENTAMENTO DE AZUL. 15X15, EXCL. ESTES, C/NATA DE CIM. COMUM SOBRE EMBOCO EXIST., INCL. REJUNT. C/CIM. BRANCO</v>
          </cell>
          <cell r="C4133" t="str">
            <v>M2</v>
          </cell>
        </row>
        <row r="4134">
          <cell r="A4134" t="str">
            <v>13.025.010-0</v>
          </cell>
          <cell r="B4134" t="str">
            <v>ASSENTAMENTO DE LADRILHOS EM PAREDES EXCL.ESTES, INCL. CHAPISCO E EMBOCO, ASSENT. C/CIM. COMUM E REJUNT. C/CIM. BRANCO</v>
          </cell>
          <cell r="C4134" t="str">
            <v>M2</v>
          </cell>
        </row>
        <row r="4135">
          <cell r="A4135" t="str">
            <v>13.025.016-0</v>
          </cell>
          <cell r="B4135" t="str">
            <v>ASSENTAMENTO DE LADRILHOS EM PAREDES EXCL.ESTES,INCL.CHAPISCO E EMBOCO,ASSENT.C/CIM.COMUM E REJUNT. C/CIM. BRANCO E COR.</v>
          </cell>
          <cell r="C4135" t="str">
            <v>M2</v>
          </cell>
        </row>
        <row r="4136">
          <cell r="A4136" t="str">
            <v>13.025.020-0</v>
          </cell>
          <cell r="B4136" t="str">
            <v>REJUNTAMENTO DE AZUL., C/CIM. BRANCO</v>
          </cell>
          <cell r="C4136" t="str">
            <v>M2</v>
          </cell>
        </row>
        <row r="4137">
          <cell r="A4137" t="str">
            <v>13.025.030-0</v>
          </cell>
          <cell r="B4137" t="str">
            <v>REVESTIMENTO C/NATA DE CIM. E ADES. APLIC. UNIFORM. SOBRE SUPERF. DE AZUL., PAST. OU CER. ALIZ. A COLHER E LIXADO</v>
          </cell>
          <cell r="C4137" t="str">
            <v>M2</v>
          </cell>
        </row>
        <row r="4138">
          <cell r="A4138" t="str">
            <v>13.025.500-0</v>
          </cell>
          <cell r="B4138" t="str">
            <v>RECOMPOSICAO DE REVESTIM. DE PAREDE EM AZUL. E CERAM., EXCL.ESTES, INCL. MAO-DE-OBRA TOTAL E MAT. DE ASSENT.</v>
          </cell>
          <cell r="C4138" t="str">
            <v>M2</v>
          </cell>
        </row>
        <row r="4139">
          <cell r="A4139" t="str">
            <v>13.025.999-0</v>
          </cell>
          <cell r="B4139" t="str">
            <v>INDICE 13.025ASSENT.AZULEJOS</v>
          </cell>
        </row>
        <row r="4140">
          <cell r="A4140" t="str">
            <v>13.026.001-0</v>
          </cell>
          <cell r="B4140" t="str">
            <v>UNIDADE DE REF. P/FORN. DE AZUL.</v>
          </cell>
          <cell r="C4140" t="str">
            <v>UR</v>
          </cell>
        </row>
        <row r="4141">
          <cell r="A4141" t="str">
            <v>13.026.010-0</v>
          </cell>
          <cell r="B4141" t="str">
            <v>REVESTIMENTO DE AZUL. BRANCO, 15 X 15CM EXTRA</v>
          </cell>
          <cell r="C4141" t="str">
            <v>M2</v>
          </cell>
        </row>
        <row r="4142">
          <cell r="A4142" t="str">
            <v>13.026.050-0</v>
          </cell>
          <cell r="B4142" t="str">
            <v>REVESTIMENTO PAREDE INT./EXT.C/CERAM.BRANCO,CINZA,BEGE 10X10CM, TELADA, PLACA 30X30CM, ASSENTE ARG.COL.REJUNT.ARG.INDUSTR.EXCL.CHAPISCO E EMBOCO</v>
          </cell>
          <cell r="C4142" t="str">
            <v>M2</v>
          </cell>
        </row>
        <row r="4143">
          <cell r="A4143" t="str">
            <v>13.026.999-0</v>
          </cell>
          <cell r="B4143" t="str">
            <v>INDICE 13.026REVEST.COM AZULEJOS.</v>
          </cell>
        </row>
        <row r="4144">
          <cell r="A4144" t="str">
            <v>13.030.001-0</v>
          </cell>
          <cell r="B4144" t="str">
            <v>UNIDADE DE REF. P/FORN. DE REVESTIM. CERAM.</v>
          </cell>
          <cell r="C4144" t="str">
            <v>UR</v>
          </cell>
        </row>
        <row r="4145">
          <cell r="A4145" t="str">
            <v>13.030.200-0</v>
          </cell>
          <cell r="B4145" t="str">
            <v>REVESTIMENTO DE PAREDES C/TIJ. CERAM. BOCA DE SAPO</v>
          </cell>
          <cell r="C4145" t="str">
            <v>M2</v>
          </cell>
        </row>
        <row r="4146">
          <cell r="A4146" t="str">
            <v>13.030.210-0</v>
          </cell>
          <cell r="B4146" t="str">
            <v>REVESTIMENTO DE PAREDE C/TIJ. CERAM. 4 FACES</v>
          </cell>
          <cell r="C4146" t="str">
            <v>M2</v>
          </cell>
        </row>
        <row r="4147">
          <cell r="A4147" t="str">
            <v>13.030.999-0</v>
          </cell>
          <cell r="B4147" t="str">
            <v>INDICE 13.030REVESTIMENTOS CERAMICOS</v>
          </cell>
        </row>
        <row r="4148">
          <cell r="A4148" t="str">
            <v>13.035.010-0</v>
          </cell>
          <cell r="B4148" t="str">
            <v>REVESTIMENTO C/PLACAS DE GRAN. RETANGULARES, ACAB. RUSTICO,ASSENT. E REJUNT. C/ARG., 4 PC. P/M2, LAVAGEM C/ACIDO</v>
          </cell>
          <cell r="C4148" t="str">
            <v>M2</v>
          </cell>
        </row>
        <row r="4149">
          <cell r="A4149" t="str">
            <v>13.035.015-0</v>
          </cell>
          <cell r="B4149" t="str">
            <v>REVESTIMENTO C/PLACAS DE GRAN. IRREGULARES, ACAB. RUSTICO, ASSENT. E REJUNT. C/ARG., 4 PC. P/M2, LAVAGEM C/ACIDO</v>
          </cell>
          <cell r="C4149" t="str">
            <v>M2</v>
          </cell>
        </row>
        <row r="4150">
          <cell r="A4150" t="str">
            <v>13.035.020-0</v>
          </cell>
          <cell r="B4150" t="str">
            <v>REVESTIMENTO C/PLACAS DE GRAN. RETANGULARES, ACAB. RUSTICO,ASSENT. E REJUNT. C/ARG., 8 PC. P/M2, LAVAGEM C/ACIDO</v>
          </cell>
          <cell r="C4150" t="str">
            <v>M2</v>
          </cell>
        </row>
        <row r="4151">
          <cell r="A4151" t="str">
            <v>13.035.025-0</v>
          </cell>
          <cell r="B4151" t="str">
            <v>REVESTIMENTO C/PLACAS DE GRAN. IRREGULARES, ACAB. RUSTICO, ASSENT. E REJUNT. C/ARG., 8 PC. P/M2, LAVAGEM C/ACIDO</v>
          </cell>
          <cell r="C4151" t="str">
            <v>M2</v>
          </cell>
        </row>
        <row r="4152">
          <cell r="A4152" t="str">
            <v>13.035.999-0</v>
          </cell>
          <cell r="B4152" t="str">
            <v>INDICE 13.035REVEST.PLACAS DE GRANITO</v>
          </cell>
        </row>
        <row r="4153">
          <cell r="A4153" t="str">
            <v>13.045.040-0</v>
          </cell>
          <cell r="B4153" t="str">
            <v>PEITORIL DE MARM. BRANCO CLASSICO, DE 2 X 18CM C/ 2 POLIMENTOS, ASSENT. C/ARG. E NATA DE CIM., REJUNT. C/CIM. BRANCO</v>
          </cell>
          <cell r="C4153" t="str">
            <v>M</v>
          </cell>
        </row>
        <row r="4154">
          <cell r="A4154" t="str">
            <v>13.045.045-0</v>
          </cell>
          <cell r="B4154" t="str">
            <v>PEITORIL DE MARM. BRANCO, ESP. 2CM, EM 2 TIRAS SOMANDO 20CM,SUPERPOSTAS, C/ 2 POLIMENTOS, ASSENT. C/ARG. E NATA DE CIM.</v>
          </cell>
          <cell r="C4154" t="str">
            <v>M</v>
          </cell>
        </row>
        <row r="4155">
          <cell r="A4155" t="str">
            <v>13.045.050-0</v>
          </cell>
          <cell r="B4155" t="str">
            <v>PEITORIL DE MARM. BRANCO CLASSICO, DE 2 X 28CM, C/ 2 POLIMENTOS, ASSENT. C/ARG. E NATA DE CIM., REJUNT. C/CIM. BRANCO</v>
          </cell>
          <cell r="C4155" t="str">
            <v>M</v>
          </cell>
        </row>
        <row r="4156">
          <cell r="A4156" t="str">
            <v>13.045.051-0</v>
          </cell>
          <cell r="B4156" t="str">
            <v>PEITORIL DE MARM.BRANCO CLASSICO, DE 2 X 7CM, C/ 2 POLIMENTOS, ASSENT. C/ARG. E NATA DE CIM., TIPO CEHAB</v>
          </cell>
          <cell r="C4156" t="str">
            <v>M</v>
          </cell>
        </row>
        <row r="4157">
          <cell r="A4157" t="str">
            <v>13.045.052-0</v>
          </cell>
          <cell r="B4157" t="str">
            <v>PEITORIL DE MARM.BRANCO CLASSICO, DE 2 X 16CM, C/ 2 POLIMENTOS, ASSENT. C/ARG. E NATA DE CIM., REJUNT. C/CIM. BRANCO</v>
          </cell>
          <cell r="C4157" t="str">
            <v>M</v>
          </cell>
        </row>
        <row r="4158">
          <cell r="A4158" t="str">
            <v>13.045.065-0</v>
          </cell>
          <cell r="B4158" t="str">
            <v>REVESTIMENTO DE PAREDES C/MARM.BRANCO CLASSICO, C/ 2 POLIMENTOS, ESP. 2CM, ASSENT. C/GRAMPO, ARG. E NATA DE CIM.</v>
          </cell>
          <cell r="C4158" t="str">
            <v>M2</v>
          </cell>
        </row>
        <row r="4159">
          <cell r="A4159" t="str">
            <v>13.045.070-0</v>
          </cell>
          <cell r="B4159" t="str">
            <v>REVESTIMENTO DE COLUNAS C/MARM.BRANCO CLASSICO, C/ 2 POLIMENTOS, ESP. 2CM, ASSENT. C/GRAMPO, ARG. E NATA DE CIM.</v>
          </cell>
          <cell r="C4159" t="str">
            <v>M2</v>
          </cell>
        </row>
        <row r="4160">
          <cell r="A4160" t="str">
            <v>13.045.999-0</v>
          </cell>
          <cell r="B4160" t="str">
            <v>INDICE 13.045PEITORIL MARMORE BRANCO</v>
          </cell>
        </row>
        <row r="4161">
          <cell r="A4161" t="str">
            <v>13.050.055-0</v>
          </cell>
          <cell r="B4161" t="str">
            <v>CHAPIM OU ESPELHO DE MARM. ITALVA, DE 2 X 17CM, C/ 1 POLIMENTO, ASSENT. C/ARG. E NATA DE CIM., REJUNT. C/CIM. BRANCO</v>
          </cell>
          <cell r="C4161" t="str">
            <v>M</v>
          </cell>
        </row>
        <row r="4162">
          <cell r="A4162" t="str">
            <v>13.050.065-0</v>
          </cell>
          <cell r="B4162" t="str">
            <v>REVESTIMENTO PAREDE C/MARM.BRANCO CLASSICO,C/2 POLIMENTOS,ASSENT.C/GRAMPO,ARG.E NATA CIM.,REJUNT.C/CIM.BRANCO</v>
          </cell>
          <cell r="C4162" t="str">
            <v>M2</v>
          </cell>
        </row>
        <row r="4163">
          <cell r="A4163" t="str">
            <v>13.050.070-0</v>
          </cell>
          <cell r="B4163" t="str">
            <v>REVESTIMENTO DE COLUNAS C/MARMORE BRANCO CLASSICO,C/2 POLIMENTOS,ESP. 2CM, ASSENT. C/GRAMPO, ARG. E NATA DE CIM.</v>
          </cell>
          <cell r="C4163" t="str">
            <v>M2</v>
          </cell>
        </row>
        <row r="4164">
          <cell r="A4164" t="str">
            <v>13.050.999-0</v>
          </cell>
          <cell r="B4164" t="str">
            <v>INDICE 13.050PEITORIL MARMORE ITALVA</v>
          </cell>
        </row>
        <row r="4165">
          <cell r="A4165" t="str">
            <v>13.060.999-0</v>
          </cell>
          <cell r="B4165" t="str">
            <v>INDICE 13.060PEITORIL GRANITO</v>
          </cell>
        </row>
        <row r="4166">
          <cell r="A4166" t="str">
            <v>13.065.010-0</v>
          </cell>
          <cell r="B4166" t="str">
            <v>REVESTIMENTO DE PAREDES C/GRAN. PRETO, DE 60 X 40CM, ESP. 2CM, ASSENT. C/GRAMPO, ARG. E CIM., REJUNT. C/CIM. E COR.</v>
          </cell>
          <cell r="C4166" t="str">
            <v>M2</v>
          </cell>
        </row>
        <row r="4167">
          <cell r="A4167" t="str">
            <v>13.065.015-0</v>
          </cell>
          <cell r="B4167" t="str">
            <v>REVESTIMENTO DE PAREDES C/GRAN. PRETO, DE 60 X 40CM, ESP. 3CM, ASSENT. C/GRAMPO, ARG. E CIM., REJUNT. C/CIM. E COR.</v>
          </cell>
          <cell r="C4167" t="str">
            <v>M2</v>
          </cell>
        </row>
        <row r="4168">
          <cell r="A4168" t="str">
            <v>13.065.030-0</v>
          </cell>
          <cell r="B4168" t="str">
            <v>REVESTIMENTO DE COLUNAS C/GRAN. PRETO, DE 60 X 40CM, ESP. 3CM, ASSENT. C/GRAMPO, ARG. E CIM., REJUNT. C/CIM. E COR.</v>
          </cell>
          <cell r="C4168" t="str">
            <v>M2</v>
          </cell>
        </row>
        <row r="4169">
          <cell r="A4169" t="str">
            <v>13.065.050-0</v>
          </cell>
          <cell r="B4169" t="str">
            <v>UNIDADE DE REF. P/SERV. DE REVESTIM. DE PAREDES EM MARM. OUGRAN.</v>
          </cell>
          <cell r="C4169" t="str">
            <v>UR</v>
          </cell>
        </row>
        <row r="4170">
          <cell r="A4170" t="str">
            <v>13.065.999-0</v>
          </cell>
          <cell r="B4170" t="str">
            <v>FAMILIA 13.065REVEST.PAREDE COM GRANITO PRETO</v>
          </cell>
        </row>
        <row r="4171">
          <cell r="A4171" t="str">
            <v>13.150.999-0</v>
          </cell>
          <cell r="B4171" t="str">
            <v>INDICE 13.150REVEST.PAREDE C/CHAPA LISA</v>
          </cell>
        </row>
        <row r="4172">
          <cell r="A4172" t="str">
            <v>13.155.999-0</v>
          </cell>
          <cell r="B4172" t="str">
            <v>INDICE 13.155REVEST.PAREDE C/VULCATEX</v>
          </cell>
        </row>
        <row r="4173">
          <cell r="A4173" t="str">
            <v>13.157.010-0</v>
          </cell>
          <cell r="B4173" t="str">
            <v>REVESTIMENTO DE PAREDE OU TETO C/TECIDO ISOLANTE ACUSTICO, TIPO FELTRO OU CARPETE</v>
          </cell>
          <cell r="C4173" t="str">
            <v>M2</v>
          </cell>
        </row>
        <row r="4174">
          <cell r="A4174" t="str">
            <v>13.157.999-0</v>
          </cell>
          <cell r="B4174" t="str">
            <v>INDICE 13.157REVEST.PAREDE C/MANTA MURALFLEX</v>
          </cell>
        </row>
        <row r="4175">
          <cell r="A4175" t="str">
            <v>13.160.010-0</v>
          </cell>
          <cell r="B4175" t="str">
            <v>REVESTIMENTO DE PAREDES C/LENCOL DE CHUMBO, ESP. 2MM, ASSENT. SOBRE COMP. 5MM, INCL. ENTARUGAMENTO</v>
          </cell>
          <cell r="C4175" t="str">
            <v>M2</v>
          </cell>
        </row>
        <row r="4176">
          <cell r="A4176" t="str">
            <v>13.160.999-0</v>
          </cell>
          <cell r="B4176" t="str">
            <v>INDICE 13.160REVEST.PAREDE C/LENCOL DE CHUMBO</v>
          </cell>
        </row>
        <row r="4177">
          <cell r="A4177" t="str">
            <v>13.165.010-0</v>
          </cell>
          <cell r="B4177" t="str">
            <v>REVESTIMENTO C/ARG. DE CIM. E BARITA, NO TRACO 1:1:1, P/PAREDE DE SALA RADIOLOGICA, ESP. 2,5CM, EXCL. CHAPISCO</v>
          </cell>
          <cell r="C4177" t="str">
            <v>M2</v>
          </cell>
        </row>
        <row r="4178">
          <cell r="A4178" t="str">
            <v>13.165.999-0</v>
          </cell>
          <cell r="B4178" t="str">
            <v>INDICE 13.165REVEST.C.ARGAMASSA DE BARITA FINA E GROSSA</v>
          </cell>
        </row>
        <row r="4179">
          <cell r="A4179" t="str">
            <v>13.167.999-0</v>
          </cell>
          <cell r="B4179" t="str">
            <v>INDICE 13.167CHAPISCO C/ARGAMASSA</v>
          </cell>
        </row>
        <row r="4180">
          <cell r="A4180" t="str">
            <v>13.170.011-0</v>
          </cell>
          <cell r="B4180" t="str">
            <v>REVESTIMENTO DE PAREDE C/LAMBRI INDICE 13.167CHAPISCO C/ARGAMASSA DE LARG., EXCL. ENTARUGAMENTO</v>
          </cell>
          <cell r="C4180" t="str">
            <v>M2</v>
          </cell>
        </row>
        <row r="4181">
          <cell r="A4181" t="str">
            <v>13.170.016-0</v>
          </cell>
          <cell r="B4181" t="str">
            <v>REVESTIMENTO DE TETO C/LAMBRI DE MADEIRA DE LEI, FEITOC/REGUAS DE 10CM DE LARG., EXCL. ENTARUGAMENTO</v>
          </cell>
          <cell r="C4181" t="str">
            <v>M2</v>
          </cell>
        </row>
        <row r="4182">
          <cell r="A4182" t="str">
            <v>13.170.020-0</v>
          </cell>
          <cell r="B4182" t="str">
            <v>ENTARUGAMENTO P/LAMBRI EM PAREDE, FEITO C/MAD. DE 1.1/2" X 3", DE MACARANDUBA, C/SECAO TRAPEZOIDAL</v>
          </cell>
          <cell r="C4182" t="str">
            <v>M2</v>
          </cell>
        </row>
        <row r="4183">
          <cell r="A4183" t="str">
            <v>13.170.025-0</v>
          </cell>
          <cell r="B4183" t="str">
            <v>BARROTEAMENTO P/FORRO C/MAD. DE 2 X 10CM, ESPACADO DE 50CM</v>
          </cell>
          <cell r="C4183" t="str">
            <v>M2</v>
          </cell>
        </row>
        <row r="4184">
          <cell r="A4184" t="str">
            <v>13.170.999-0</v>
          </cell>
          <cell r="B4184" t="str">
            <v>INDICE 13.170LAMBRIS</v>
          </cell>
        </row>
        <row r="4185">
          <cell r="A4185" t="str">
            <v>13.175.500-0</v>
          </cell>
          <cell r="B4185" t="str">
            <v>UNIDADE DE REF. P/REVESTIM. ACUSTICO OU PLAST. EM PAREDES ETETOS</v>
          </cell>
          <cell r="C4185" t="str">
            <v>UR</v>
          </cell>
        </row>
        <row r="4186">
          <cell r="A4186" t="str">
            <v>13.175.999-0</v>
          </cell>
          <cell r="B4186" t="str">
            <v>INDICE DA FAMILIA</v>
          </cell>
        </row>
        <row r="4187">
          <cell r="A4187" t="str">
            <v>13.180.001-0</v>
          </cell>
          <cell r="B4187" t="str">
            <v>UNIDADE DE REF., P/REVESTIM. OU REBAIXAMENTO EM GESSO, SANCAS, FRISOS OU ACAB. INCLINADO OU VERT. ATE 50CM</v>
          </cell>
          <cell r="C4187" t="str">
            <v>UR</v>
          </cell>
        </row>
        <row r="4188">
          <cell r="A4188" t="str">
            <v>13.180.010-0</v>
          </cell>
          <cell r="B4188" t="str">
            <v>FORRO DE GESSO ESTAFE, C/PLACAS DE 1,00 X 0,70M FUNDIDAS NAOBRA PRESAS P/ESBIRROS</v>
          </cell>
          <cell r="C4188" t="str">
            <v>M2</v>
          </cell>
        </row>
        <row r="4189">
          <cell r="A4189" t="str">
            <v>13.180.015-1</v>
          </cell>
          <cell r="B4189" t="str">
            <v>FORRO DE GESSO C/PLACA PRE-MOLDADA, DE 60 X 60CM, PRESAS P/TIRANTES DE ARAME</v>
          </cell>
          <cell r="C4189" t="str">
            <v>M2</v>
          </cell>
        </row>
        <row r="4190">
          <cell r="A4190" t="str">
            <v>13.180.999-0</v>
          </cell>
          <cell r="B4190" t="str">
            <v>INDICE 13.180FORROS</v>
          </cell>
        </row>
        <row r="4191">
          <cell r="A4191" t="str">
            <v>13.185.999-0</v>
          </cell>
          <cell r="B4191" t="str">
            <v>INDICE 13.185FORRO PLACA FIBRAROC</v>
          </cell>
        </row>
        <row r="4192">
          <cell r="A4192" t="str">
            <v>13.190.015-0</v>
          </cell>
          <cell r="B4192" t="str">
            <v>FORRO TERMO-ACUSTICO C/PAINEL LA DE VIDRO,REVEST.POR PELICULAS DE PVC MICRO PERFURADAS,SOBRE PERFIS METALICOS,C/TIRANTES</v>
          </cell>
          <cell r="C4192" t="str">
            <v>M2</v>
          </cell>
        </row>
        <row r="4193">
          <cell r="A4193" t="str">
            <v>13.190.999-0</v>
          </cell>
          <cell r="B4193" t="str">
            <v>INDICE 13.190FORRO EUCATEX ACUSTICO</v>
          </cell>
        </row>
        <row r="4194">
          <cell r="A4194" t="str">
            <v>13.192.999-0</v>
          </cell>
          <cell r="B4194" t="str">
            <v>FAMILIA 13.192</v>
          </cell>
        </row>
        <row r="4195">
          <cell r="A4195" t="str">
            <v>13.195.010-0</v>
          </cell>
          <cell r="B4195" t="str">
            <v>FORRO DE TABUAS DE PINUS MACHO-FEMEA,C/ 10 X 1CM, PREGADASEM SARRAFOS DE MAD. DE LEI 2 X 10CM, ESPACADAS DE 50CM</v>
          </cell>
          <cell r="C4195" t="str">
            <v>M2</v>
          </cell>
        </row>
        <row r="4196">
          <cell r="A4196" t="str">
            <v>13.195.015-0</v>
          </cell>
          <cell r="B4196" t="str">
            <v>FORRO DE TABUAS DE CEDRO MACHO-FEMEA, C/ 10 X 1CM, PREGADASEM SARRAFOS DE MAD. DE LEI 2 X 10CM, ESPACADAS DE 50CM</v>
          </cell>
          <cell r="C4196" t="str">
            <v>M2</v>
          </cell>
        </row>
        <row r="4197">
          <cell r="A4197" t="str">
            <v>13.195.999-0</v>
          </cell>
          <cell r="B4197" t="str">
            <v>INDICE 13.195FORRO DE TABUA DE PINHO</v>
          </cell>
        </row>
        <row r="4198">
          <cell r="A4198" t="str">
            <v>13.198.999-0</v>
          </cell>
          <cell r="B4198" t="str">
            <v>INDICE 13.198BRIZE SOLEIL</v>
          </cell>
        </row>
        <row r="4199">
          <cell r="A4199" t="str">
            <v>13.200.010-0</v>
          </cell>
          <cell r="B4199" t="str">
            <v>REVESTIMENTO EM CHAPA LAMIN., ACAB. TEXTURIZADO, ESP. 1,3MM,EM PAREDES, SOBRE REVESTIM. LIXADO E ESCOVADO</v>
          </cell>
          <cell r="C4199" t="str">
            <v>M2</v>
          </cell>
        </row>
        <row r="4200">
          <cell r="A4200" t="str">
            <v>13.200.015-1</v>
          </cell>
          <cell r="B4200" t="str">
            <v>REVESTIMENTO EM CHAPA LAMIN., ACAB. BRILHANTE, ESP.0,08MM, SOBRE PECAS DE MAD., COMO PORTAS, MESAS, ARMARIOS, ETC.</v>
          </cell>
          <cell r="C4200" t="str">
            <v>M2</v>
          </cell>
        </row>
        <row r="4201">
          <cell r="A4201" t="str">
            <v>13.200.020-0</v>
          </cell>
          <cell r="B4201" t="str">
            <v>REVESTIMENTO EM CHAPA LAMIN., ACAB. BRILHANTE, ESP. 1MM, SOBRE PECAS AMPLAS EM UMA SO DIM., COMO PRATELEIRAS, ETC</v>
          </cell>
          <cell r="C4201" t="str">
            <v>M2</v>
          </cell>
        </row>
        <row r="4202">
          <cell r="A4202" t="str">
            <v>13.200.025-0</v>
          </cell>
          <cell r="B4202" t="str">
            <v>REVESTIMENTO EM CHAPA LAMIN., ACAB. BRILHANTE, ESP. 1MM, SOBRE GAVETAS, ARMARIOS, CONSOLES, MESAS PEQUENAS, ETC</v>
          </cell>
          <cell r="C4202" t="str">
            <v>M2</v>
          </cell>
        </row>
        <row r="4203">
          <cell r="A4203" t="str">
            <v>13.200.999-0</v>
          </cell>
          <cell r="B4203" t="str">
            <v>INDICE 13.200REVEST. FORMICA</v>
          </cell>
        </row>
        <row r="4204">
          <cell r="A4204" t="str">
            <v>13.201.999-0</v>
          </cell>
          <cell r="B4204" t="str">
            <v>INDICE 13.201REVEST. E PLASTICOTE</v>
          </cell>
        </row>
        <row r="4205">
          <cell r="A4205" t="str">
            <v>13.301.080-1</v>
          </cell>
          <cell r="B4205" t="str">
            <v>PISO CIMENTADO, ESP. 1,5CM, C/ARG. DE CIM. E AREIA 1:3, ALIS. A COLHER SOBRE BASE EXIST.</v>
          </cell>
          <cell r="C4205" t="str">
            <v>M2</v>
          </cell>
        </row>
        <row r="4206">
          <cell r="A4206" t="str">
            <v>13.301.081-0</v>
          </cell>
          <cell r="B4206" t="str">
            <v>PISO CIMENTADO, ESP. 1,5CM, C/ARG. DE CIM. E AREIA 1:3, C/ACAB. ASPERO SOBRE BASE EXIST.</v>
          </cell>
          <cell r="C4206" t="str">
            <v>M2</v>
          </cell>
        </row>
        <row r="4207">
          <cell r="A4207" t="str">
            <v>13.301.082-0</v>
          </cell>
          <cell r="B4207" t="str">
            <v>PISO CIMENTADO, ESP. 1,5CM, C/ARG. DE CIM. E AREIA 1:3, ALIS. A COLHER, C/COR., SOBRE BASE EXIST.</v>
          </cell>
          <cell r="C4207" t="str">
            <v>M2</v>
          </cell>
        </row>
        <row r="4208">
          <cell r="A4208" t="str">
            <v>13.301.083-0</v>
          </cell>
          <cell r="B4208" t="str">
            <v>PISO CIMENTADO, ESP. 1,5CM, C/ARG. DE CIM. E AREIA 1:3, ALIS. A COLHER, C/IMPERMEABIL. DE PEGA NORMAL, C/COR.</v>
          </cell>
          <cell r="C4208" t="str">
            <v>M2</v>
          </cell>
        </row>
        <row r="4209">
          <cell r="A4209" t="str">
            <v>13.301.085-0</v>
          </cell>
          <cell r="B4209" t="str">
            <v>PISO CIMENTADO, ESP. 1,5CM, C/ARG. DE CIM. E AREIA 1:3, ALIS. A COLHER, C/JUNTAS BATIDAS, FORMANDO QUADROS</v>
          </cell>
          <cell r="C4209" t="str">
            <v>M2</v>
          </cell>
        </row>
        <row r="4210">
          <cell r="A4210" t="str">
            <v>13.301.090-0</v>
          </cell>
          <cell r="B4210" t="str">
            <v>PISO CIMENTADO, ESP. 1,5CM, C/ARG. DE CIM. E AREIA 1:3, ALIS. A COLHER, C/NOVO ALISAMENTO SOBRE CIM. ESPARGIDO</v>
          </cell>
          <cell r="C4210" t="str">
            <v>M2</v>
          </cell>
        </row>
        <row r="4211">
          <cell r="A4211" t="str">
            <v>13.301.092-0</v>
          </cell>
          <cell r="B4211" t="str">
            <v>RODAPE DE ARG. DE CIM. E AREIA 1:3, C/ 15CM DE ALT., ESP. DE2CM, SOBRE PAREDE EM OSSO</v>
          </cell>
          <cell r="C4211" t="str">
            <v>M</v>
          </cell>
        </row>
        <row r="4212">
          <cell r="A4212" t="str">
            <v>13.301.093-0</v>
          </cell>
          <cell r="B4212" t="str">
            <v>RODAPE DE ARG. DE CIM. E AREIA 1:3, C/ 15CM DE ALT., ESP. DE2CM, SOBRE PAREDE EM OSSO, C/COR.</v>
          </cell>
          <cell r="C4212" t="str">
            <v>M</v>
          </cell>
        </row>
        <row r="4213">
          <cell r="A4213" t="str">
            <v>13.301.094-0</v>
          </cell>
          <cell r="B4213" t="str">
            <v>RODAPE DE ARG. DE CIM. E AREIA 1:3, C/ 7CM DE ALT., ESP. DE2CM, SOBRE PAREDE EM OSSO, TIPO CEHAB</v>
          </cell>
          <cell r="C4213" t="str">
            <v>M</v>
          </cell>
        </row>
        <row r="4214">
          <cell r="A4214" t="str">
            <v>13.301.095-0</v>
          </cell>
          <cell r="B4214" t="str">
            <v>PISO CIMENTADO ESP. 1,5CM, C/ARG. DE CIM. E AREIA 1:3 E IMPERMEABIL., ALIS. A COLHER, SOBRE BASE OU CONTRA PISO EXIST.</v>
          </cell>
          <cell r="C4214" t="str">
            <v>M2</v>
          </cell>
        </row>
        <row r="4215">
          <cell r="A4215" t="str">
            <v>13.301.100-0</v>
          </cell>
          <cell r="B4215" t="str">
            <v>PISO CIMENTADO, ESP. DE 3CM EM 2 CAMADAS, C/ARG. DE CIM. E AREIA 1:3 E IMPERMEABIL., ALIS. A COLHER SOBRE BASE EXIST.</v>
          </cell>
          <cell r="C4215" t="str">
            <v>M2</v>
          </cell>
        </row>
        <row r="4216">
          <cell r="A4216" t="str">
            <v>13.301.105-0</v>
          </cell>
          <cell r="B4216" t="str">
            <v>RODAPE DE CIM. IMPERMEAVEL C/ 7CM DE ALT., ESP. DE 2CM, ARG.DE CIM. E AREIA 1:3, ALIS. A COLHER SOBRE PAREDE EM OSSO</v>
          </cell>
          <cell r="C4216" t="str">
            <v>M</v>
          </cell>
        </row>
        <row r="4217">
          <cell r="A4217" t="str">
            <v>13.301.110-0</v>
          </cell>
          <cell r="B4217" t="str">
            <v>RODAPE DE CIM. IMPERMEAVEL C/ 10CM DE ALT., ESP. DE 3CM, ARG. DE CIM. E AREIA 1:3, ALIS. A COLHER SOBRE PAREDE EM OSSO</v>
          </cell>
          <cell r="C4217" t="str">
            <v>M</v>
          </cell>
        </row>
        <row r="4218">
          <cell r="A4218" t="str">
            <v>13.301.117-0</v>
          </cell>
          <cell r="B4218" t="str">
            <v>CONTRAPISO, BASE OU CAMADA REGULARIZADORA, EXECUTADA C/ARG.DE CIM. E AREIA 1:4, ESP. DE 1CM</v>
          </cell>
          <cell r="C4218" t="str">
            <v>M2</v>
          </cell>
        </row>
        <row r="4219">
          <cell r="A4219" t="str">
            <v>13.301.118-0</v>
          </cell>
          <cell r="B4219" t="str">
            <v>CONTRAPISO, BASE OU CAMADA REGULARIZADORA, EXECUTADA C/ARG.DE CIM. E AREIA 1:4, ESP. DE 1,5CM</v>
          </cell>
          <cell r="C4219" t="str">
            <v>M2</v>
          </cell>
        </row>
        <row r="4220">
          <cell r="A4220" t="str">
            <v>13.301.119-0</v>
          </cell>
          <cell r="B4220" t="str">
            <v>CONTRAPISO, BASE OU CAMADA REGULARIZADORA, EXECUTADA C/ARG.DE CIM. E AREIA 1:4, ESP. DE 2CM</v>
          </cell>
          <cell r="C4220" t="str">
            <v>M2</v>
          </cell>
        </row>
        <row r="4221">
          <cell r="A4221" t="str">
            <v>13.301.120-1</v>
          </cell>
          <cell r="B4221" t="str">
            <v>CONTRAPISO, BASE OU CAMADA REGULARIZADORA, EXECUTADA C/ARG.DE CIM. E AREIA 1:4, ESP. DE 2,5CM</v>
          </cell>
          <cell r="C4221" t="str">
            <v>M2</v>
          </cell>
        </row>
        <row r="4222">
          <cell r="A4222" t="str">
            <v>13.301.125-1</v>
          </cell>
          <cell r="B4222" t="str">
            <v>CONTRAPISO, BASE OU CAMADA REGULARIZADORA, EXECUTADA C/ARG.DE CIM. E AREIA 1:4, ESP. DE 3CM</v>
          </cell>
          <cell r="C4222" t="str">
            <v>M2</v>
          </cell>
        </row>
        <row r="4223">
          <cell r="A4223" t="str">
            <v>13.301.130-1</v>
          </cell>
          <cell r="B4223" t="str">
            <v>CONTRAPISO, BASE OU CAMADA REGULARIZADORA, EXECUTADA C/ARG.DE CIM. E AREIA 1:4, ESP. DE 3,5CM</v>
          </cell>
          <cell r="C4223" t="str">
            <v>M2</v>
          </cell>
        </row>
        <row r="4224">
          <cell r="A4224" t="str">
            <v>13.301.131-0</v>
          </cell>
          <cell r="B4224" t="str">
            <v>CONTRAPISO, BASE OU CAMADA REGULARIZADORA, EXECUTADA C/ARG.DE CIM. E AREIA 1:4, ESP. DE 4CM</v>
          </cell>
          <cell r="C4224" t="str">
            <v>M2</v>
          </cell>
        </row>
        <row r="4225">
          <cell r="A4225" t="str">
            <v>13.301.132-0</v>
          </cell>
          <cell r="B4225" t="str">
            <v>CONTRAPISO, BASE OU CAMADA REGULARIZADORA, EXECUTADA C/ARG.DE CIM. E AREIA 1:4, ESP. DE 5CM</v>
          </cell>
          <cell r="C4225" t="str">
            <v>M2</v>
          </cell>
        </row>
        <row r="4226">
          <cell r="A4226" t="str">
            <v>13.301.133-0</v>
          </cell>
          <cell r="B4226" t="str">
            <v>CONTRAPISO, BASE OU CAMADA REGULARIZADORA, EXECUTADA C/ARG.DE CIM. E AREIA 1:4, ESP. DE 6CM</v>
          </cell>
          <cell r="C4226" t="str">
            <v>M2</v>
          </cell>
        </row>
        <row r="4227">
          <cell r="A4227" t="str">
            <v>13.301.500-0</v>
          </cell>
          <cell r="B4227" t="str">
            <v>RECOMPOSICAO DE PISO CIMENTADO, C/ARG. DE CIM. E AREIA 1:3,ESP. DE 2CM, EXCL. BASE DE CONCR.</v>
          </cell>
          <cell r="C4227" t="str">
            <v>M2</v>
          </cell>
        </row>
        <row r="4228">
          <cell r="A4228" t="str">
            <v>13.301.505-0</v>
          </cell>
          <cell r="B4228" t="str">
            <v>RECOMPOSICAO DE PASSEIO, DEVIDO A ABERTURA DE VALA, INCL. REMOCAO DE MAT., CONCR. ESP. DE 0,08M, ACAB. ESP. DE 0,02M</v>
          </cell>
          <cell r="C4228" t="str">
            <v>M2</v>
          </cell>
        </row>
        <row r="4229">
          <cell r="A4229" t="str">
            <v>13.301.999-0</v>
          </cell>
          <cell r="B4229" t="str">
            <v>INDICE 13.301PISO CIMENTADO</v>
          </cell>
        </row>
        <row r="4230">
          <cell r="A4230" t="str">
            <v>13.330.001-0</v>
          </cell>
          <cell r="B4230" t="str">
            <v>UNIDADE DE REF. P/FORN. DE LADRILHOS CERAM.</v>
          </cell>
          <cell r="C4230" t="str">
            <v>UR</v>
          </cell>
        </row>
        <row r="4231">
          <cell r="A4231" t="str">
            <v>13.330.010-0</v>
          </cell>
          <cell r="B4231" t="str">
            <v>ASSENTAMENTO DE LADRILHO, EXCL. ESTE, EM PISO DE SUPERF. EMOSSO, C/ARG. ESP. DE 3,5CM E NATA DE CIM., REJUNT.CIM.BRANCO</v>
          </cell>
          <cell r="C4231" t="str">
            <v>M2</v>
          </cell>
        </row>
        <row r="4232">
          <cell r="A4232" t="str">
            <v>13.330.050-0</v>
          </cell>
          <cell r="B4232" t="str">
            <v>REVESTIMENTO DE PISO, C/LADRILHO ESMALT. C/ 30 X 30CM, ESP.DE 8,5MM, P/TRAFEGO PESADO, P.E.I. III,  ASSENT. C/ARG. E CIM., REJUNT. COM CIMENTO BRANCO.</v>
          </cell>
          <cell r="C4232" t="str">
            <v>M2</v>
          </cell>
        </row>
        <row r="4233">
          <cell r="A4233" t="str">
            <v>13.330.060-0</v>
          </cell>
          <cell r="B4233" t="str">
            <v>REVESTIMENTO DE PISO, C/LADRILHO ESMALT. C/ 20 X 20CM, ESP.DE 6,5MM, P.E.I. IV, ASSENT.  C/ARG. E CIM. E REJUNT. COM CIMENTO BRANCO</v>
          </cell>
          <cell r="C4233" t="str">
            <v>M2</v>
          </cell>
        </row>
        <row r="4234">
          <cell r="A4234" t="str">
            <v>13.330.070-0</v>
          </cell>
          <cell r="B4234" t="str">
            <v>REVESTIMENTO DE PISO, C/LADRILHO ESMALT. C/ 11,6 X 24CM, ESP.DE 9MM, P/TRAFEGO PESADO, P.E.I. III,  ASSENT. C/ARG. E CIM., REJUNT. COM CIMENTO BRANCO.</v>
          </cell>
          <cell r="C4234" t="str">
            <v>M2</v>
          </cell>
        </row>
        <row r="4235">
          <cell r="A4235" t="str">
            <v>13.330.500-0</v>
          </cell>
          <cell r="B4235" t="str">
            <v>RECOMPOSICAO DE PISO DE CERAM., EXCL. ESTAS, INCL. MAO-DE-OBRA TOTAL E MAT. DE ASSENT. E REJUNT.</v>
          </cell>
          <cell r="C4235" t="str">
            <v>M2</v>
          </cell>
        </row>
        <row r="4236">
          <cell r="A4236" t="str">
            <v>13.330.999-0</v>
          </cell>
          <cell r="B4236" t="str">
            <v>INDICE 13.330PISOS CERAMICOS</v>
          </cell>
        </row>
        <row r="4237">
          <cell r="A4237" t="str">
            <v>13.335.030-0</v>
          </cell>
          <cell r="B4237" t="str">
            <v>PISO DE PLACAS NAO TRABALHADAS, DE GRAN., RETANGULAR, SOBRETER. NIVELADO, ASSENT. C/ARG.</v>
          </cell>
          <cell r="C4237" t="str">
            <v>M2</v>
          </cell>
        </row>
        <row r="4238">
          <cell r="A4238" t="str">
            <v>13.335.999-0</v>
          </cell>
          <cell r="B4238" t="str">
            <v>INDICE 13.335PISOS GRANITOS EM PLACAS</v>
          </cell>
        </row>
        <row r="4239">
          <cell r="A4239" t="str">
            <v>13.340.001-0</v>
          </cell>
          <cell r="B4239" t="str">
            <v>UNIDADE DE REF. P/FORN. DE MARM. OU GRAN. EM PLACAS OU EM TIRAS, EM CORES</v>
          </cell>
          <cell r="C4239" t="str">
            <v>UR</v>
          </cell>
        </row>
        <row r="4240">
          <cell r="A4240" t="str">
            <v>13.340.010-0</v>
          </cell>
          <cell r="B4240" t="str">
            <v>ASSENTAMENTO DE PISO DE MARM. OU GRAN., EXCL. ESTE, EM PLACAS ACIMA DE 30 X 30CM, ASSENT. E REJUNT. C/ARG. E CIM. C/COR.</v>
          </cell>
          <cell r="C4240" t="str">
            <v>M2</v>
          </cell>
        </row>
        <row r="4241">
          <cell r="A4241" t="str">
            <v>13.340.015-0</v>
          </cell>
          <cell r="B4241" t="str">
            <v>ASSENTAMENTO DE RODAPE DE MARM. OU GRAN., EXCL. ESTE, C/ 10CM DE ALT., ASSENT. E REJUNT. C/ARG. E CIM. C/COR.</v>
          </cell>
          <cell r="C4241" t="str">
            <v>M</v>
          </cell>
        </row>
        <row r="4242">
          <cell r="A4242" t="str">
            <v>13.340.016-0</v>
          </cell>
          <cell r="B4242" t="str">
            <v>ASSENTAMENTO DE CHAPIM OU ESPELHO DE MARM. OU GRAN., EXCL. ESTE, C/ 17CM, ASSENT. E REJUNT. C/ARG. E CIM. C/COR.</v>
          </cell>
          <cell r="C4242" t="str">
            <v>M</v>
          </cell>
        </row>
        <row r="4243">
          <cell r="A4243" t="str">
            <v>13.340.017-0</v>
          </cell>
          <cell r="B4243" t="str">
            <v>ASSENTAMENTO DE SOLEIRA DE MARM. OU GRAN., EXCL. ESTE, C/ 13CM, ASSENT. E REJUNT. C/ARG. E CIM. BRANCO C/COR.</v>
          </cell>
          <cell r="C4243" t="str">
            <v>M</v>
          </cell>
        </row>
        <row r="4244">
          <cell r="A4244" t="str">
            <v>13.340.018-0</v>
          </cell>
          <cell r="B4244" t="str">
            <v>ASSENTAMENTO DE SOLEIRA DE MARM. OU GRAN., EXCL. ESTE, C/ 15CM, ASSENT. E REJUNT. C/ARG. E CIM. BRANCO C/COR.</v>
          </cell>
          <cell r="C4244" t="str">
            <v>M</v>
          </cell>
        </row>
        <row r="4245">
          <cell r="A4245" t="str">
            <v>13.340.019-0</v>
          </cell>
          <cell r="B4245" t="str">
            <v>ASSENTAMENTO DE SOLEIRA DE MARM. OU GRAN., EXCL. ESTE, C/ 25CM, ASSENT. E REJUNT. C/ARG. E CIM. BRANCO C/COR.</v>
          </cell>
          <cell r="C4245" t="str">
            <v>M</v>
          </cell>
        </row>
        <row r="4246">
          <cell r="A4246" t="str">
            <v>13.340.020-0</v>
          </cell>
          <cell r="B4246" t="str">
            <v>ASSENTAMENTO DE CAPA DE DEGRAU DE MARM. OU GRAN., EXCL. ESTE, C/ 28CM, ASSENT. E REJUNT. C/ARG. E CIM. BRANCO C/COR.</v>
          </cell>
          <cell r="C4246" t="str">
            <v>M</v>
          </cell>
        </row>
        <row r="4247">
          <cell r="A4247" t="str">
            <v>13.340.025-0</v>
          </cell>
          <cell r="B4247" t="str">
            <v>ASSENTAMENTO DE CAPA DE DEGRAU DE MARM. OU GRAN., EXCL. ESTE, C/ 30CM, ASSENT. E REJUNT. C/ARG. E CIM. BRANCO C/COR.</v>
          </cell>
          <cell r="C4247" t="str">
            <v>M</v>
          </cell>
        </row>
        <row r="4248">
          <cell r="A4248" t="str">
            <v>13.340.999-0</v>
          </cell>
          <cell r="B4248" t="str">
            <v>INDICE DA FAMILIA</v>
          </cell>
        </row>
        <row r="4249">
          <cell r="A4249" t="str">
            <v>13.345.015-0</v>
          </cell>
          <cell r="B4249" t="str">
            <v>REVESTIMENTO DE PISO EM MARM. BRANCO CLASSICO, PC. C/ 30 X 30CM, ESP. DE 2CM, POLIDO, ASSENT. C/ARG. E REJUNT. C/CIM.</v>
          </cell>
          <cell r="C4249" t="str">
            <v>M2</v>
          </cell>
        </row>
        <row r="4250">
          <cell r="A4250" t="str">
            <v>13.345.016-0</v>
          </cell>
          <cell r="B4250" t="str">
            <v>REVESTIMENTO DE PISO EM MARM.BRANCO CLASSICO, PC. DE 30 X 30CM, ESP. DE 3CM, POLIDO, ASSENT. C/ARG. E REJUNT. C/CIM.</v>
          </cell>
          <cell r="C4250" t="str">
            <v>M2</v>
          </cell>
        </row>
        <row r="4251">
          <cell r="A4251" t="str">
            <v>13.345.020-0</v>
          </cell>
          <cell r="B4251" t="str">
            <v>RODAPE DE MARM.BRANCO CLASSICO, C/ 10CM DE ALT., ESP. DE 2CM, 2 POLIMENTOS, ASSENT. C/ARG. E REJUNT. C/CIM. BRANCO</v>
          </cell>
          <cell r="C4251" t="str">
            <v>M</v>
          </cell>
        </row>
        <row r="4252">
          <cell r="A4252" t="str">
            <v>13.345.025-0</v>
          </cell>
          <cell r="B4252" t="str">
            <v>SOLEIRA DE MARM. BRANCO CLASSICO, 3 X 13CM, C/ 2 POLIMENTOS,ASSENT. C/ARG. E REJUNT. C/CIM. BRANCO</v>
          </cell>
          <cell r="C4252" t="str">
            <v>M</v>
          </cell>
        </row>
        <row r="4253">
          <cell r="A4253" t="str">
            <v>13.345.030-0</v>
          </cell>
          <cell r="B4253" t="str">
            <v>SOLEIRA DE MARM.BRANCO CLASSICO, 3 X 15CM, C/ 2 POLIMENTOS,ASSENT. C/ARG. E REJUNT. C/CIM. BRANCO</v>
          </cell>
          <cell r="C4253" t="str">
            <v>M</v>
          </cell>
        </row>
        <row r="4254">
          <cell r="A4254" t="str">
            <v>13.345.035-0</v>
          </cell>
          <cell r="B4254" t="str">
            <v>SOLEIRA DE MARM.BRANCO CLASSICO, 3 X 25CM, C/ 2 POLIMENTOS,ASSENT. C/ARG. E REJUNT. C/CIM. BRANCO</v>
          </cell>
          <cell r="C4254" t="str">
            <v>M</v>
          </cell>
        </row>
        <row r="4255">
          <cell r="A4255" t="str">
            <v>13.345.055-0</v>
          </cell>
          <cell r="B4255" t="str">
            <v>CHAPIM OU ESPELHO DE MARM.BRANCO CLASSICO, C/ 2 X 17CM, POLIDO, ASSENT. C/ARG. E REJUNT. C/CIM. BRANCO</v>
          </cell>
          <cell r="C4255" t="str">
            <v>M</v>
          </cell>
        </row>
        <row r="4256">
          <cell r="A4256" t="str">
            <v>13.345.060-0</v>
          </cell>
          <cell r="B4256" t="str">
            <v>CAPA DE DEGRAU,DE MARM.BRANCO CLASSICO, C/ 3 X 28CM, POLIDO, ASSENT. C/ARG. E REJUNT. C/CIM. BRANCO</v>
          </cell>
          <cell r="C4256" t="str">
            <v>M</v>
          </cell>
        </row>
        <row r="4257">
          <cell r="A4257" t="str">
            <v>13.345.065-0</v>
          </cell>
          <cell r="B4257" t="str">
            <v>CAPA DE DEGRAU,DE MARM.BRANCO CLASSICO, C/ 3 X 30CM, POLIDO, ASSENT. C/ARG. E REJUNT. C/CIM. BRANCO</v>
          </cell>
          <cell r="C4257" t="str">
            <v>M</v>
          </cell>
        </row>
        <row r="4258">
          <cell r="A4258" t="str">
            <v>13.345.999-0</v>
          </cell>
          <cell r="B4258" t="str">
            <v>INDICE 13.345PISO DE MOSAICO</v>
          </cell>
        </row>
        <row r="4259">
          <cell r="A4259" t="str">
            <v>13.350.999-0</v>
          </cell>
          <cell r="B4259" t="str">
            <v>INDICE 13.350PISO PLACA MARMORE</v>
          </cell>
        </row>
        <row r="4260">
          <cell r="A4260" t="str">
            <v>13.360.999-0</v>
          </cell>
          <cell r="B4260" t="str">
            <v>INDICE 13.360PISO PLACA GRANITO AMENDOA</v>
          </cell>
        </row>
        <row r="4261">
          <cell r="A4261" t="str">
            <v>13.365.010-0</v>
          </cell>
          <cell r="B4261" t="str">
            <v>REVESTIMENTO DE PISO C/GRAN. PRETO DE 30 X 30CM, ESP. DE 2CM, 2 POLIMENTOS, ASSENT. C/ARG. E REJUNT. C/CIM. E COR.</v>
          </cell>
          <cell r="C4261" t="str">
            <v>M2</v>
          </cell>
        </row>
        <row r="4262">
          <cell r="A4262" t="str">
            <v>13.365.015-0</v>
          </cell>
          <cell r="B4262" t="str">
            <v>REVESTIMENTO DE PISO C/GRAN. PRETO, ACIMA DE 30 X 30CM, ESP.DE 3CM., 2 POLIMENTOS, ASSENT. C/ARG. E REJUNT.C/CIM.E COR.</v>
          </cell>
          <cell r="C4262" t="str">
            <v>M2</v>
          </cell>
        </row>
        <row r="4263">
          <cell r="A4263" t="str">
            <v>13.365.020-0</v>
          </cell>
          <cell r="B4263" t="str">
            <v>RODAPE DE GRAN. PRETO C/ 10CM DE ALT., ESP. DE 2CM, C/ 2 POLIMENTOS, ASSENT. C/ARG. E REJUNT. C/CIM. E COR.</v>
          </cell>
          <cell r="C4263" t="str">
            <v>M</v>
          </cell>
        </row>
        <row r="4264">
          <cell r="A4264" t="str">
            <v>13.365.025-0</v>
          </cell>
          <cell r="B4264" t="str">
            <v>SOLEIRA DE GRAN. PRETO 3 X 13CM C/ 2 POLIMENTOS, ASSENT. C/ARG. E REJUNT. C/CIM. E COR.</v>
          </cell>
          <cell r="C4264" t="str">
            <v>M</v>
          </cell>
        </row>
        <row r="4265">
          <cell r="A4265" t="str">
            <v>13.365.030-0</v>
          </cell>
          <cell r="B4265" t="str">
            <v>SOLEIRA DE GRAN. PRETO 3 X 15CM C/ 2 POLIMENTOS, ASSENT. C/ARG. E REJUNT. C/CIM. E COR.</v>
          </cell>
          <cell r="C4265" t="str">
            <v>M</v>
          </cell>
        </row>
        <row r="4266">
          <cell r="A4266" t="str">
            <v>13.365.035-0</v>
          </cell>
          <cell r="B4266" t="str">
            <v>SOLEIRA DE GRAN. PRETO 3 X 25CM C/ 2 POLIMENTOS, ASSENT. C/ARG. E REJUNT. C/CIM. E COR.</v>
          </cell>
          <cell r="C4266" t="str">
            <v>M</v>
          </cell>
        </row>
        <row r="4267">
          <cell r="A4267" t="str">
            <v>13.365.055-0</v>
          </cell>
          <cell r="B4267" t="str">
            <v>CHAPIM OU ESPELHO DE GRAN. PRETO C/ 2 X 17CM, C/ 1 POLIMENTO, ASSENT. C/ARG. E REJUNT. C/CIM. E COR.</v>
          </cell>
          <cell r="C4267" t="str">
            <v>M</v>
          </cell>
        </row>
        <row r="4268">
          <cell r="A4268" t="str">
            <v>13.365.060-0</v>
          </cell>
          <cell r="B4268" t="str">
            <v>CAPA DE DEGRAU DE GRAN. PRETO, C/ 3 X 28CM, C/ 1 POLIMENTO,ASSENT. C/ARG. E REJUNT. C/CIM. E COR.</v>
          </cell>
          <cell r="C4268" t="str">
            <v>M</v>
          </cell>
        </row>
        <row r="4269">
          <cell r="A4269" t="str">
            <v>13.365.065-0</v>
          </cell>
          <cell r="B4269" t="str">
            <v>CAPA DE DEGRAU DE GRAN. PRETO, C/ 3 X 30CM, C/ 1 POLIMENTO,ASSENT. C/ARG. E REJUNT. C/CIM. E COR.</v>
          </cell>
          <cell r="C4269" t="str">
            <v>M</v>
          </cell>
        </row>
        <row r="4270">
          <cell r="A4270" t="str">
            <v>13.365.999-0</v>
          </cell>
          <cell r="B4270" t="str">
            <v>INDICE 13.365REVEST. PISO GRANITO PRETO</v>
          </cell>
        </row>
        <row r="4271">
          <cell r="A4271" t="str">
            <v>13.370.010-0</v>
          </cell>
          <cell r="B4271" t="str">
            <v>PATIO DE CONCR.,ESP. DE 8CM, TRACO 1:3:3, EM QUADROS DE 1,00X 1,00M, C/SARRAFOS DE PINHO INCORPORADOS,EXCL.PREP.DO TER.</v>
          </cell>
          <cell r="C4271" t="str">
            <v>M2</v>
          </cell>
        </row>
        <row r="4272">
          <cell r="A4272" t="str">
            <v>13.370.015-0</v>
          </cell>
          <cell r="B4272" t="str">
            <v>PATIO DE CONCR.,ESP.DE 10CM, TRACO 1:2:3, EM QUADROS DE 1,50X 1,50M, C/SARRAFOS DE PINHO INCORPORADOS,EXCL.PREP.DO TER.</v>
          </cell>
          <cell r="C4272" t="str">
            <v>M2</v>
          </cell>
        </row>
        <row r="4273">
          <cell r="A4273" t="str">
            <v>13.370.020-0</v>
          </cell>
          <cell r="B4273" t="str">
            <v>PATIO DE CONCR.,ESP.DE 12CM,TRACO 1:2:2,5,EM QUADROS DE 1,50X 1,50M, C/SARRAFOS DE PINHO INCORPORADOS,EXCL.PREP.DO TER.</v>
          </cell>
          <cell r="C4273" t="str">
            <v>M2</v>
          </cell>
        </row>
        <row r="4274">
          <cell r="A4274" t="str">
            <v>13.370.025-0</v>
          </cell>
          <cell r="B4274" t="str">
            <v>PATIO DE CONCR.,ESP.DE 15CM, TRACO 1:2:2, EM QUADROS DE 1,50X 1,50M, C/SARRAFOS DE PINHO INCORPORADOS,EXCL.PREP.DO TER.</v>
          </cell>
          <cell r="C4274" t="str">
            <v>M2</v>
          </cell>
        </row>
        <row r="4275">
          <cell r="A4275" t="str">
            <v>13.370.040-0</v>
          </cell>
          <cell r="B4275" t="str">
            <v>PAVIMENTACAO TIPO PLAQUEAMENTO, DE 40 X 80 X 10CM DE CONCR.(FCK=10MPA), JUNTA DE 2CM, INCL. PREP. DO TER.</v>
          </cell>
          <cell r="C4275" t="str">
            <v>M2</v>
          </cell>
        </row>
        <row r="4276">
          <cell r="A4276" t="str">
            <v>13.370.045-0</v>
          </cell>
          <cell r="B4276" t="str">
            <v>PAVIMENTACAO TIPO PLAQUAMENTO, DE 40 X 80 X 10CM DE CONCR.,C/TELA ESTRUT., JUNTA DE 2CM, INCL. PREP. DO TER.</v>
          </cell>
          <cell r="C4276" t="str">
            <v>M2</v>
          </cell>
        </row>
        <row r="4277">
          <cell r="A4277" t="str">
            <v>13.370.050-0</v>
          </cell>
          <cell r="B4277" t="str">
            <v>PAVIMENTACAO TIPO PLAQUEAMENTO, DE 40 X 80 X 10CM DE CONCR.,C/TELA ESTRUT., JUNTA DE 8CM C/GRAMA, INCL. PREP. DO TER.</v>
          </cell>
          <cell r="C4277" t="str">
            <v>M2</v>
          </cell>
        </row>
        <row r="4278">
          <cell r="A4278" t="str">
            <v>13.370.055-0</v>
          </cell>
          <cell r="B4278" t="str">
            <v>PAVIMENTACAO C/PLACAS DE CONCR. PRE-MOLDADAS, 40 X 40 X 6CM,ASSENT. C/ARG., EXCL. TOMADA DE JUNTAS E PREP. DO TER.</v>
          </cell>
          <cell r="C4278" t="str">
            <v>M2</v>
          </cell>
        </row>
        <row r="4279">
          <cell r="A4279" t="str">
            <v>13.370.060-0</v>
          </cell>
          <cell r="B4279" t="str">
            <v>PAVIMENTACAO TIPO PLAQUEAMENTO "IN SITU", P/PROT. DE IMPERMEABIL. C/ 60 X 60 X 2,5CM, REVESTIM. C/ARG.DE CIM.E AREIA 1:3</v>
          </cell>
          <cell r="C4279" t="str">
            <v>M2</v>
          </cell>
        </row>
        <row r="4280">
          <cell r="A4280" t="str">
            <v>13.370.500-0</v>
          </cell>
          <cell r="B4280" t="str">
            <v>UNIDADE DE REF. P/REPAROS EM PLAQUEAMENTO E RESPECTIVAS JUNTAS, INCL. RETIRADA DO MAT. DANIFICADO</v>
          </cell>
          <cell r="C4280" t="str">
            <v>UR</v>
          </cell>
        </row>
        <row r="4281">
          <cell r="A4281" t="str">
            <v>13.370.999-0</v>
          </cell>
          <cell r="B4281" t="str">
            <v>INDICE 13.370PATIO DE CONCRETO</v>
          </cell>
        </row>
        <row r="4282">
          <cell r="A4282" t="str">
            <v>13.371.010-0</v>
          </cell>
          <cell r="B4282" t="str">
            <v>PATIO DE CONCR. IMPORTADO DE USINA, EM QUADROS 1,00 X 1,00M,C/SARRAFOS DE PINHO DEINCORPORADO, EXCL. PREP. DO TER.</v>
          </cell>
          <cell r="C4282" t="str">
            <v>M2</v>
          </cell>
        </row>
        <row r="4283">
          <cell r="A4283" t="str">
            <v>13.371.015-0</v>
          </cell>
          <cell r="B4283" t="str">
            <v>PATIO DE CONCR. IMPORTADO DE USINA, EM QUADROS DE 1,50 X 1,50M, C/SARRAFOS DE PINHO INCORPORADOS, EXCL. PREP. DO TER.</v>
          </cell>
          <cell r="C4283" t="str">
            <v>M2</v>
          </cell>
        </row>
        <row r="4284">
          <cell r="A4284" t="str">
            <v>13.371.020-0</v>
          </cell>
          <cell r="B4284" t="str">
            <v>PATIO DE CONCR.,ESP. 12CM,IMPORTADO DE USINA,EM QUADROS DE 1,50X1,50M,C/SARRAFOS DE PINHO INCORPORADOS,EXCL.PREP.DO TER.</v>
          </cell>
          <cell r="C4284" t="str">
            <v>M2</v>
          </cell>
        </row>
        <row r="4285">
          <cell r="A4285" t="str">
            <v>13.371.025-0</v>
          </cell>
          <cell r="B4285" t="str">
            <v>PATIO DE CONCR.,ESP. 15CM,IMPORTADO DE USINA,EM QUADROS DE 1,50X1,50M,C/SARRAFOS DE PINHO INCORPORADOS,EXCL.PREP.DO TER.</v>
          </cell>
          <cell r="C4285" t="str">
            <v>M2</v>
          </cell>
        </row>
        <row r="4286">
          <cell r="A4286" t="str">
            <v>13.371.999-0</v>
          </cell>
          <cell r="B4286" t="str">
            <v>INDICE DA FAMILIA</v>
          </cell>
        </row>
        <row r="4287">
          <cell r="A4287" t="str">
            <v>13.373.010-0</v>
          </cell>
          <cell r="B4287" t="str">
            <v>PATIO DE CONCR. ARMADO CAPEADO C/AGREG. DE ALTA RESISTENCIA,ESP. DE 8 A 10CM, INCL. JUNTA, MAO-DE-OBRA E EQUIP.</v>
          </cell>
          <cell r="C4287" t="str">
            <v>M2</v>
          </cell>
        </row>
        <row r="4288">
          <cell r="A4288" t="str">
            <v>13.373.999-0</v>
          </cell>
          <cell r="B4288" t="str">
            <v>FAMILIA 13.373</v>
          </cell>
        </row>
        <row r="4289">
          <cell r="A4289" t="str">
            <v>13.375.010-0</v>
          </cell>
          <cell r="B4289" t="str">
            <v>CAMADA IMPERMEABILIZADORA DE PISO DE CONCR. SIMPLES, ESP. DE8CM, C/IMPERMEABILIZANTE DE PEGA NORMAL ADICIONADO A AGUA</v>
          </cell>
          <cell r="C4289" t="str">
            <v>M2</v>
          </cell>
        </row>
        <row r="4290">
          <cell r="A4290" t="str">
            <v>13.375.015-0</v>
          </cell>
          <cell r="B4290" t="str">
            <v>CAMADA IMPERMEABILIZADORA DE PISO DE CONCR. SIMPLES, ESP. DE10CM, C/IMPERMEABILIZANTE DE PEGA NORMAL ADICIONADO A AGUA</v>
          </cell>
          <cell r="C4290" t="str">
            <v>M2</v>
          </cell>
        </row>
        <row r="4291">
          <cell r="A4291" t="str">
            <v>13.375.999-0</v>
          </cell>
          <cell r="B4291" t="str">
            <v>INDICE 13.375CAMADA IMPERMEABILIZADORA DE PISO</v>
          </cell>
        </row>
        <row r="4292">
          <cell r="A4292" t="str">
            <v>13.380.010-0</v>
          </cell>
          <cell r="B4292" t="str">
            <v>PISO MARMORITE, ESP. DE 4CM DE ARG. DE CIM. E AREIA 1:4, CAMADA DE MARMORITE ESP. 1CM, GRANA Nº1 BRANCA, C/ 3 POLIMENTOS</v>
          </cell>
          <cell r="C4292" t="str">
            <v>M2</v>
          </cell>
        </row>
        <row r="4293">
          <cell r="A4293" t="str">
            <v>13.380.011-0</v>
          </cell>
          <cell r="B4293" t="str">
            <v>PISO MARMORITE, ESP. DE 4CM DE ARG. DE CIM. E AREIA 1:4, CAMADA DE MARMORITE ESP. 1CM, GRANA Nº1 PRETA, C/ 3 POLIMENTOS</v>
          </cell>
          <cell r="C4293" t="str">
            <v>M2</v>
          </cell>
        </row>
        <row r="4294">
          <cell r="A4294" t="str">
            <v>13.380.015-0</v>
          </cell>
          <cell r="B4294" t="str">
            <v>RODAPE DE MARMORITE 10 X 1CM, TERMINANDO EM CANTO RETO JUNTOAO PISO, FEITO C/CIM. E GRANA Nº1 BRANCA, POLIMENTO MANUAL</v>
          </cell>
          <cell r="C4294" t="str">
            <v>M</v>
          </cell>
        </row>
        <row r="4295">
          <cell r="A4295" t="str">
            <v>13.380.016-0</v>
          </cell>
          <cell r="B4295" t="str">
            <v>RODAPE DE MARMORITE 10 X 1CM, TERMINANDO EM CANTO RETO JUNTOAO PISO, FEITO C/CIM. E GRANA Nº1 PRETA, POLIMENTO MANUAL</v>
          </cell>
          <cell r="C4295" t="str">
            <v>M</v>
          </cell>
        </row>
        <row r="4296">
          <cell r="A4296" t="str">
            <v>13.380.020-0</v>
          </cell>
          <cell r="B4296" t="str">
            <v>ESCADA DE MARMORITE, CAPA E ESPELHO PRE-MOLDADOS EM OFICINA,FEITOS C/GRANA Nº1 BRANCA E CIM., C/CAMADA DE 6MM</v>
          </cell>
          <cell r="C4296" t="str">
            <v>M</v>
          </cell>
        </row>
        <row r="4297">
          <cell r="A4297" t="str">
            <v>13.380.021-0</v>
          </cell>
          <cell r="B4297" t="str">
            <v>ESCADA DE MARMORITE, CAPA E ESPELHO PRE-MOLDADOS EM OFICINA,FEITOS C/GRANA Nº1 PRETA E CIM., C/CAMADA DE 6MM</v>
          </cell>
          <cell r="C4297" t="str">
            <v>M</v>
          </cell>
        </row>
        <row r="4298">
          <cell r="A4298" t="str">
            <v>13.380.025-0</v>
          </cell>
          <cell r="B4298" t="str">
            <v>SOLEIRA, PEITORIL OU CHAPIM DE MARMORITE, PRE-MOLDADO EM OFICINA, FEITO C/GRANA Nº1 BRANCA E CIM., ESP. 6MM</v>
          </cell>
          <cell r="C4298" t="str">
            <v>M2</v>
          </cell>
        </row>
        <row r="4299">
          <cell r="A4299" t="str">
            <v>13.380.026-0</v>
          </cell>
          <cell r="B4299" t="str">
            <v>SOLEIRA, PEITORIL OU CHAPIM DE MARMORITE, PRE-MOLDADO EM OFICINA, FEITO C/GRANA Nº1 PRETA E CIM., ESP. 6MM</v>
          </cell>
          <cell r="C4299" t="str">
            <v>M2</v>
          </cell>
        </row>
        <row r="4300">
          <cell r="A4300" t="str">
            <v>13.380.999-0</v>
          </cell>
          <cell r="B4300" t="str">
            <v>INDICE 13.380PISO DE MARMORITE</v>
          </cell>
        </row>
        <row r="4301">
          <cell r="A4301" t="str">
            <v>13.381.050-0</v>
          </cell>
          <cell r="B4301" t="str">
            <v>JUNTA PLASTICA 17 X 3MM, P/PISO CONTINUO</v>
          </cell>
          <cell r="C4301" t="str">
            <v>M</v>
          </cell>
        </row>
        <row r="4302">
          <cell r="A4302" t="str">
            <v>13.381.051-0</v>
          </cell>
          <cell r="B4302" t="str">
            <v>JUNTA PLASTICA 27 X 3MM P/PISO CONTINUO</v>
          </cell>
          <cell r="C4302" t="str">
            <v>M</v>
          </cell>
        </row>
        <row r="4303">
          <cell r="A4303" t="str">
            <v>13.381.085-0</v>
          </cell>
          <cell r="B4303" t="str">
            <v>JUNTA MET. EM LATAO 17 X 0,71MM, P/PISO CONTINUO</v>
          </cell>
          <cell r="C4303" t="str">
            <v>M</v>
          </cell>
        </row>
        <row r="4304">
          <cell r="A4304" t="str">
            <v>13.381.999-0</v>
          </cell>
          <cell r="B4304" t="str">
            <v>INDICE 13.381JUNTAS P/PISO</v>
          </cell>
        </row>
        <row r="4305">
          <cell r="A4305" t="str">
            <v>13.382.001-0</v>
          </cell>
          <cell r="B4305" t="str">
            <v>JUNTA FORMADA DE ARG. DE CIM. E AREIA, NO TRACO 1:3, C/ 5 X5CM</v>
          </cell>
          <cell r="C4305" t="str">
            <v>M</v>
          </cell>
        </row>
        <row r="4306">
          <cell r="A4306" t="str">
            <v>13.382.999-0</v>
          </cell>
          <cell r="B4306" t="str">
            <v>INDICE DA FAMILIA</v>
          </cell>
        </row>
        <row r="4307">
          <cell r="A4307" t="str">
            <v>13.383.002-0</v>
          </cell>
          <cell r="B4307" t="str">
            <v>JUNTA IMPERMEABIL. DE HIDROASFALTO, CIM. E AREIA, NO TRACO 1:1:3, C/ 2,5 X 2,5CM</v>
          </cell>
          <cell r="C4307" t="str">
            <v>M</v>
          </cell>
        </row>
        <row r="4308">
          <cell r="A4308" t="str">
            <v>13.383.003-0</v>
          </cell>
          <cell r="B4308" t="str">
            <v>JUNTA IMPERMEABIL. DE HIDROASFALTO, CIM. E AREIA, NO TRACO 1:1:3, C/ 2 X 2,5CM</v>
          </cell>
          <cell r="C4308" t="str">
            <v>M</v>
          </cell>
        </row>
        <row r="4309">
          <cell r="A4309" t="str">
            <v>13.383.999-0</v>
          </cell>
          <cell r="B4309" t="str">
            <v>INDICE DA FAMILIA</v>
          </cell>
        </row>
        <row r="4310">
          <cell r="A4310" t="str">
            <v>13.384.001-0</v>
          </cell>
          <cell r="B4310" t="str">
            <v>JUNTA GRAMADA C/ 5CM DE LARG.</v>
          </cell>
          <cell r="C4310" t="str">
            <v>M</v>
          </cell>
        </row>
        <row r="4311">
          <cell r="A4311" t="str">
            <v>13.384.002-0</v>
          </cell>
          <cell r="B4311" t="str">
            <v>JUNTA GRAMADA C/ 8CM DE LARG.</v>
          </cell>
          <cell r="C4311" t="str">
            <v>M</v>
          </cell>
        </row>
        <row r="4312">
          <cell r="A4312" t="str">
            <v>13.384.999-0</v>
          </cell>
          <cell r="B4312" t="str">
            <v>INDICE DA FAMILIA</v>
          </cell>
        </row>
        <row r="4313">
          <cell r="A4313" t="str">
            <v>13.385.001-0</v>
          </cell>
          <cell r="B4313" t="str">
            <v>PISO DE ALTA RESISTENCIA, MONOLITICO, EM ARG. DE CIM. E AGREG. MINERAL, ESP.DE 0,8CM COR NATURAL, 3 POLIMENTOS,INCL.BASE</v>
          </cell>
          <cell r="C4313" t="str">
            <v>M2</v>
          </cell>
        </row>
        <row r="4314">
          <cell r="A4314" t="str">
            <v>13.385.002-0</v>
          </cell>
          <cell r="B4314" t="str">
            <v>PISO DE ALTA RESISTENCIA, MONOLITICO, EM ARG. DE CIM. E AGREG. MINERAL, ESP. DE 0,8CM COR PRETA, 3 POLIMENTOS, INCL.BASE</v>
          </cell>
          <cell r="C4314" t="str">
            <v>M2</v>
          </cell>
        </row>
        <row r="4315">
          <cell r="A4315" t="str">
            <v>13.385.005-0</v>
          </cell>
          <cell r="B4315" t="str">
            <v>RODAPE EM ARG. DE CIM. E AGREG. MINERAL, C/ 10CM DE ALT., COR NATURAL, 3 POLIMENTOS, JUNTO AO PISO EM MEIA CANA</v>
          </cell>
          <cell r="C4315" t="str">
            <v>M</v>
          </cell>
        </row>
        <row r="4316">
          <cell r="A4316" t="str">
            <v>13.385.006-0</v>
          </cell>
          <cell r="B4316" t="str">
            <v>RODAPE EM ARG. DE CIM. E AGREG. MINERAL, C/ 10CM DE ALT., COR PRETA, 3 POLIMENTOS, JUNTO AO PISO EM MEIA CANA</v>
          </cell>
          <cell r="C4316" t="str">
            <v>M</v>
          </cell>
        </row>
        <row r="4317">
          <cell r="A4317" t="str">
            <v>13.385.008-0</v>
          </cell>
          <cell r="B4317" t="str">
            <v>DEGRAU DE ESCADA, COMPOSTA DE CAPA E ESPELHO, EM ARG. DE CIM. E AGREG. MINERAIS, COR NATURAL DO CIM., INCL. 3 POLIMENTOS</v>
          </cell>
          <cell r="C4317" t="str">
            <v>M</v>
          </cell>
        </row>
        <row r="4318">
          <cell r="A4318" t="str">
            <v>13.385.009-0</v>
          </cell>
          <cell r="B4318" t="str">
            <v>DEGRAU DE ESCADA, EM ARG. DE CIM. E AGREG. MINERAL, COR PRETA, INCL. 3 POLIMENTOS</v>
          </cell>
          <cell r="C4318" t="str">
            <v>M</v>
          </cell>
        </row>
        <row r="4319">
          <cell r="A4319" t="str">
            <v>13.385.999-0</v>
          </cell>
          <cell r="B4319" t="str">
            <v>INDICE 13.385PISO DE ALTA RESISTENCIA</v>
          </cell>
        </row>
        <row r="4320">
          <cell r="A4320" t="str">
            <v>13.390.020-0</v>
          </cell>
          <cell r="B4320" t="str">
            <v>PISO VINILICO DE RESINA PVC PLASTIFICANTE, C/ 30 X 30CM, ESP. DE 2MM, ASSENT. C/FLASH SOBRE BASE EXIST.</v>
          </cell>
          <cell r="C4320" t="str">
            <v>M2</v>
          </cell>
        </row>
        <row r="4321">
          <cell r="A4321" t="str">
            <v>13.390.050-0</v>
          </cell>
          <cell r="B4321" t="str">
            <v>TESTEIRA EM MAT. VINILICO C/ 6CM DE LARG.</v>
          </cell>
          <cell r="C4321" t="str">
            <v>M</v>
          </cell>
        </row>
        <row r="4322">
          <cell r="A4322" t="str">
            <v>13.390.999-0</v>
          </cell>
          <cell r="B4322" t="str">
            <v>INDICE 13.390PISOS VINILICOS</v>
          </cell>
        </row>
        <row r="4323">
          <cell r="A4323" t="str">
            <v>13.391.500-0</v>
          </cell>
          <cell r="B4323" t="str">
            <v>RECOMPOSICAO DE PLACAS DE PISO DE MAT. VINILICO OU PLAST.</v>
          </cell>
          <cell r="C4323" t="str">
            <v>M2</v>
          </cell>
        </row>
        <row r="4324">
          <cell r="A4324" t="str">
            <v>13.391.999-0</v>
          </cell>
          <cell r="B4324" t="str">
            <v>FAMILIA 13.391</v>
          </cell>
          <cell r="C4324" t="str">
            <v>0</v>
          </cell>
        </row>
        <row r="4325">
          <cell r="A4325" t="str">
            <v>13.395.010-0</v>
          </cell>
          <cell r="B4325" t="str">
            <v>FORRACAO DE PISO C/CARPETE DE NYLON, ESP. 6MM, SOBRE BASE EXIST.</v>
          </cell>
          <cell r="C4325" t="str">
            <v>M2</v>
          </cell>
        </row>
        <row r="4326">
          <cell r="A4326" t="str">
            <v>13.395.011-0</v>
          </cell>
          <cell r="B4326" t="str">
            <v>FORRACAO DE PISO C/CARPETE DE NYLON, ESP. 10MM, SOBRE BASE EXIST.</v>
          </cell>
          <cell r="C4326" t="str">
            <v>M2</v>
          </cell>
        </row>
        <row r="4327">
          <cell r="A4327" t="str">
            <v>13.395.015-0</v>
          </cell>
          <cell r="B4327" t="str">
            <v>FORRACAO DE PISO C/CARPETE ESP. 5MM</v>
          </cell>
          <cell r="C4327" t="str">
            <v>M2</v>
          </cell>
        </row>
        <row r="4328">
          <cell r="A4328" t="str">
            <v>13.395.500-0</v>
          </cell>
          <cell r="B4328" t="str">
            <v>UNIDADE DE REF. P/FORN. E COLOC. DE TAPETE OU FORRACAO DE PISOS</v>
          </cell>
          <cell r="C4328" t="str">
            <v>UR</v>
          </cell>
        </row>
        <row r="4329">
          <cell r="A4329" t="str">
            <v>13.395.999-0</v>
          </cell>
          <cell r="B4329" t="str">
            <v>INDICE 13.395CARPETES</v>
          </cell>
        </row>
        <row r="4330">
          <cell r="A4330" t="str">
            <v>13.398.010-1</v>
          </cell>
          <cell r="B4330" t="str">
            <v>PISO DE TACOS DE IPE OU MAD. EQUIV., DE 7 X 21CM, FIX. E INCRUSTADOS C/PEDRISCOS, ASSENT. C/ARG.</v>
          </cell>
          <cell r="C4330" t="str">
            <v>M2</v>
          </cell>
        </row>
        <row r="4331">
          <cell r="A4331" t="str">
            <v>13.398.015-0</v>
          </cell>
          <cell r="B4331" t="str">
            <v>PISO DE IPE, LARG. 10CM, ESP. DE 2CM, PREGADO SOBRE REGUAS DE MACARANDUBA 1.1/2" X 3", EMBUTIDAS EM CONCR.</v>
          </cell>
          <cell r="C4331" t="str">
            <v>M2</v>
          </cell>
        </row>
        <row r="4332">
          <cell r="A4332" t="str">
            <v>13.398.016-0</v>
          </cell>
          <cell r="B4332" t="str">
            <v>PISO DE FRISO DE IPE C/ 20 X 2CM,PREGADO SOBRE BARROTEAMENTOOU REGUAS DE MACARANDUBA A CADA 50CM,EXCL.BARROTES E REGUAS</v>
          </cell>
          <cell r="C4332" t="str">
            <v>M2</v>
          </cell>
        </row>
        <row r="4333">
          <cell r="A4333" t="str">
            <v>13.398.017-0</v>
          </cell>
          <cell r="B4333" t="str">
            <v>REGUA DE MACARANDUBA TRAPEZOIDAL C/ 5 X 3CM, FIX. EM CONTRAPISO DE CIM. E AREIA 1:3, EXCL. CONTRAPISO</v>
          </cell>
          <cell r="C4333" t="str">
            <v>M</v>
          </cell>
        </row>
        <row r="4334">
          <cell r="A4334" t="str">
            <v>13.398.018-0</v>
          </cell>
          <cell r="B4334" t="str">
            <v>BARROTE DE MACARANDUBA DE 3 X 4.1/2", APOIADO EM PILARETES DE ALVEN.DE TIJ.MACICOS,OU OUTROS,DE 20 X 20CM,EXCL.PILARETES</v>
          </cell>
          <cell r="C4334" t="str">
            <v>M</v>
          </cell>
        </row>
        <row r="4335">
          <cell r="A4335" t="str">
            <v>13.398.020-0</v>
          </cell>
          <cell r="B4335" t="str">
            <v>RODAPE DE CANELA C/SECAO DE 5 X 2CM, PREGADO EM TACOS EMBUTIDOS NA ALVEN.</v>
          </cell>
          <cell r="C4335" t="str">
            <v>M</v>
          </cell>
        </row>
        <row r="4336">
          <cell r="A4336" t="str">
            <v>13.398.025-0</v>
          </cell>
          <cell r="B4336" t="str">
            <v>RODAPE DE CANELA C/SECAO DE 7 X 2CM, PREGADO EM TACOS EMBUTIDOS NA ALVEN.</v>
          </cell>
          <cell r="C4336" t="str">
            <v>M</v>
          </cell>
        </row>
        <row r="4337">
          <cell r="A4337" t="str">
            <v>13.398.030-0</v>
          </cell>
          <cell r="B4337" t="str">
            <v>RODAPE DE IPE, DE 10 X 2CM, ACAB. BOLEADO, FIX. EM TACOS EMBUTIDOS NA ALVEN.</v>
          </cell>
          <cell r="C4337" t="str">
            <v>M</v>
          </cell>
        </row>
        <row r="4338">
          <cell r="A4338" t="str">
            <v>13.398.999-0</v>
          </cell>
          <cell r="B4338" t="str">
            <v>INDICE 13.398PISOS TACOS IPE</v>
          </cell>
        </row>
        <row r="4339">
          <cell r="A4339" t="str">
            <v>13.400.500-0</v>
          </cell>
          <cell r="B4339" t="str">
            <v>UNIDADE DE REF. P/REFORMA EM FORRO, SOALHOS, ETC., INCL., RETIRADA DE MAT. EM CASO DE REFORMA</v>
          </cell>
          <cell r="C4339" t="str">
            <v>UR</v>
          </cell>
        </row>
        <row r="4340">
          <cell r="A4340" t="str">
            <v>13.400.999-0</v>
          </cell>
          <cell r="B4340" t="str">
            <v>INDICE 13.400PISO PARQUET PAULISTA</v>
          </cell>
        </row>
        <row r="4341">
          <cell r="A4341" t="str">
            <v>13.410.010-0</v>
          </cell>
          <cell r="B4341" t="str">
            <v>PISO DE PEDRA PORTUGUESA, ASSENT. SOBRE MISTURA DE CIM. E SAIBRO 1:5</v>
          </cell>
          <cell r="C4341" t="str">
            <v>M2</v>
          </cell>
        </row>
        <row r="4342">
          <cell r="A4342" t="str">
            <v>13.410.011-0</v>
          </cell>
          <cell r="B4342" t="str">
            <v>PISO DE PEDRA PORTUGUESA DESENHADO, 40% PRETA E 60% BRANCA,ASSENT. C/CIM. E SAIBRO 1:5</v>
          </cell>
          <cell r="C4342" t="str">
            <v>M2</v>
          </cell>
        </row>
        <row r="4343">
          <cell r="A4343" t="str">
            <v>13.410.012-0</v>
          </cell>
          <cell r="B4343" t="str">
            <v>PEDRA PORTUGUESA C/ 60% DE PEDRA BRANCA</v>
          </cell>
          <cell r="C4343" t="str">
            <v>M2</v>
          </cell>
        </row>
        <row r="4344">
          <cell r="A4344" t="str">
            <v>13.410.999-0</v>
          </cell>
          <cell r="B4344" t="str">
            <v>INDICE 13.410PISO PEDRA PORTUGUESA</v>
          </cell>
        </row>
        <row r="4345">
          <cell r="A4345" t="str">
            <v>13.411.500-0</v>
          </cell>
          <cell r="B4345" t="str">
            <v>RECOMPOSICAO DE PAVIMENT. DE PEDRA PORTUGUESA, ASSENT. C/CIM. E SAIBRO 1:5</v>
          </cell>
          <cell r="C4345" t="str">
            <v>M2</v>
          </cell>
        </row>
        <row r="4346">
          <cell r="A4346" t="str">
            <v>13.411.999-0</v>
          </cell>
          <cell r="B4346" t="str">
            <v>INDICE 13.411RECOMPOSICAO PAVIM.PEDRA PORTUGUESA</v>
          </cell>
        </row>
        <row r="4347">
          <cell r="A4347" t="str">
            <v>13.413.010-0</v>
          </cell>
          <cell r="B4347" t="str">
            <v>PISO DE PLACAS DE ARENITO, SAO TOME, ASSENT. C/ARG. DE CIM.,SAIBRO E AREIA 1:2:2</v>
          </cell>
          <cell r="C4347" t="str">
            <v>M2</v>
          </cell>
        </row>
        <row r="4348">
          <cell r="A4348" t="str">
            <v>13.413.020-0</v>
          </cell>
          <cell r="B4348" t="str">
            <v>PISO DE PLACAS DE ARDOSIA CINZA C/ 40 X 40CM, ESP. DE 1CM, ASSENT. C/ARG. DE CIM., SAIBRO E AREIA 1:2:2</v>
          </cell>
          <cell r="C4348" t="str">
            <v>M2</v>
          </cell>
        </row>
        <row r="4349">
          <cell r="A4349" t="str">
            <v>13.413.025-0</v>
          </cell>
          <cell r="B4349" t="str">
            <v>PISO DE PLACAS DE ARDOSIA CINZA C/ 30 X 30CM, ESP. DE 1CM, ASSENT. C/ARG. DE CIM., SAIBRO E AREIA 1:2:2</v>
          </cell>
          <cell r="C4349" t="str">
            <v>M2</v>
          </cell>
        </row>
        <row r="4350">
          <cell r="A4350" t="str">
            <v>13.413.030-0</v>
          </cell>
          <cell r="B4350" t="str">
            <v>RODAPE DE ARDOSIA C/ALT. DE 10CM, ASSENT. C/ARG. DE CIM., SAIBRO E AREIA 1:2:2, SOBRE CHAPISCO 1:3</v>
          </cell>
          <cell r="C4350" t="str">
            <v>M</v>
          </cell>
        </row>
        <row r="4351">
          <cell r="A4351" t="str">
            <v>13.413.999-0</v>
          </cell>
          <cell r="B4351" t="str">
            <v>INDICE 13.413PISO PLACA ARENITO</v>
          </cell>
        </row>
        <row r="4352">
          <cell r="A4352" t="str">
            <v>13.415.010-0</v>
          </cell>
          <cell r="B4352" t="str">
            <v>PISO DE BORRACHA SINT., SBR, PRETO, DE 50 X 50CM, ESP. DE 3,0MM, SUPERF. PASTILHADA, COLADO EM BASE EXIST.</v>
          </cell>
          <cell r="C4352" t="str">
            <v>M2</v>
          </cell>
        </row>
        <row r="4353">
          <cell r="A4353" t="str">
            <v>13.415.015-0</v>
          </cell>
          <cell r="B4353" t="str">
            <v>RODAPE DE BORRACHA SINT., SBR, PRETO, C/ 7 X 0,3CM, TEXTURADA SUPERF. LISA, COLADO SOBRE PAREDE EMBOCADA</v>
          </cell>
          <cell r="C4353" t="str">
            <v>M</v>
          </cell>
        </row>
        <row r="4354">
          <cell r="A4354" t="str">
            <v>13.415.020-0</v>
          </cell>
          <cell r="B4354" t="str">
            <v>DEGRAU DE ESCADA DE BORRACHA SINT., SBR, PRETO, C/ 50 X 32CM, SUPERF. PASTILHADA, COLADO EM BASE EXIST.</v>
          </cell>
          <cell r="C4354" t="str">
            <v>M</v>
          </cell>
        </row>
        <row r="4355">
          <cell r="A4355" t="str">
            <v>13.415.500-0</v>
          </cell>
          <cell r="B4355" t="str">
            <v>UNIDADE DE REF. P/PISO DE BORRACHA SINT., SBR, EM PLACAS OUEM LENCOL, COLOC. C/COLA SOBRE BASE EXIST.</v>
          </cell>
          <cell r="C4355" t="str">
            <v>UR</v>
          </cell>
        </row>
        <row r="4356">
          <cell r="A4356" t="str">
            <v>13.415.999-0</v>
          </cell>
          <cell r="B4356" t="str">
            <v>INDICE 13.415PISO PLURIGOMA</v>
          </cell>
        </row>
        <row r="4357">
          <cell r="A4357" t="str">
            <v>13.416.999-0</v>
          </cell>
          <cell r="B4357" t="str">
            <v>INDICE 13.416PISO DE BORRACHA</v>
          </cell>
        </row>
        <row r="4358">
          <cell r="A4358" t="str">
            <v>13.420.999-0</v>
          </cell>
          <cell r="B4358" t="str">
            <v>INDICE 13.420PISO VITRIFICADO PISOMALTE</v>
          </cell>
        </row>
        <row r="4359">
          <cell r="A4359" t="str">
            <v>13.460.010-0</v>
          </cell>
          <cell r="B4359" t="str">
            <v>PISO ELEVADO C/ 30CM, C/PLACAS DE MADEIRA AGLOMERADA,ESP. DE 0,3CM, REVESTIM. LAMINADO, BASE DE ALUMINIO OU ACO</v>
          </cell>
          <cell r="C4359" t="str">
            <v>M2</v>
          </cell>
        </row>
        <row r="4360">
          <cell r="A4360" t="str">
            <v>13.460.015-0</v>
          </cell>
          <cell r="B4360" t="str">
            <v>IDEM ITEM 13.460.010,CONSTITUIDO DE PLACAS DE ACO.</v>
          </cell>
          <cell r="C4360" t="str">
            <v>M2</v>
          </cell>
        </row>
        <row r="4361">
          <cell r="A4361" t="str">
            <v>13.460.500-0</v>
          </cell>
          <cell r="B4361" t="str">
            <v>UNIDADE DE REF. P/EXEC. DE PISO ELEVADO</v>
          </cell>
          <cell r="C4361" t="str">
            <v>UR</v>
          </cell>
        </row>
        <row r="4362">
          <cell r="A4362" t="str">
            <v>13.460.999-0</v>
          </cell>
          <cell r="B4362" t="str">
            <v>FAMILIA 13.460</v>
          </cell>
        </row>
        <row r="4363">
          <cell r="A4363" t="str">
            <v>13.468.010-0</v>
          </cell>
          <cell r="B4363" t="str">
            <v>CAMADA DE ISOLAMENTO EXECUTADA C/BL. DE CONCR. 10 X 20 X 40CM, CAPEADO C/ARG. DE CIM. E AREIA 1:4</v>
          </cell>
          <cell r="C4363" t="str">
            <v>M2</v>
          </cell>
        </row>
        <row r="4364">
          <cell r="A4364" t="str">
            <v>13.468.999-0</v>
          </cell>
          <cell r="B4364" t="str">
            <v>INDICE 13.468CAMADA DE ISOLAMENTO</v>
          </cell>
        </row>
        <row r="4365">
          <cell r="A4365" t="str">
            <v>13.469.010-0</v>
          </cell>
          <cell r="B4365" t="str">
            <v>CAMADA DE ISOLAMENTO EXECUTADA C/BL. DE CONCR. CELULAR, 10 X40 X 60CM, ASSENT. C/ARG. DE CIM. E SAIBRO 1:8</v>
          </cell>
          <cell r="C4365" t="str">
            <v>M2</v>
          </cell>
        </row>
        <row r="4366">
          <cell r="A4366" t="str">
            <v>13.469.999-0</v>
          </cell>
          <cell r="B4366" t="str">
            <v>INDICE 13.469CAMADA DE ISOLAMENTO DE CONCRETO CELULAR</v>
          </cell>
        </row>
        <row r="4367">
          <cell r="A4367" t="str">
            <v>14.001.001-0</v>
          </cell>
          <cell r="B4367" t="str">
            <v>JANELA DE PVC, DE CORRER, 2 FL. MOVEIS, DE 1,20 X 1,20M</v>
          </cell>
          <cell r="C4367" t="str">
            <v>UN</v>
          </cell>
        </row>
        <row r="4368">
          <cell r="A4368" t="str">
            <v>14.001.006-0</v>
          </cell>
          <cell r="B4368" t="str">
            <v>JANELA DE PVC, DE CORRER, 4 FL., 2 FIXAS E 2 MOVEIS, DE 2,00X 1,20M</v>
          </cell>
          <cell r="C4368" t="str">
            <v>UN</v>
          </cell>
        </row>
        <row r="4369">
          <cell r="A4369" t="str">
            <v>14.001.011-0</v>
          </cell>
          <cell r="B4369" t="str">
            <v>JANELA DE PVC, DE CORRER, 4 FL., 2 FIXAS E 2 MOVEIS, DE 3,20X 2,00M, MAXIM-AR NAS EXTREM.</v>
          </cell>
          <cell r="C4369" t="str">
            <v>UN</v>
          </cell>
        </row>
        <row r="4370">
          <cell r="A4370" t="str">
            <v>14.001.016-0</v>
          </cell>
          <cell r="B4370" t="str">
            <v>JANELA DE PVC, DE PROJETAR TIPO MAXIM-AR, C/ 1 FL., DE 0,80X 0,80M</v>
          </cell>
          <cell r="C4370" t="str">
            <v>UN</v>
          </cell>
        </row>
        <row r="4371">
          <cell r="A4371" t="str">
            <v>14.001.030-0</v>
          </cell>
          <cell r="B4371" t="str">
            <v>PORTA DE PVC, 1 FL. C/TRAVESSA INTERMED., DE ABRIR, DE 0,80X 2,10M</v>
          </cell>
          <cell r="C4371" t="str">
            <v>UN</v>
          </cell>
        </row>
        <row r="4372">
          <cell r="A4372" t="str">
            <v>14.001.035-0</v>
          </cell>
          <cell r="B4372" t="str">
            <v>PORTA DE PVC, 1 FL. C/TRAVESSA INTERMED., DE ABRIR, DE 0,70X 2,10M</v>
          </cell>
          <cell r="C4372" t="str">
            <v>UN</v>
          </cell>
        </row>
        <row r="4373">
          <cell r="A4373" t="str">
            <v>14.001.040-0</v>
          </cell>
          <cell r="B4373" t="str">
            <v>PORTA DE PVC, 1 FL. C/TRAVESSA INTERMED., DE ABRIR, DE 0,60X 2,10M</v>
          </cell>
          <cell r="C4373" t="str">
            <v>UN</v>
          </cell>
        </row>
        <row r="4374">
          <cell r="A4374" t="str">
            <v>14.001.045-0</v>
          </cell>
          <cell r="B4374" t="str">
            <v>PORTA DE PVC, DE CORRER, 2 FL. MOVEIS C/TRAVESSA INTERMED.,DE 1,60 X 2,10M</v>
          </cell>
          <cell r="C4374" t="str">
            <v>UN</v>
          </cell>
        </row>
        <row r="4375">
          <cell r="A4375" t="str">
            <v>14.001.050-0</v>
          </cell>
          <cell r="B4375" t="str">
            <v>PORTA DE PVC, DE CORRER, 2 FL. MOVEIS C/TRAVESSA INTERMED.,DE 1,40 X 2,10M</v>
          </cell>
          <cell r="C4375" t="str">
            <v>UN</v>
          </cell>
        </row>
        <row r="4376">
          <cell r="A4376" t="str">
            <v>14.001.055-0</v>
          </cell>
          <cell r="B4376" t="str">
            <v>PORTA DE PVC, DE CORRER, 4 FL. C/TRAVESSA INTERMED., 2 FIXASE 2 MOVEIS, DE 2,00 X 2,10M</v>
          </cell>
          <cell r="C4376" t="str">
            <v>UN</v>
          </cell>
        </row>
        <row r="4377">
          <cell r="A4377" t="str">
            <v>14.001.100-0</v>
          </cell>
          <cell r="B4377" t="str">
            <v>VENEZIANA C/ALETAS DE PVC TRANSLUCIDAS E MONTANTES DE ALUMINIO NATURAL</v>
          </cell>
          <cell r="C4377" t="str">
            <v>M2</v>
          </cell>
        </row>
        <row r="4378">
          <cell r="A4378" t="str">
            <v>14.001.105-0</v>
          </cell>
          <cell r="B4378" t="str">
            <v>VENEZIANA C/ALETAS DE FIBERGLASS E MONTANTES DE ALUMINIO NATURAL</v>
          </cell>
          <cell r="C4378" t="str">
            <v>M2</v>
          </cell>
        </row>
        <row r="4379">
          <cell r="A4379" t="str">
            <v>14.001.110-0</v>
          </cell>
          <cell r="B4379" t="str">
            <v>VENEZIANA C/ALETAS DE PVC TRANSLUCIDAS E MONTANTES EM CHAPADE ACO GALV.</v>
          </cell>
          <cell r="C4379" t="str">
            <v>M2</v>
          </cell>
        </row>
        <row r="4380">
          <cell r="A4380" t="str">
            <v>14.001.115-0</v>
          </cell>
          <cell r="B4380" t="str">
            <v>VENEZIANA C/ALETAS DE FIBERGLASS E MONTANTES EM CHAPA DE ACOGALV.</v>
          </cell>
          <cell r="C4380" t="str">
            <v>M2</v>
          </cell>
        </row>
        <row r="4381">
          <cell r="A4381" t="str">
            <v>14.001.120-0</v>
          </cell>
          <cell r="B4381" t="str">
            <v>VENEZIANA C/ALETAS DE PVC TRANSLUCIDAS E MONTANTES EM ACO PRE-PINTADO</v>
          </cell>
          <cell r="C4381" t="str">
            <v>M2</v>
          </cell>
        </row>
        <row r="4382">
          <cell r="A4382" t="str">
            <v>14.001.125-0</v>
          </cell>
          <cell r="B4382" t="str">
            <v>VENEZIANA C/ALETAS DE FIBERGLASS E MONTANTES EM ACO PRE-PINTADO</v>
          </cell>
          <cell r="C4382" t="str">
            <v>M2</v>
          </cell>
        </row>
        <row r="4383">
          <cell r="A4383" t="str">
            <v>14.001.130-0</v>
          </cell>
          <cell r="B4383" t="str">
            <v>VENEZIANA EXT. DE ENROLAR, C/ESTEIRAS EM PVC RIGIDO E PERFISEM FºGALV.</v>
          </cell>
          <cell r="C4383" t="str">
            <v>M2</v>
          </cell>
        </row>
        <row r="4384">
          <cell r="A4384" t="str">
            <v>14.001.999-0</v>
          </cell>
          <cell r="B4384" t="str">
            <v>FAMILIA 14.001</v>
          </cell>
        </row>
        <row r="4385">
          <cell r="A4385" t="str">
            <v>14.002.010-0</v>
          </cell>
          <cell r="B4385" t="str">
            <v>PORTA DE FERRO ATE 1,00M DE LARG. EM BARRAS DE 1.1/4" X 5/16", UTILIZ. DOBRADICAS TIPO GONZO</v>
          </cell>
          <cell r="C4385" t="str">
            <v>M2</v>
          </cell>
        </row>
        <row r="4386">
          <cell r="A4386" t="str">
            <v>14.002.012-0</v>
          </cell>
          <cell r="B4386" t="str">
            <v>PORTA DE FERRO ATE 1,00M DE LARG.EM BARRAS DE 1.1/4" X 5/16", C/DOBRADICA 3" X 4" DE FºGALV.C/PINO,BOLAS E ANEL DE LATAO</v>
          </cell>
          <cell r="C4386" t="str">
            <v>M2</v>
          </cell>
        </row>
        <row r="4387">
          <cell r="A4387" t="str">
            <v>14.002.013-0</v>
          </cell>
          <cell r="B4387" t="str">
            <v>PORTA DE FERRO EM BARRAS HORIZ. DE 1.1/4" X 1/4" A CADA 10CM, REVEST. C/CHAPA DE FºGALV. 16</v>
          </cell>
          <cell r="C4387" t="str">
            <v>M2</v>
          </cell>
        </row>
        <row r="4388">
          <cell r="A4388" t="str">
            <v>14.002.014-0</v>
          </cell>
          <cell r="B4388" t="str">
            <v>PORTA DE FERRO EM BARRAS HORIZ. DE 1.1/4" X 1/4" A CADA 10CM, REVEST. C/CHAPA DE FºGALV. 16, C/ 60CM DE ALT.</v>
          </cell>
          <cell r="C4388" t="str">
            <v>M2</v>
          </cell>
        </row>
        <row r="4389">
          <cell r="A4389" t="str">
            <v>14.002.016-0</v>
          </cell>
          <cell r="B4389" t="str">
            <v>PORTAO DE FERRO, C/ 1 OU 2 FL., C/ALT. DE 1,00 A 1,50M; LARG. DE 1,00 A 3,00M; FORMADO P/BARRAS VERT.</v>
          </cell>
          <cell r="C4389" t="str">
            <v>M2</v>
          </cell>
        </row>
        <row r="4390">
          <cell r="A4390" t="str">
            <v>14.002.020-0</v>
          </cell>
          <cell r="B4390" t="str">
            <v>PORTA DE ENROLAR, CHAPA RAIADA 24, COMPLETA, C/GUIAS, EIXOSE MOLAS, C/FECHADURA E CADEADO DE PISO</v>
          </cell>
          <cell r="C4390" t="str">
            <v>M2</v>
          </cell>
        </row>
        <row r="4391">
          <cell r="A4391" t="str">
            <v>14.002.025-0</v>
          </cell>
          <cell r="B4391" t="str">
            <v>PORTA DE ENROLAR, EM PERFIS DE ACO EM "U", 20 X 20MM, FORMANDO RETANGULOS VAZADOS</v>
          </cell>
          <cell r="C4391" t="str">
            <v>M2</v>
          </cell>
        </row>
        <row r="4392">
          <cell r="A4392" t="str">
            <v>14.002.030-0</v>
          </cell>
          <cell r="B4392" t="str">
            <v>PORTAO DE CHAPA DE FºGALV. 16, C/ 2,50 A 3,00M DE ALT. E AREA TOTAL DE 6,00 A 9,00M2, EM 2 FL.</v>
          </cell>
          <cell r="C4392" t="str">
            <v>M2</v>
          </cell>
        </row>
        <row r="4393">
          <cell r="A4393" t="str">
            <v>14.002.032-0</v>
          </cell>
          <cell r="B4393" t="str">
            <v>PORTAO DE FERRO, DE 1 OU 2 FL., EM BARRAS VERT. DE 2" X 3/8", ESPACADAS DE 10CM</v>
          </cell>
          <cell r="C4393" t="str">
            <v>M2</v>
          </cell>
        </row>
        <row r="4394">
          <cell r="A4394" t="str">
            <v>14.002.034-0</v>
          </cell>
          <cell r="B4394" t="str">
            <v>PORTAO DE FERRO, DE 2 FL., SENDO 1 FIXA MED. 1,50 X 2,00M, EM BARRAS DE 2" X 3/8" ESPACADAS DE 10CM</v>
          </cell>
          <cell r="C4394" t="str">
            <v>M2</v>
          </cell>
        </row>
        <row r="4395">
          <cell r="A4395" t="str">
            <v>14.002.041-0</v>
          </cell>
          <cell r="B4395" t="str">
            <v>PORTA DE CELA, EM BARRAS VERT. DE 1" ESPACADAS DE 10CM</v>
          </cell>
          <cell r="C4395" t="str">
            <v>M2</v>
          </cell>
        </row>
        <row r="4396">
          <cell r="A4396" t="str">
            <v>14.002.046-0</v>
          </cell>
          <cell r="B4396" t="str">
            <v>PORTA DE FERRO, P/SUBESTACAO TRANSFORMADORA C/ 1 OU 2 FL.</v>
          </cell>
          <cell r="C4396" t="str">
            <v>M2</v>
          </cell>
        </row>
        <row r="4397">
          <cell r="A4397" t="str">
            <v>14.002.048-0</v>
          </cell>
          <cell r="B4397" t="str">
            <v>PORTAO DE FERRO, DE 1,00 X 2,10M; EM BARRAS DE 1/2", ESPACADA DE 10CM, FAIXA HORIZ. EM CHAPA DE FERRO DE 1/8" DE ESP.</v>
          </cell>
          <cell r="C4397" t="str">
            <v>M2</v>
          </cell>
        </row>
        <row r="4398">
          <cell r="A4398" t="str">
            <v>14.002.049-0</v>
          </cell>
          <cell r="B4398" t="str">
            <v>PORTAO EM TUBOS DE FºGALV. DE 1" E 1.1/2", C/ 2 FL., DE ABRIR, FECHAM. C/TELA DE ARAME GALV. Nº12, MALHA DE 2"</v>
          </cell>
          <cell r="C4398" t="str">
            <v>M2</v>
          </cell>
        </row>
        <row r="4399">
          <cell r="A4399" t="str">
            <v>14.002.050-0</v>
          </cell>
          <cell r="B4399" t="str">
            <v>PORTA DE CHAPA DE FºGALV. Nº18 EM ESTRUT. DE TUBOS DE FºGALV. DE 2,50 A 3,00M DE ALT. E AREA DE 6,00 A 9,00M2, EM 2 FL.</v>
          </cell>
          <cell r="C4399" t="str">
            <v>M2</v>
          </cell>
        </row>
        <row r="4400">
          <cell r="A4400" t="str">
            <v>14.002.051-0</v>
          </cell>
          <cell r="B4400" t="str">
            <v>PORTAO EM ESTRUT. DE TUBOS DE FºGALV. DE 1" E 1.1/2", C/ 2 FL. DE ABRIR, FECHAM. EM CHAPA DE FºGALV. Nº16</v>
          </cell>
          <cell r="C4400" t="str">
            <v>M2</v>
          </cell>
        </row>
        <row r="4401">
          <cell r="A4401" t="str">
            <v>14.002.055-0</v>
          </cell>
          <cell r="B4401" t="str">
            <v>PORTA CORTA FOGO PARA SAIDA DE EMERGENCIA, MEDINDO 90 X 210 X  5CM SEGUNDO ABNT NBR11742, CLASSE P-60, CHAPA DE AÇO, TENDO MARCOS DO MESMO MATERIAL, INCL 3 PARES DE DOBRADIÇAS COM MOLA. FORNEC. E COLOC.</v>
          </cell>
          <cell r="C4401" t="str">
            <v>UN</v>
          </cell>
        </row>
        <row r="4402">
          <cell r="A4402" t="str">
            <v>14.002.075-0</v>
          </cell>
          <cell r="B4402" t="str">
            <v>BASCULANTE DE FERRO, DE 0,50 X 0,30M; EM CANTON. DE 3/4" X 1/8", C/ 1 BASCULA EM CANTON. DE 5/8" X 1/8"</v>
          </cell>
          <cell r="C4402" t="str">
            <v>UN</v>
          </cell>
        </row>
        <row r="4403">
          <cell r="A4403" t="str">
            <v>14.002.080-0</v>
          </cell>
          <cell r="B4403" t="str">
            <v>BASCULANTE DE FERRO, DE 0,50 X 0,50M; EM CANTON. DE 3/4" X 1/8", C/ 1 BASCULA EM CANTON. DE 5/8" X 1/8"</v>
          </cell>
          <cell r="C4403" t="str">
            <v>UN</v>
          </cell>
        </row>
        <row r="4404">
          <cell r="A4404" t="str">
            <v>14.002.086-0</v>
          </cell>
          <cell r="B4404" t="str">
            <v>BASCULANTE DE FERRO, EM CAIXILHO DE CANTON. DE 7/8" OU 3/4",P/AREA MAIOR QUE 0,50M2 E MENOR QUE 3,75M2</v>
          </cell>
          <cell r="C4404" t="str">
            <v>M2</v>
          </cell>
        </row>
        <row r="4405">
          <cell r="A4405" t="str">
            <v>14.002.090-0</v>
          </cell>
          <cell r="B4405" t="str">
            <v>JANELA C/ 4 MOD. DE BASCUL. DE FERRO DISPOSTO HORIZONTALMENTE, EM ESTRUT. DE MAD., FIX. EM QUADROS DE IPE C/ 5 X 10CM</v>
          </cell>
          <cell r="C4405" t="str">
            <v>M2</v>
          </cell>
        </row>
        <row r="4406">
          <cell r="A4406" t="str">
            <v>14.002.131-0</v>
          </cell>
          <cell r="B4406" t="str">
            <v>GRADE PANTOGRAFICA DE FERRO, P/JANELA OU PORTA, EM PERFIS "U", DE 3/4", C/ALT. ATE 2,20M</v>
          </cell>
          <cell r="C4406" t="str">
            <v>M2</v>
          </cell>
        </row>
        <row r="4407">
          <cell r="A4407" t="str">
            <v>14.002.133-0</v>
          </cell>
          <cell r="B4407" t="str">
            <v>GRADE DE FERRO, FORMADA P/BARRAS VERT. DE 1.1/2" X 3/8" E HORIZ. DE 2" X 3/8"</v>
          </cell>
          <cell r="C4407" t="str">
            <v>M2</v>
          </cell>
        </row>
        <row r="4408">
          <cell r="A4408" t="str">
            <v>14.002.134-0</v>
          </cell>
          <cell r="B4408" t="str">
            <v>GRADE DE FERRO ARTICULADA P/PROT. DE ESCADA, EXEC. EM VERGALHOES DE 3/8" E CONTORNO EM CANTON. DE 1", PADRAO CEHAB</v>
          </cell>
          <cell r="C4408" t="str">
            <v>M2</v>
          </cell>
        </row>
        <row r="4409">
          <cell r="A4409" t="str">
            <v>14.002.136-0</v>
          </cell>
          <cell r="B4409" t="str">
            <v>GRADE DE FERRO P/PROT. DE JANELA OU APARELHO DE AR CONDICIONADO, FORMADA P/BARRAS QUADRADAS DE 3/8"</v>
          </cell>
          <cell r="C4409" t="str">
            <v>M2</v>
          </cell>
        </row>
        <row r="4410">
          <cell r="A4410" t="str">
            <v>14.002.137-0</v>
          </cell>
          <cell r="B4410" t="str">
            <v>TELA P/PROT. DE JANELA, DE ARAME GALV. Nº12, C/MALHA DE 1",FIX. EM GRADE DE FERRO SECAO 3/4" X 1/8"</v>
          </cell>
          <cell r="C4410" t="str">
            <v>M2</v>
          </cell>
        </row>
        <row r="4411">
          <cell r="A4411" t="str">
            <v>14.002.145-0</v>
          </cell>
          <cell r="B4411" t="str">
            <v>GUARDA-CORPO DE FERRO EM LANCES DE 3,00 A 4,00M E 1,00M DE ALT., C/ 2 TRAVESSAS HORIZ. EM BARRAS DE 1.1/4" X 3/8"</v>
          </cell>
          <cell r="C4411" t="str">
            <v>M</v>
          </cell>
        </row>
        <row r="4412">
          <cell r="A4412" t="str">
            <v>14.002.150-0</v>
          </cell>
          <cell r="B4412" t="str">
            <v>GUARDA-CORPO DE FERRO EM LANCES DE 3,00 A 4,00M E 1,00M DE ALT., COM BARRAS VERT. DE 1/2" X 1/2" ESPAÇADAS DE 6CM</v>
          </cell>
          <cell r="C4412" t="str">
            <v>M</v>
          </cell>
        </row>
        <row r="4413">
          <cell r="A4413" t="str">
            <v>14.002.155-0</v>
          </cell>
          <cell r="B4413" t="str">
            <v>GRADIL DE FERRO, ALT. DE 1,20M; EM BARRAS VERT. QUADRADAS DE5/8" E ESPACADAS DE 12,5CM; MONTANTES A CADA 1,50M</v>
          </cell>
          <cell r="C4413" t="str">
            <v>M</v>
          </cell>
        </row>
        <row r="4414">
          <cell r="A4414" t="str">
            <v>14.002.156-0</v>
          </cell>
          <cell r="B4414" t="str">
            <v>GRADE DE FECHAM., ALT. DE 1,50M; EXEC.C/CHAPA EXPANDIDA  DE AÇO CARBONO GALVANIZADO, DE 1,50 X 1,93M C/ESP. DE 3/16"</v>
          </cell>
          <cell r="C4414" t="str">
            <v>M</v>
          </cell>
        </row>
        <row r="4415">
          <cell r="A4415" t="str">
            <v>14.002.157-0</v>
          </cell>
          <cell r="B4415" t="str">
            <v>CORRIMAO DE TUBO DE FºGALV. DE 1.1/4", PRESO P/CHUMBADORES ACADA METRO</v>
          </cell>
          <cell r="C4415" t="str">
            <v>M</v>
          </cell>
        </row>
        <row r="4416">
          <cell r="A4416" t="str">
            <v>14.002.161-0</v>
          </cell>
          <cell r="B4416" t="str">
            <v>GRADE P/PRISAO EM BARRAS VERT. DE 1", ESPACADAS A CADA 10CME HORIZ. DE 1.3/4" X 1/2", A CADA 50CM</v>
          </cell>
          <cell r="C4416" t="str">
            <v>M2</v>
          </cell>
        </row>
        <row r="4417">
          <cell r="A4417" t="str">
            <v>14.002.162-0</v>
          </cell>
          <cell r="B4417" t="str">
            <v>PROTECAO DE SUBESTACAO ELETR. C/GRADE OU ALAMBRADO EM TELA DE ARAME GALV. Nº12, FIX. EM MONTANTE DE TUBOS GALV. DE 2"</v>
          </cell>
          <cell r="C4417" t="str">
            <v>M2</v>
          </cell>
        </row>
        <row r="4418">
          <cell r="A4418" t="str">
            <v>14.002.165-0</v>
          </cell>
          <cell r="B4418" t="str">
            <v>ESCADA DE MARINHEIRO, C/LARG. DE 0,40CM; EXEC. EM BARRA DE 1.1/2" X 1/4", DEGRAUS EM FERRO REDONDO DE 5/8"</v>
          </cell>
          <cell r="C4418" t="str">
            <v>M</v>
          </cell>
        </row>
        <row r="4419">
          <cell r="A4419" t="str">
            <v>14.002.171-0</v>
          </cell>
          <cell r="B4419" t="str">
            <v>PORTINHOLA P/ALCAPAO, CISTERNA OU CX. D'AGUA ELEVADA, EM CHAPA DE FºGALV. Nº16, MED. 0,80 X 0,80M</v>
          </cell>
          <cell r="C4419" t="str">
            <v>M2</v>
          </cell>
        </row>
        <row r="4420">
          <cell r="A4420" t="str">
            <v>14.002.185-0</v>
          </cell>
          <cell r="B4420" t="str">
            <v>PORTINHOLA DE CHAPA DE FºGALV. Nº16, MED. 0,60 X 0,40M; C/GUARNICAO DE CANTON. DE 3/4" X 1/8"</v>
          </cell>
          <cell r="C4420" t="str">
            <v>M2</v>
          </cell>
        </row>
        <row r="4421">
          <cell r="A4421" t="str">
            <v>14.002.300-0</v>
          </cell>
          <cell r="B4421" t="str">
            <v>SUPORTE P/APARELHO DE AR CONDICIONADO DE 1 A 2HP, EM CANTON.DE FERRO DE 1.1/4" X 1/8"</v>
          </cell>
          <cell r="C4421" t="str">
            <v>UN</v>
          </cell>
        </row>
        <row r="4422">
          <cell r="A4422" t="str">
            <v>14.002.310-0</v>
          </cell>
          <cell r="B4422" t="str">
            <v>ESQUADRIA MET., EM CHAPA DE ACO C/ADICAO DE COBRE, TIPO JAN.DE CORRER, MED. 2,00 X 1,20M; 4 FL. C/DIVISOES HORIZ.</v>
          </cell>
          <cell r="C4422" t="str">
            <v>UN</v>
          </cell>
        </row>
        <row r="4423">
          <cell r="A4423" t="str">
            <v>14.002.312-0</v>
          </cell>
          <cell r="B4423" t="str">
            <v>ESQUADRIA MET., EM CHAPA DE ACO C/ADICAO DE COBRE, TIPO JAN.DE CORRER, MED. 1,50 X 1,20M; 4 FL. C/DIVISOES HORIZ.</v>
          </cell>
          <cell r="C4423" t="str">
            <v>UN</v>
          </cell>
        </row>
        <row r="4424">
          <cell r="A4424" t="str">
            <v>14.002.313-0</v>
          </cell>
          <cell r="B4424" t="str">
            <v>ESQUADRIA MET., EM CHAPA DE ACO C/ADICAO DE COBRE, TIPO JAN.DE CORRER, MED. 1,20 X 1,00M; 4 FL. C/DIVISOES HORIZ.</v>
          </cell>
          <cell r="C4424" t="str">
            <v>UN</v>
          </cell>
        </row>
        <row r="4425">
          <cell r="A4425" t="str">
            <v>14.002.330-0</v>
          </cell>
          <cell r="B4425" t="str">
            <v>ESQUADRIA MET.EM CHAPA ACO C/ADICAO DE COBRE,TIPO JAN.CORRERMED. 1,50 X 1,20M; 4 FL. S/DIVISOES HORIZ.C/GRADE. INCL FERRAGENS</v>
          </cell>
          <cell r="C4425" t="str">
            <v>UN</v>
          </cell>
        </row>
        <row r="4426">
          <cell r="A4426" t="str">
            <v>14.002.335-0</v>
          </cell>
          <cell r="B4426" t="str">
            <v>ESQUADRIA MET.EM CHAPA ACO C/ADICAO DE COBRE,TIPO JAN.CORRERMED. 1,20 X 1,20M; 4 FL. S/DIVISOES HORIZ.C/GRADE. INCL FERRAGENS</v>
          </cell>
          <cell r="C4426" t="str">
            <v>UN</v>
          </cell>
        </row>
        <row r="4427">
          <cell r="A4427" t="str">
            <v>14.002.340-0</v>
          </cell>
          <cell r="B4427" t="str">
            <v>ESQUADRIA MET., EM CHAPA DE ACO C/ADICAO DE COBRE, TIPO JAN.BASCUL., MED. 1,00 X 1,00M; FORMADA P/CAIXILHOS FIXOS</v>
          </cell>
          <cell r="C4427" t="str">
            <v>UN</v>
          </cell>
        </row>
        <row r="4428">
          <cell r="A4428" t="str">
            <v>14.002.345-0</v>
          </cell>
          <cell r="B4428" t="str">
            <v>ESQUADRIA MET., EM CHAPA DE ACO C/ADICAO DE COBRE, TIPO JAN.BASCUL., MED. 1,50 X 1,20M; FORMADA P/CAIXILHOS FIXOS</v>
          </cell>
          <cell r="C4428" t="str">
            <v>UN</v>
          </cell>
        </row>
        <row r="4429">
          <cell r="A4429" t="str">
            <v>14.002.350-0</v>
          </cell>
          <cell r="B4429" t="str">
            <v>ESQUADRIA MET., EM CHAPA DE ACO C/ADICAO DE COBRE, TIPO JAN.BASCUL., MED. 0,80 X 0,80M; 4 FL., 2 OU 3 ARTICULADAS</v>
          </cell>
          <cell r="C4429" t="str">
            <v>UN</v>
          </cell>
        </row>
        <row r="4430">
          <cell r="A4430" t="str">
            <v>14.002.355-0</v>
          </cell>
          <cell r="B4430" t="str">
            <v>ESQUADRIA MET., EM CHAPA DE ACO C/ADICAO DE COBRE, TIPO JAN.BASCUL., MED. 0,60 X 0,80M; 4 FL., 2 OU 3 ARTICULADAS</v>
          </cell>
          <cell r="C4430" t="str">
            <v>UN</v>
          </cell>
        </row>
        <row r="4431">
          <cell r="A4431" t="str">
            <v>14.002.360-0</v>
          </cell>
          <cell r="B4431" t="str">
            <v>ESQUADRIA MET., EM CHAPA DE ACO C/ADICAO DE COBRE, TIPO JAN.BASCUL., MED. 0,60 X 0,60M; 4FL., 2 OU 3 ARTICULADAS</v>
          </cell>
          <cell r="C4431" t="str">
            <v>UN</v>
          </cell>
        </row>
        <row r="4432">
          <cell r="A4432" t="str">
            <v>14.002.370-0</v>
          </cell>
          <cell r="B4432" t="str">
            <v>ESQUADRIA MET., EM CHAPA DE ACO C/ADICAO DE COBRE, TIPO PORTA DE ABRIR, MED. 0,80 X 2,10M; C/ 1 FL. CHAPEADA</v>
          </cell>
          <cell r="C4432" t="str">
            <v>UN</v>
          </cell>
        </row>
        <row r="4433">
          <cell r="A4433" t="str">
            <v>14.002.500-0</v>
          </cell>
          <cell r="B4433" t="str">
            <v>UNIDADE DE REF. P/ FORN. E/OU REPARO EM PECAS DE SERRALHERIA</v>
          </cell>
          <cell r="C4433" t="str">
            <v>UR</v>
          </cell>
        </row>
        <row r="4434">
          <cell r="A4434" t="str">
            <v>14.002.505-0</v>
          </cell>
          <cell r="B4434" t="str">
            <v>UNIDADE DE REF. P/REPARO DE PORTAS DE FERRO</v>
          </cell>
          <cell r="C4434" t="str">
            <v>UR</v>
          </cell>
        </row>
        <row r="4435">
          <cell r="A4435" t="str">
            <v>14.002.510-0</v>
          </cell>
          <cell r="B4435" t="str">
            <v>UNIDADE DE REF. P/REPARO DE PORTOES DE FERRO</v>
          </cell>
          <cell r="C4435" t="str">
            <v>UR</v>
          </cell>
        </row>
        <row r="4436">
          <cell r="A4436" t="str">
            <v>14.002.515-0</v>
          </cell>
          <cell r="B4436" t="str">
            <v>UNIDADE DE REF. P/REPARO DE GRADES OU PORTAS DE CELA</v>
          </cell>
          <cell r="C4436" t="str">
            <v>UR</v>
          </cell>
        </row>
        <row r="4437">
          <cell r="A4437" t="str">
            <v>14.002.520-0</v>
          </cell>
          <cell r="B4437" t="str">
            <v>UNIDADE DE REF. P/REPARO DE JANELAS DE FERRO DE CORRER</v>
          </cell>
          <cell r="C4437" t="str">
            <v>UR</v>
          </cell>
        </row>
        <row r="4438">
          <cell r="A4438" t="str">
            <v>14.002.525-0</v>
          </cell>
          <cell r="B4438" t="str">
            <v>UNIDADE DE REF. P/REPARO DE BASCULANTES DE FERRO</v>
          </cell>
          <cell r="C4438" t="str">
            <v>UR</v>
          </cell>
        </row>
        <row r="4439">
          <cell r="A4439" t="str">
            <v>14.002.530-0</v>
          </cell>
          <cell r="B4439" t="str">
            <v>UNIDADE DE REF. P/REPARO DE GRADES DE FERRO C/ OU S/TELA</v>
          </cell>
          <cell r="C4439" t="str">
            <v>UR</v>
          </cell>
        </row>
        <row r="4440">
          <cell r="A4440" t="str">
            <v>14.002.535-0</v>
          </cell>
          <cell r="B4440" t="str">
            <v>UNIDADE DE REF. P/REPARO DE GRADIL OU GUARDA-CORPO DE FERRO</v>
          </cell>
          <cell r="C4440" t="str">
            <v>UR</v>
          </cell>
        </row>
        <row r="4441">
          <cell r="A4441" t="str">
            <v>14.002.999-0</v>
          </cell>
          <cell r="B4441" t="str">
            <v>FAMILIA 14.002ESQUADRIAS DE FERRO</v>
          </cell>
        </row>
        <row r="4442">
          <cell r="A4442" t="str">
            <v>14.003.016-0</v>
          </cell>
          <cell r="B4442" t="str">
            <v>JANELA DE ALUMINIO ANODIZADO DE CORRER, MED. 1,50 X 1,50M; 2FL. DE CORRER E BANDEIRA</v>
          </cell>
          <cell r="C4442" t="str">
            <v>M2</v>
          </cell>
        </row>
        <row r="4443">
          <cell r="A4443" t="str">
            <v>14.003.020-0</v>
          </cell>
          <cell r="B4443" t="str">
            <v>JANELA DE ALUMINIO ANODIZADO DE CORRER, MED. 2,50 X 1,50M; 2FL. FIXAS E 2 DE CORRER</v>
          </cell>
          <cell r="C4443" t="str">
            <v>M2</v>
          </cell>
        </row>
        <row r="4444">
          <cell r="A4444" t="str">
            <v>14.003.025-0</v>
          </cell>
          <cell r="B4444" t="str">
            <v>JANELA DE ALUMINIO ANODIZADO DE CORRER, MED. 1,50 X 1,20M; C/ 2 FL. DE CORRER</v>
          </cell>
          <cell r="C4444" t="str">
            <v>M2</v>
          </cell>
        </row>
        <row r="4445">
          <cell r="A4445" t="str">
            <v>14.003.031-0</v>
          </cell>
          <cell r="B4445" t="str">
            <v>JANELA DE ALUMINIO ANODIZADO DE CORRER, MED. 2,00 X 1,20M; C/ 2 FL. FIXAS E 2 DE CORRER</v>
          </cell>
          <cell r="C4445" t="str">
            <v>M2</v>
          </cell>
        </row>
        <row r="4446">
          <cell r="A4446" t="str">
            <v>14.003.035-0</v>
          </cell>
          <cell r="B4446" t="str">
            <v>JANELA DE ALUMINIO ANODIZADO, TIPO MAXIM-AR, MED. 0,60 X 0,60M, C/ 1 PAINEL DESLIZANTE PROJETANTE</v>
          </cell>
          <cell r="C4446" t="str">
            <v>M2</v>
          </cell>
        </row>
        <row r="4447">
          <cell r="A4447" t="str">
            <v>14.003.046-0</v>
          </cell>
          <cell r="B4447" t="str">
            <v>JANELA DE ALUMINIO ANODIZADO, TIPO MAXIM-AR, MED. 0,60 X 0,90M, C/ 1 PAINEL DESLIZANTE PROJETANTE</v>
          </cell>
          <cell r="C4447" t="str">
            <v>M2</v>
          </cell>
        </row>
        <row r="4448">
          <cell r="A4448" t="str">
            <v>14.003.050-0</v>
          </cell>
          <cell r="B4448" t="str">
            <v>JANELA DE ALUMINIO ANODIZADO, TIPO PROJETANTE, MED. 0,60 X 0,60M, C/ 1 PAINEL PROJETANTE</v>
          </cell>
          <cell r="C4448" t="str">
            <v>M2</v>
          </cell>
        </row>
        <row r="4449">
          <cell r="A4449" t="str">
            <v>14.003.055-0</v>
          </cell>
          <cell r="B4449" t="str">
            <v>JANELA DE ALUMINIO ANODIZADO, TIPO PROJETANTE, MED. 0,60 X 0,90M, C/ 1 PAINEL PROJETANTE</v>
          </cell>
          <cell r="C4449" t="str">
            <v>M2</v>
          </cell>
        </row>
        <row r="4450">
          <cell r="A4450" t="str">
            <v>14.003.061-0</v>
          </cell>
          <cell r="B4450" t="str">
            <v>JANELA DE ALUMINIO ANODIZADO, TIPO PIVOTANTE, MED. 0,60 X 0,60M, C/PAINEL PIVOTANTE VERT.</v>
          </cell>
          <cell r="C4450" t="str">
            <v>M2</v>
          </cell>
        </row>
        <row r="4451">
          <cell r="A4451" t="str">
            <v>14.003.065-0</v>
          </cell>
          <cell r="B4451" t="str">
            <v>JANELA DE ALUMINIO ANODIZADO, TIPO PIVOTANTE, MED. 0,60 X 0,90M, C/PAINEL PIVOTANTE VERT.</v>
          </cell>
          <cell r="C4451" t="str">
            <v>M2</v>
          </cell>
        </row>
        <row r="4452">
          <cell r="A4452" t="str">
            <v>14.003.070-0</v>
          </cell>
          <cell r="B4452" t="str">
            <v>JANELA BASCUL. DE ALUMINIO ANODIZADO, MED. 1,20 X 0,60M; C/2 ALAVANCAS DE COMANDO</v>
          </cell>
          <cell r="C4452" t="str">
            <v>M2</v>
          </cell>
        </row>
        <row r="4453">
          <cell r="A4453" t="str">
            <v>14.003.076-0</v>
          </cell>
          <cell r="B4453" t="str">
            <v>JANELA BASCUL. DE ALUMINIO ANODIZADO, MED. 2,00 X 1,00M; 2 ORDENS DE 5 BASCULAS, C/ 2 ALAVANCAS DE COMANDO</v>
          </cell>
          <cell r="C4453" t="str">
            <v>M2</v>
          </cell>
        </row>
        <row r="4454">
          <cell r="A4454" t="str">
            <v>14.003.080-0</v>
          </cell>
          <cell r="B4454" t="str">
            <v>PORTA DE ALUMINIO ANODIZADO, MED. 0,80 X 2,10M; TENDO 1 CONTRA-PINAZIO DIVIDINDO A ESQUADRIA EM 2 VAZIOS P/VIDRO</v>
          </cell>
          <cell r="C4454" t="str">
            <v>M2</v>
          </cell>
        </row>
        <row r="4455">
          <cell r="A4455" t="str">
            <v>14.003.085-0</v>
          </cell>
          <cell r="B4455" t="str">
            <v>PORTA DE ALUMINIO ANODIZADO, MED. 1,60 X 2,10M, 2 FL. DE ABRIR, TENDO CONTRA-PINAZIO DIVIDINDO A ESQUADRIA EM 2 VAZIOS</v>
          </cell>
          <cell r="C4455" t="str">
            <v>M2</v>
          </cell>
        </row>
        <row r="4456">
          <cell r="A4456" t="str">
            <v>14.003.091-0</v>
          </cell>
          <cell r="B4456" t="str">
            <v>PORTA DE ALUMINIO ANODIZADO, DE CORRER, MED. 1,60 X 2,10M, C/ 2 FL. TENDO 1 CONTRA-PINAZIO DIVIDINDO A ESQUADRIA</v>
          </cell>
          <cell r="C4456" t="str">
            <v>M2</v>
          </cell>
        </row>
        <row r="4457">
          <cell r="A4457" t="str">
            <v>14.003.121-0</v>
          </cell>
          <cell r="B4457" t="str">
            <v>JANELA DE CORRER DE ALUMINIO ANODIZADO FOSCO, C/ 8 FL. DE 1,20M DE ALT. E BANDEIRA DE 0,40M</v>
          </cell>
          <cell r="C4457" t="str">
            <v>M2</v>
          </cell>
        </row>
        <row r="4458">
          <cell r="A4458" t="str">
            <v>14.003.130-0</v>
          </cell>
          <cell r="B4458" t="str">
            <v>JANELA DE ALUMINIO ANODIZADO FOSCO, TIPO MAXIM-AR, C/ 0,90MDE ALT. EM 4 MODULOS</v>
          </cell>
          <cell r="C4458" t="str">
            <v>M2</v>
          </cell>
        </row>
        <row r="4459">
          <cell r="A4459" t="str">
            <v>14.003.145-0</v>
          </cell>
          <cell r="B4459" t="str">
            <v>JANELA DE ALUMINIO ANODIZADO FOSCO, TIPO MAXIM-AR, C/ 0,50MDE ALT. EM 4 MODULOS</v>
          </cell>
          <cell r="C4459" t="str">
            <v>M2</v>
          </cell>
        </row>
        <row r="4460">
          <cell r="A4460" t="str">
            <v>14.003.151-0</v>
          </cell>
          <cell r="B4460" t="str">
            <v>JANELA DE ALUMINIO ANODIZADO FOSCO, TIPO MAXIM-AR, DE 0,80 X0,50M</v>
          </cell>
          <cell r="C4460" t="str">
            <v>M2</v>
          </cell>
        </row>
        <row r="4461">
          <cell r="A4461" t="str">
            <v>14.003.155-0</v>
          </cell>
          <cell r="B4461" t="str">
            <v>PORTA DE ALUMINIO DE CORRER, MED. 5,70 X 2,70M, C/CONTRAMARCO</v>
          </cell>
          <cell r="C4461" t="str">
            <v>M2</v>
          </cell>
        </row>
        <row r="4462">
          <cell r="A4462" t="str">
            <v>14.003.160-0</v>
          </cell>
          <cell r="B4462" t="str">
            <v>CAIXILHO FIXO DE ALUMINIO ANODIZADO, EM VENEZIANA</v>
          </cell>
          <cell r="C4462" t="str">
            <v>M2</v>
          </cell>
        </row>
        <row r="4463">
          <cell r="A4463" t="str">
            <v>14.003.163-0</v>
          </cell>
          <cell r="B4463" t="str">
            <v>CAIXILHO FIXO DE ALUMINIO ANODIZADO P/VIDRO</v>
          </cell>
          <cell r="C4463" t="str">
            <v>M2</v>
          </cell>
        </row>
        <row r="4464">
          <cell r="A4464" t="str">
            <v>14.003.170-0</v>
          </cell>
          <cell r="B4464" t="str">
            <v>PROTECAO DE ARESTAS DE PAREDE EM CANTON. DE ALUMINIO DE 1.1/2' X 1/8"</v>
          </cell>
          <cell r="C4464" t="str">
            <v>M</v>
          </cell>
        </row>
        <row r="4465">
          <cell r="A4465" t="str">
            <v>14.003.175-0</v>
          </cell>
          <cell r="B4465" t="str">
            <v>CANTONEIRA DE ALUMINIO DE ABAS IGUAIS DE 1/2" X 1/2" X 1/8"PREFORCO DE CANTO DE PAREDE (ARESTA VIVA)</v>
          </cell>
          <cell r="C4465" t="str">
            <v>M</v>
          </cell>
        </row>
        <row r="4466">
          <cell r="A4466" t="str">
            <v>14.003.180-0</v>
          </cell>
          <cell r="B4466" t="str">
            <v>CANTONEIRA DE ALUMINIO DE ABAS IGUAIS DE 3/4" X 3/4" X 1/8"P/REFORCO DE CANTO DE PAREDE (ARESTA VIVA)</v>
          </cell>
          <cell r="C4466" t="str">
            <v>M</v>
          </cell>
        </row>
        <row r="4467">
          <cell r="A4467" t="str">
            <v>14.003.500-0</v>
          </cell>
          <cell r="B4467" t="str">
            <v>UNIDADE DE REF. P/FORN. E/OU REPARO DE ESQUADRIAS DE ALUMINIO</v>
          </cell>
          <cell r="C4467" t="str">
            <v>UR</v>
          </cell>
        </row>
        <row r="4468">
          <cell r="A4468" t="str">
            <v>14.003.505-0</v>
          </cell>
          <cell r="B4468" t="str">
            <v>UNIDADE DE REF. P/REPARO DE JANELAS DE ALUMINIO</v>
          </cell>
          <cell r="C4468" t="str">
            <v>UR</v>
          </cell>
        </row>
        <row r="4469">
          <cell r="A4469" t="str">
            <v>14.003.510-0</v>
          </cell>
          <cell r="B4469" t="str">
            <v>UNIDADE DE REF. P/REPARO DE PORTAS DE ALUMINIO</v>
          </cell>
          <cell r="C4469" t="str">
            <v>UR</v>
          </cell>
        </row>
        <row r="4470">
          <cell r="A4470" t="str">
            <v>14.003.515-0</v>
          </cell>
          <cell r="B4470" t="str">
            <v>UNIDADE DE REF. P/REPARO DE GRADIL OU GUARDA-CORPO DE ALUMINIO</v>
          </cell>
          <cell r="C4470" t="str">
            <v>UR</v>
          </cell>
        </row>
        <row r="4471">
          <cell r="A4471" t="str">
            <v>14.003.520-0</v>
          </cell>
          <cell r="B4471" t="str">
            <v>UNIDADE DE REF. P/REPARO DE DIVISORIAS EM PERFIS DE ALUMINIO</v>
          </cell>
          <cell r="C4471" t="str">
            <v>UR</v>
          </cell>
        </row>
        <row r="4472">
          <cell r="A4472" t="str">
            <v>14.003.999-0</v>
          </cell>
          <cell r="B4472" t="str">
            <v>FAMILIA 14.003ESQUADRIAS DE ALUMINIO</v>
          </cell>
        </row>
        <row r="4473">
          <cell r="A4473" t="str">
            <v>14.004.010-0</v>
          </cell>
          <cell r="B4473" t="str">
            <v>VIDRO PLANO TRANSPARENTE, COMUM, DE 3MM DE ESP., INDICADO P/VAOS ATE 1,00 X 0,80M</v>
          </cell>
          <cell r="C4473" t="str">
            <v>M2</v>
          </cell>
        </row>
        <row r="4474">
          <cell r="A4474" t="str">
            <v>14.004.015-0</v>
          </cell>
          <cell r="B4474" t="str">
            <v>VIDRO PLANO TRANSPARENTE, COMUM, DE 4MM DE ESP., INDICADO P/VAOS ATE 1,60 X 0,80M</v>
          </cell>
          <cell r="C4474" t="str">
            <v>M2</v>
          </cell>
        </row>
        <row r="4475">
          <cell r="A4475" t="str">
            <v>14.004.020-0</v>
          </cell>
          <cell r="B4475" t="str">
            <v>VIDRO PLANO TRANSPARENTE, COMUM, DE 5MM DE ESP., INDICADO P/VAOS ATE 2,10 X 1,00M</v>
          </cell>
          <cell r="C4475" t="str">
            <v>M2</v>
          </cell>
        </row>
        <row r="4476">
          <cell r="A4476" t="str">
            <v>14.004.025-0</v>
          </cell>
          <cell r="B4476" t="str">
            <v>VIDRO PLANO TRANSPARENTE, COMUM, DE 6MM DE ESP., INDICADO P/VAOS ATE 2,10 X 1,40M</v>
          </cell>
          <cell r="C4476" t="str">
            <v>M2</v>
          </cell>
        </row>
        <row r="4477">
          <cell r="A4477" t="str">
            <v>14.004.040-0</v>
          </cell>
          <cell r="B4477" t="str">
            <v>VIDRO TRANSPARENTE, FANTASIA, DE 4MM DE ESP., DO TIPO MARTELADO, ARTICO OU LIXA</v>
          </cell>
          <cell r="C4477" t="str">
            <v>M2</v>
          </cell>
        </row>
        <row r="4478">
          <cell r="A4478" t="str">
            <v>14.004.045-0</v>
          </cell>
          <cell r="B4478" t="str">
            <v>VIDRO TRANSPARENTE, FANTASIA, DE 4MM DE ESP., DO TIPO CANELADO</v>
          </cell>
          <cell r="C4478" t="str">
            <v>M2</v>
          </cell>
        </row>
        <row r="4479">
          <cell r="A4479" t="str">
            <v>14.004.046-0</v>
          </cell>
          <cell r="B4479" t="str">
            <v>VIDRO ARAMADO, 7MM DE ESP.</v>
          </cell>
          <cell r="C4479" t="str">
            <v>M2</v>
          </cell>
        </row>
        <row r="4480">
          <cell r="A4480" t="str">
            <v>14.004.060-0</v>
          </cell>
          <cell r="B4480" t="str">
            <v>VIDRO COLORIDO, FUME, DE 4MM DE ESP.</v>
          </cell>
          <cell r="C4480" t="str">
            <v>M2</v>
          </cell>
        </row>
        <row r="4481">
          <cell r="A4481" t="str">
            <v>14.004.100-0</v>
          </cell>
          <cell r="B4481" t="str">
            <v>ESPELHO DE CRISTAL DE 4MM DE ESP., C/MOLDURA DE MAD.</v>
          </cell>
          <cell r="C4481" t="str">
            <v>M2</v>
          </cell>
        </row>
        <row r="4482">
          <cell r="A4482" t="str">
            <v>14.004.120-0</v>
          </cell>
          <cell r="B4482" t="str">
            <v>VIDRO TEMPERADO,INCOLOR,DE 10MM,P/PORTAS OU PAINEIS FIXOS,EXCL.FERRAGENS.FORN.E COLOC.</v>
          </cell>
          <cell r="C4482" t="str">
            <v>M2</v>
          </cell>
        </row>
        <row r="4483">
          <cell r="A4483" t="str">
            <v>14.004.121-0</v>
          </cell>
          <cell r="B4483" t="str">
            <v>VIDRO TEMPERADO,INCOLOR,DE 6MM DE ESP.,CAIXILHO EM MAD.,ALUMINIO OU FERRO,EXCL.FERRAGENS.FORN.E COLOC.</v>
          </cell>
          <cell r="C4483" t="str">
            <v>M2</v>
          </cell>
        </row>
        <row r="4484">
          <cell r="A4484" t="str">
            <v>14.004.999-0</v>
          </cell>
          <cell r="B4484" t="str">
            <v>FAMILIA 14.004</v>
          </cell>
        </row>
        <row r="4485">
          <cell r="A4485" t="str">
            <v>14.005.999-0</v>
          </cell>
          <cell r="B4485" t="str">
            <v>FAMILIA 14.005</v>
          </cell>
        </row>
        <row r="4486">
          <cell r="A4486" t="str">
            <v>14.006.010-0</v>
          </cell>
          <cell r="B4486" t="str">
            <v>PORTA COMP. DE CEDRO OU CANELA, DE 80 X 210 X 3CM, FOLHEADANAS 2 FACES</v>
          </cell>
          <cell r="C4486" t="str">
            <v>UN</v>
          </cell>
        </row>
        <row r="4487">
          <cell r="A4487" t="str">
            <v>14.006.012-0</v>
          </cell>
          <cell r="B4487" t="str">
            <v>PORTA COMP. DE CEDRO OU CANELA, DE 70 X 210 X 3CM, FOLHEADANAS 2 FACES</v>
          </cell>
          <cell r="C4487" t="str">
            <v>UN</v>
          </cell>
        </row>
        <row r="4488">
          <cell r="A4488" t="str">
            <v>14.006.014-0</v>
          </cell>
          <cell r="B4488" t="str">
            <v>PORTA COMP. DE CEDRO OU CANELA, DE 60 X 210 X 3CM, FOLHEADANAS 2 FACES</v>
          </cell>
          <cell r="C4488" t="str">
            <v>UN</v>
          </cell>
        </row>
        <row r="4489">
          <cell r="A4489" t="str">
            <v>14.006.017-0</v>
          </cell>
          <cell r="B4489" t="str">
            <v>PORTA COMP. DE CEDRO OU CANELA, DE 60 X 210 X 3CM, FOLHEADANAS 2 FACES, EXCL. FORN. DE ADUELA E ALIZAR</v>
          </cell>
          <cell r="C4489" t="str">
            <v>UN</v>
          </cell>
        </row>
        <row r="4490">
          <cell r="A4490" t="str">
            <v>14.006.019-0</v>
          </cell>
          <cell r="B4490" t="str">
            <v>PORTA COMP. DE CEDRO OU CANELA, DE 70 X 210 X 3CM, FOLHEADANAS 2 FACES, EXCL. FORN. DE ADUELA E ALIZAR</v>
          </cell>
          <cell r="C4490" t="str">
            <v>UN</v>
          </cell>
        </row>
        <row r="4491">
          <cell r="A4491" t="str">
            <v>14.006.021-0</v>
          </cell>
          <cell r="B4491" t="str">
            <v>PORTA COMP. DE CEDRO OU CANELA, DE 80 X 210 X 3CM, FOLHEADANAS 2 FACES, EXCL. FORN. DE ADUELA E ALIZAR</v>
          </cell>
          <cell r="C4491" t="str">
            <v>UN</v>
          </cell>
        </row>
        <row r="4492">
          <cell r="A4492" t="str">
            <v>14.006.023-0</v>
          </cell>
          <cell r="B4492" t="str">
            <v>PORTA COMP. DE CEDRO OU CANELA, DE 90 X 210 X 3CM, FOLHEADANAS 2 FACES, EXCL. FORN. DE ADUELA E ALIZAR</v>
          </cell>
          <cell r="C4492" t="str">
            <v>UN</v>
          </cell>
        </row>
        <row r="4493">
          <cell r="A4493" t="str">
            <v>14.006.025-0</v>
          </cell>
          <cell r="B4493" t="str">
            <v>PORTA COMP. DE CEDRO OU CANELA, DE 100 X 210 X 3CM, FOLHEADANAS 2 FACES, EXCL. FORN. DE ADUELA E ALIZAR</v>
          </cell>
          <cell r="C4493" t="str">
            <v>UN</v>
          </cell>
        </row>
        <row r="4494">
          <cell r="A4494" t="str">
            <v>14.006.030-0</v>
          </cell>
          <cell r="B4494" t="str">
            <v>PORTA C/ 1 ALMOFADA REBAIXADA, DE CEDRO OU CANELA, DE 80 X 210 X 3CM</v>
          </cell>
          <cell r="C4494" t="str">
            <v>UN</v>
          </cell>
        </row>
        <row r="4495">
          <cell r="A4495" t="str">
            <v>14.006.033-0</v>
          </cell>
          <cell r="B4495" t="str">
            <v>PORTA C/ 1 ALMOFADA REBAIXADA, DE CEDRO OU CANELA, DE 70 X 210 X 3CM</v>
          </cell>
          <cell r="C4495" t="str">
            <v>UN</v>
          </cell>
        </row>
        <row r="4496">
          <cell r="A4496" t="str">
            <v>14.006.036-0</v>
          </cell>
          <cell r="B4496" t="str">
            <v>PORTA C/ 1 ALMOFADA REBAIXADA, DE CEDRO OU CANELA, DE 60 X 210 X 3CM</v>
          </cell>
          <cell r="C4496" t="str">
            <v>UN</v>
          </cell>
        </row>
        <row r="4497">
          <cell r="A4497" t="str">
            <v>14.006.037-0</v>
          </cell>
          <cell r="B4497" t="str">
            <v>PORTA EXT. DE MAD. MACICA, ALMOFADADA, DE 80 X 210CM, C/MARCO DE 7 X 3,5CM</v>
          </cell>
          <cell r="C4497" t="str">
            <v>UN</v>
          </cell>
        </row>
        <row r="4498">
          <cell r="A4498" t="str">
            <v>14.006.038-0</v>
          </cell>
          <cell r="B4498" t="str">
            <v>PORTA EXT. DE MAD. MACICA, ALMOFADADA, DE 70 X 210CM, C/MARCO DE 7 X 3,5CM</v>
          </cell>
          <cell r="C4498" t="str">
            <v>UN</v>
          </cell>
        </row>
        <row r="4499">
          <cell r="A4499" t="str">
            <v>14.006.039-0</v>
          </cell>
          <cell r="B4499" t="str">
            <v>PORTA C/ 1 ALMOFADA REBAIXADA, DE 80 X 210 X 3CM DE CEDRO OUCANELA</v>
          </cell>
          <cell r="C4499" t="str">
            <v>UN</v>
          </cell>
        </row>
        <row r="4500">
          <cell r="A4500" t="str">
            <v>14.006.041-0</v>
          </cell>
          <cell r="B4500" t="str">
            <v>PORTA C/ 1 ALMOFADA REBAIXADA, DE 70 X 210 X 3CM DE CEDRO OUCANELA</v>
          </cell>
          <cell r="C4500" t="str">
            <v>UN</v>
          </cell>
        </row>
        <row r="4501">
          <cell r="A4501" t="str">
            <v>14.006.043-0</v>
          </cell>
          <cell r="B4501" t="str">
            <v>PORTA C/ 1 ALMOFADA REBAIXADA, DE 60 X 210 X 3CM DE CEDRO OUCANELA</v>
          </cell>
          <cell r="C4501" t="str">
            <v>UN</v>
          </cell>
        </row>
        <row r="4502">
          <cell r="A4502" t="str">
            <v>14.006.050-0</v>
          </cell>
          <cell r="B4502" t="str">
            <v>PORTA C/PAINEL DE VENEZIANA, DE CEDRO OU CANELA, DE 80 X 210X 3CM</v>
          </cell>
          <cell r="C4502" t="str">
            <v>UN</v>
          </cell>
        </row>
        <row r="4503">
          <cell r="A4503" t="str">
            <v>14.006.052-0</v>
          </cell>
          <cell r="B4503" t="str">
            <v>PORTA C/PAINEL DE VENEZIANA, DE CEDRO OU CANELA, DE 70 X 210X 3CM</v>
          </cell>
          <cell r="C4503" t="str">
            <v>UN</v>
          </cell>
        </row>
        <row r="4504">
          <cell r="A4504" t="str">
            <v>14.006.054-0</v>
          </cell>
          <cell r="B4504" t="str">
            <v>PORTA C/PAINEL DE VENEZIANA, DE CEDRO OU CANELA, DE 60 X 210X 3CM</v>
          </cell>
          <cell r="C4504" t="str">
            <v>UN</v>
          </cell>
        </row>
        <row r="4505">
          <cell r="A4505" t="str">
            <v>14.006.058-0</v>
          </cell>
          <cell r="B4505" t="str">
            <v>PORTA C/PAINEL DE VENEZIANA, EM CEDRO OU CANELA DE 80 X 210X 3CM, EXCL. FORN. DE ADUELA E ALIZAR</v>
          </cell>
          <cell r="C4505" t="str">
            <v>UN</v>
          </cell>
        </row>
        <row r="4506">
          <cell r="A4506" t="str">
            <v>14.006.062-0</v>
          </cell>
          <cell r="B4506" t="str">
            <v>PORTA C/PAINEL DE VENEZIANA, EM CEDRO OU CANELA DE 70 X 210X 3CM, EXCL. FORN. DE ADUELA E ALIZAR</v>
          </cell>
          <cell r="C4506" t="str">
            <v>UN</v>
          </cell>
        </row>
        <row r="4507">
          <cell r="A4507" t="str">
            <v>14.006.064-0</v>
          </cell>
          <cell r="B4507" t="str">
            <v>PORTA C/PAINEL DE VENEZIANA, EM CEDRO OU CANELA DE 60 X 210X 3CM, EXCL. FORN. DE ADUELA E ALIZAR</v>
          </cell>
          <cell r="C4507" t="str">
            <v>UN</v>
          </cell>
        </row>
        <row r="4508">
          <cell r="A4508" t="str">
            <v>14.006.077-0</v>
          </cell>
          <cell r="B4508" t="str">
            <v>PORTA DE MAD. MACICA, DE CEDRO OU CANELA, DE ABRIR, DE 60 X210 X 3CM, P/ENTRADA DE SANIT., 1 FL., C/ALMOFADA</v>
          </cell>
          <cell r="C4508" t="str">
            <v>UN</v>
          </cell>
        </row>
        <row r="4509">
          <cell r="A4509" t="str">
            <v>14.006.078-0</v>
          </cell>
          <cell r="B4509" t="str">
            <v>PORTA DE MAD. MACICA, C/ 5 ALMOFADAS, DE 80 X 210 X 3,5CM; DE CEDRO OU CANELA</v>
          </cell>
          <cell r="C4509" t="str">
            <v>UN</v>
          </cell>
        </row>
        <row r="4510">
          <cell r="A4510" t="str">
            <v>14.006.079-0</v>
          </cell>
          <cell r="B4510" t="str">
            <v>PORTA DE MAD. MACICA, C/ 5 ALMOFADAS, DE 70 X 210 X 3,5CM; DE CEDRO OU CANELA</v>
          </cell>
          <cell r="C4510" t="str">
            <v>UN</v>
          </cell>
        </row>
        <row r="4511">
          <cell r="A4511" t="str">
            <v>14.006.081-0</v>
          </cell>
          <cell r="B4511" t="str">
            <v>PORTA DE MAD. MACICA, C/ 5 ALMOFADAS, DE 60 X 210 X 3,5CM; DE CEDRO OU CANELA</v>
          </cell>
          <cell r="C4511" t="str">
            <v>UN.</v>
          </cell>
        </row>
        <row r="4512">
          <cell r="A4512" t="str">
            <v>14.006.082-0</v>
          </cell>
          <cell r="B4512" t="str">
            <v>PORTA DE MAD. MACICA, C/ 5 ALMOFADAS, DE 80 X 210 X 3,5CM; DE CEDRO OU CANELA, EXCL. FORN. DE MARCO E ALIZAR</v>
          </cell>
          <cell r="C4512" t="str">
            <v>UN.</v>
          </cell>
        </row>
        <row r="4513">
          <cell r="A4513" t="str">
            <v>14.006.083-0</v>
          </cell>
          <cell r="B4513" t="str">
            <v>PORTA DE MAD. MACICA, C/ 5 ALMOFADAS, DE 70 X 210 X 3,5CM, DE CEDRO OU CANELA, EXCL. FORN. DE MARCO E ALIZAR</v>
          </cell>
          <cell r="C4513" t="str">
            <v>UN</v>
          </cell>
        </row>
        <row r="4514">
          <cell r="A4514" t="str">
            <v>14.006.084-0</v>
          </cell>
          <cell r="B4514" t="str">
            <v>PORTA DE MAD. MACICA, C/ 5 ALMOFADAS, DE 60 X 210 X 3,5CM; DE CEDRO OU CANELA, EXCL. FORN. DE MARCO E ALIZAR</v>
          </cell>
          <cell r="C4514" t="str">
            <v>UN</v>
          </cell>
        </row>
        <row r="4515">
          <cell r="A4515" t="str">
            <v>14.006.085-0</v>
          </cell>
          <cell r="B4515" t="str">
            <v>PORTA LISA DE FIBRA DE MAD. PRENSADA, DE 80 X 210 X 3,5CM; P/ACAB., EXCL. FORN. DE ADUELA E ALIZAR</v>
          </cell>
          <cell r="C4515" t="str">
            <v>UN</v>
          </cell>
        </row>
        <row r="4516">
          <cell r="A4516" t="str">
            <v>14.006.086-0</v>
          </cell>
          <cell r="B4516" t="str">
            <v>PORTA LISA DE FIBRA DE MAD. PRENSADA, DE 70 X 210 X 3,5CM; P/ACAB., EXCL. FORN. DE ADUELA E ALIZAR</v>
          </cell>
          <cell r="C4516" t="str">
            <v>UN</v>
          </cell>
        </row>
        <row r="4517">
          <cell r="A4517" t="str">
            <v>14.006.087-0</v>
          </cell>
          <cell r="B4517" t="str">
            <v>PORTA LISA DE FIBRA DE MAD. PRENSADA, DE 60 X 210 X 3,5CM; P/ACAB., EXCL. FORN. DE ADUELA E ALIZAR</v>
          </cell>
          <cell r="C4517" t="str">
            <v>UN</v>
          </cell>
        </row>
        <row r="4518">
          <cell r="A4518" t="str">
            <v>14.006.088-0</v>
          </cell>
          <cell r="B4518" t="str">
            <v>PORTA COMP. DE CANELA, DE 60 X 180 X 3CM, FOLHEADA NAS 2 FACES, MARCO DE CANELA DE 7 X 3CM</v>
          </cell>
          <cell r="C4518" t="str">
            <v>UN</v>
          </cell>
        </row>
        <row r="4519">
          <cell r="A4519" t="str">
            <v>14.006.089-0</v>
          </cell>
          <cell r="B4519" t="str">
            <v>PORTA COMP. DE CANELA, DE 60 X 150 X 3CM, FOLHEADA NAS 2 FACES, MARCO DE 7 X 3CM</v>
          </cell>
          <cell r="C4519" t="str">
            <v>UN</v>
          </cell>
        </row>
        <row r="4520">
          <cell r="A4520" t="str">
            <v>14.006.093-0</v>
          </cell>
          <cell r="B4520" t="str">
            <v>PORTA MACICA DE FRISOS DE CANELA, DE 80 X 210 X 3,5CM</v>
          </cell>
          <cell r="C4520" t="str">
            <v>UN</v>
          </cell>
        </row>
        <row r="4521">
          <cell r="A4521" t="str">
            <v>14.006.094-0</v>
          </cell>
          <cell r="B4521" t="str">
            <v>PORTA MACICA DE FRISOS DE CANELA, DE 70 X 210 X 3,5CM</v>
          </cell>
          <cell r="C4521" t="str">
            <v>UN</v>
          </cell>
        </row>
        <row r="4522">
          <cell r="A4522" t="str">
            <v>14.006.095-0</v>
          </cell>
          <cell r="B4522" t="str">
            <v>PORTA MACICA DE FRISOS DE CANELA, DE 60 X 210 X 3,5CM</v>
          </cell>
          <cell r="C4522" t="str">
            <v>UN</v>
          </cell>
        </row>
        <row r="4523">
          <cell r="A4523" t="str">
            <v>14.006.096-0</v>
          </cell>
          <cell r="B4523" t="str">
            <v>PORTA MACICA DE FRISOS DE CANELA, DE 140 X 210 X 3,5CM; EM 2FL.</v>
          </cell>
          <cell r="C4523" t="str">
            <v>UN</v>
          </cell>
        </row>
        <row r="4524">
          <cell r="A4524" t="str">
            <v>14.006.097-0</v>
          </cell>
          <cell r="B4524" t="str">
            <v>PORTA MACICA DE FRISOS DE CANELA, DE 160 X 210 X 3,5CM; EM 2FL. E BANDEIRA DE 60CM</v>
          </cell>
          <cell r="C4524" t="str">
            <v>UN</v>
          </cell>
        </row>
        <row r="4525">
          <cell r="A4525" t="str">
            <v>14.006.098-0</v>
          </cell>
          <cell r="B4525" t="str">
            <v>PORTA MACICA DE FRISOS DE CANELA, DE 80 X 160 X 3,5CM; EXCL.FORN. DE ADUELA E CONTRAMARCO</v>
          </cell>
          <cell r="C4525" t="str">
            <v>UN</v>
          </cell>
        </row>
        <row r="4526">
          <cell r="A4526" t="str">
            <v>14.006.099-0</v>
          </cell>
          <cell r="B4526" t="str">
            <v>PORTA MACICA DE FRISOS DE CANELA, DE 55 X 160 X 3,5CM; EXCL.FORN. DE ADUELA E CONTRAMARCO</v>
          </cell>
          <cell r="C4526" t="str">
            <v>UN</v>
          </cell>
        </row>
        <row r="4527">
          <cell r="A4527" t="str">
            <v>14.006.105-0</v>
          </cell>
          <cell r="B4527" t="str">
            <v>PORTA VAZADA P/VIDRO, DE 80 X 210 X 3CM; DE CEDRO OU CANELA,C/PINAZIOS DE 3CM E CORDOES DE 1 X 1CM</v>
          </cell>
          <cell r="C4527" t="str">
            <v>UN</v>
          </cell>
        </row>
        <row r="4528">
          <cell r="A4528" t="str">
            <v>14.006.110-0</v>
          </cell>
          <cell r="B4528" t="str">
            <v>PORTA VAZADA P/VIDRO, DE 70 X 210 X 3CM; DE CEDRO OU CANELA,C/PINAZIOS DE 3CM E CORDOES DE 1 X 1CM</v>
          </cell>
          <cell r="C4528" t="str">
            <v>UN</v>
          </cell>
        </row>
        <row r="4529">
          <cell r="A4529" t="str">
            <v>14.006.115-0</v>
          </cell>
          <cell r="B4529" t="str">
            <v>PORTA VAZADA P/VIDRO, DE 60 X 210 X 3CM, DE CEDRO OU CANELA,C/PINAZIOS DE 3CM E CORDOES DE 1 X 1CM</v>
          </cell>
          <cell r="C4529" t="str">
            <v>UN</v>
          </cell>
        </row>
        <row r="4530">
          <cell r="A4530" t="str">
            <v>14.006.120-0</v>
          </cell>
          <cell r="B4530" t="str">
            <v>PORTA C/PAINEL DE VENEZIANA, DE CEDRO OU CANELA, DE 120 X 210 X 3CM, EM 2 FL., C/MARCO DE 7 X 3CM, PADRAO CEHAB</v>
          </cell>
          <cell r="C4530" t="str">
            <v>UN</v>
          </cell>
        </row>
        <row r="4531">
          <cell r="A4531" t="str">
            <v>14.006.121-0</v>
          </cell>
          <cell r="B4531" t="str">
            <v>PORTA C/PAINEL DE VENEZIANA,DE CEDRO OU CANELA,DE 120 X 210X 3CM, EM 2 FL.,C/MARCO DE 7 X 3CM, EXCL.ALIZAR,PADRAO CEHAB</v>
          </cell>
          <cell r="C4531" t="str">
            <v>UN</v>
          </cell>
        </row>
        <row r="4532">
          <cell r="A4532" t="str">
            <v>14.006.123-0</v>
          </cell>
          <cell r="B4532" t="str">
            <v>PORTA C/PAINEL DE VENEZIANA, P/PC, DE CEDRO OU CANELA, DE 300 X 200 X 3CM; EM 4 FL., C/MARCO DE 7 X 3CM, PADRAO CEHAB</v>
          </cell>
          <cell r="C4532" t="str">
            <v>UN</v>
          </cell>
        </row>
        <row r="4533">
          <cell r="A4533" t="str">
            <v>14.006.124-0</v>
          </cell>
          <cell r="B4533" t="str">
            <v>PORTA C/PAINEL DE VENEZIANA, P/PC, DE CEDRO OU CANELA, DE 300 X 200 X 3CM, EM 4 FL. DE 70CM, C/MARCOS SIMPLES E DUPLOS</v>
          </cell>
          <cell r="C4533" t="str">
            <v>UN</v>
          </cell>
        </row>
        <row r="4534">
          <cell r="A4534" t="str">
            <v>14.006.126-0</v>
          </cell>
          <cell r="B4534" t="str">
            <v>PORTA C/PAINEL DE VENEZIANA, P/MEDIDOR DE GAS,DE CEDRO OU CANELA,DE 176 X 140CM,EM 3 FL.,C/MARCO DE 7 X 3CM,PADRAO CEHAB</v>
          </cell>
          <cell r="C4534" t="str">
            <v>UN</v>
          </cell>
        </row>
        <row r="4535">
          <cell r="A4535" t="str">
            <v>14.006.127-0</v>
          </cell>
          <cell r="B4535" t="str">
            <v>PORTA C/PAINEL DE VENEZIANA,DE CEDRO OU CANELA, DE 70 X 100X 3CM,1 FL.,DE ABRIR,C/MARCO SIMPLES DE 7 X 3CM,PADRAO CEHAB</v>
          </cell>
          <cell r="C4535" t="str">
            <v>UN</v>
          </cell>
        </row>
        <row r="4536">
          <cell r="A4536" t="str">
            <v>14.006.150-0</v>
          </cell>
          <cell r="B4536" t="str">
            <v>PORTA COMP. DE CEDRO OU CANELA, DE 120 X 210 X 3CM, EM 2 FL.</v>
          </cell>
          <cell r="C4536" t="str">
            <v>UN</v>
          </cell>
        </row>
        <row r="4537">
          <cell r="A4537" t="str">
            <v>14.006.155-0</v>
          </cell>
          <cell r="B4537" t="str">
            <v>PORTA COMP. DE CEDRO OU CANELA, DE 140 X 210 X 3CM, EM 2 FL.</v>
          </cell>
          <cell r="C4537" t="str">
            <v>UN</v>
          </cell>
        </row>
        <row r="4538">
          <cell r="A4538" t="str">
            <v>14.006.156-0</v>
          </cell>
          <cell r="B4538" t="str">
            <v>PORTA COMP. DE CEDRO OU CANELA, DE 150 X 210 X 3CM, EM 2 FL.</v>
          </cell>
          <cell r="C4538" t="str">
            <v>UN</v>
          </cell>
        </row>
        <row r="4539">
          <cell r="A4539" t="str">
            <v>14.006.160-0</v>
          </cell>
          <cell r="B4539" t="str">
            <v>PORTA COMP. DE CEDRO OU CANELA, DE 160 X 210 X 3CM, EM 2 FL.</v>
          </cell>
          <cell r="C4539" t="str">
            <v>UN</v>
          </cell>
        </row>
        <row r="4540">
          <cell r="A4540" t="str">
            <v>14.006.185-0</v>
          </cell>
          <cell r="B4540" t="str">
            <v>PORTA MACICA DE FRISOS DE CEDRO OU CANELA, DE 80 X 210 X 3,5CM, MARCO DE 7 X 3CM</v>
          </cell>
          <cell r="C4540" t="str">
            <v>UN</v>
          </cell>
        </row>
        <row r="4541">
          <cell r="A4541" t="str">
            <v>14.006.190-0</v>
          </cell>
          <cell r="B4541" t="str">
            <v>PORTA COMP. DE CEDRO OU CANELA, DE 80 X 210 X 3CM, COMPLEMENTADA P/BANDEIRA FIXA DE 40CM DE ALT.</v>
          </cell>
          <cell r="C4541" t="str">
            <v>UN</v>
          </cell>
        </row>
        <row r="4542">
          <cell r="A4542" t="str">
            <v>14.006.192-0</v>
          </cell>
          <cell r="B4542" t="str">
            <v>PORTINHOLA DE COMP. DE CEDRO DE 20MM P/FECHAM. DE QUADROS DELUZ OU ARMARIO</v>
          </cell>
          <cell r="C4542" t="str">
            <v>M2</v>
          </cell>
        </row>
        <row r="4543">
          <cell r="A4543" t="str">
            <v>14.006.200-0</v>
          </cell>
          <cell r="B4543" t="str">
            <v>PORTAO DE 300 X 250CM, 2 FL. DE ABRIR, REVEST. DE TABUAS DEMADEIRA DE 1ª</v>
          </cell>
          <cell r="C4543" t="str">
            <v>M2</v>
          </cell>
        </row>
        <row r="4544">
          <cell r="A4544" t="str">
            <v>14.006.220-0</v>
          </cell>
          <cell r="B4544" t="str">
            <v>PORTA DE CORRER COMP., DE CEDRO OU CANELA, DE 80 X 210 X 3CM, PENDURADA EM ROLDANAS, C/MARCO DE 7 X 3CM</v>
          </cell>
          <cell r="C4544" t="str">
            <v>UN</v>
          </cell>
        </row>
        <row r="4545">
          <cell r="A4545" t="str">
            <v>14.006.225-0</v>
          </cell>
          <cell r="B4545" t="str">
            <v>PORTA DE CORRER COMP., DE CEDRO OU CANELA, DE 2 FL. DE 80 X210 X 3CM, PENDURADA EM ROLDANAS, EXCL. FORN. DO MARCO</v>
          </cell>
          <cell r="C4545" t="str">
            <v>UN</v>
          </cell>
        </row>
        <row r="4546">
          <cell r="A4546" t="str">
            <v>14.006.226-0</v>
          </cell>
          <cell r="B4546" t="str">
            <v>PORTINHOLA DE MAD. MACICA, DE 80 X 20CM, EM 2 FL. DE CORRER</v>
          </cell>
          <cell r="C4546" t="str">
            <v>UN</v>
          </cell>
        </row>
        <row r="4547">
          <cell r="A4547" t="str">
            <v>14.006.230-0</v>
          </cell>
          <cell r="B4547" t="str">
            <v>PORTA P/CENTRO RADIOLOGICO, REVEST. DE LENCOL DE CHUMBO DE 2MM, C/ACAB. EM PLACA DE FIBRA DE MAD. PRENSADA</v>
          </cell>
          <cell r="C4547" t="str">
            <v>M2</v>
          </cell>
        </row>
        <row r="4548">
          <cell r="A4548" t="str">
            <v>14.006.235-0</v>
          </cell>
          <cell r="B4548" t="str">
            <v>PORTA EM CHAPAS DURAS DE FIBRA DE MAD. PRENSADA, NAS 2 FACES, DE 80 X 210CM, C/MIOLO MACICO DE MAD. AGLOMERADA</v>
          </cell>
          <cell r="C4548" t="str">
            <v>UN</v>
          </cell>
        </row>
        <row r="4549">
          <cell r="A4549" t="str">
            <v>14.006.236-0</v>
          </cell>
          <cell r="B4549" t="str">
            <v>PORTA EM CHAPAS DURAS DE FIBRA DE MAD. PRENSADA, NAS 2 FACES, DE 60 X 210CM, C/MIOLO MACICO DE MAD. AGLOMERADA</v>
          </cell>
          <cell r="C4549" t="str">
            <v>UN</v>
          </cell>
        </row>
        <row r="4550">
          <cell r="A4550" t="str">
            <v>14.006.260-0</v>
          </cell>
          <cell r="B4550" t="str">
            <v>JANELA GUILHOTINA, DE 150 X 150 X 3,5CM; EM 2 FL., DE CEDRO,EM CAIXILHO P/VIDRO</v>
          </cell>
          <cell r="C4550" t="str">
            <v>UN</v>
          </cell>
        </row>
        <row r="4551">
          <cell r="A4551" t="str">
            <v>14.006.265-0</v>
          </cell>
          <cell r="B4551" t="str">
            <v>JANELA GUILHOTINA, DE 100 X 150 X 3CM, EM 2 FL., DE CEDRO, EM CAIXILHO P/VIDRO, PRESOS EM BORBOLETAS</v>
          </cell>
          <cell r="C4551" t="str">
            <v>UN</v>
          </cell>
        </row>
        <row r="4552">
          <cell r="A4552" t="str">
            <v>14.006.270-0</v>
          </cell>
          <cell r="B4552" t="str">
            <v>JANELA GUILHOTINA, DE 120 X 150 X 3CM, EM 2 FL., DE CEDRO, EMCAIXILHO P/VIDRO, PRESOS EM BORBOLETAS</v>
          </cell>
          <cell r="C4552" t="str">
            <v>UN</v>
          </cell>
        </row>
        <row r="4553">
          <cell r="A4553" t="str">
            <v>14.006.275-0</v>
          </cell>
          <cell r="B4553" t="str">
            <v>JANELA GUILHOTINA, DE 150 X 150 X 3CM, EM 2 FL., DE CEDRO, EM CAIXILHO P/VIDRO, PRESOS EM BORBOLETAS</v>
          </cell>
          <cell r="C4553" t="str">
            <v>UN</v>
          </cell>
        </row>
        <row r="4554">
          <cell r="A4554" t="str">
            <v>14.006.285-0</v>
          </cell>
          <cell r="B4554" t="str">
            <v>JANELA DE ABRIR, DE 120 X 150 X 3CM, DE CEDRO, TIPO VVP, EM2 FL., MARCOS DE 7 X 3CM</v>
          </cell>
          <cell r="C4554" t="str">
            <v>UN</v>
          </cell>
        </row>
        <row r="4555">
          <cell r="A4555" t="str">
            <v>14.006.290-0</v>
          </cell>
          <cell r="B4555" t="str">
            <v>JANELA DE CORRER, DE 150 X 150 X 3,5CM; DE CEDRO, EM 2 FL.,P/VIDRO, C/BANDEIRA EM CAIXILHO DE VIDRO</v>
          </cell>
          <cell r="C4555" t="str">
            <v>UN</v>
          </cell>
        </row>
        <row r="4556">
          <cell r="A4556" t="str">
            <v>14.006.295-0</v>
          </cell>
          <cell r="B4556" t="str">
            <v>JANELA DE CORRER, DE 200 X 150 X 3,5CM; DE CEDRO, EM 4 FL.,SENDO 2 DE CORRER, P/VIDRO, C/BANDEIRA EM CAIXILHO DE VIDRO</v>
          </cell>
          <cell r="C4556" t="str">
            <v>UN</v>
          </cell>
        </row>
        <row r="4557">
          <cell r="A4557" t="str">
            <v>14.006.297-0</v>
          </cell>
          <cell r="B4557" t="str">
            <v>JANELA DE CORRER, DE 2 FL., DE 110 X 120CM, DE CEDRO</v>
          </cell>
          <cell r="C4557" t="str">
            <v>UN</v>
          </cell>
        </row>
        <row r="4558">
          <cell r="A4558" t="str">
            <v>14.006.299-0</v>
          </cell>
          <cell r="B4558" t="str">
            <v>JANELA DE CORRER, DE 2 FL., DE 110 X 140CM, DE CEDRO</v>
          </cell>
          <cell r="C4558" t="str">
            <v>UN</v>
          </cell>
        </row>
        <row r="4559">
          <cell r="A4559" t="str">
            <v>14.006.301-0</v>
          </cell>
          <cell r="B4559" t="str">
            <v>JANELA DE CORRER, DE 4 FL., DE 160 X 120CM, DE CEDRO</v>
          </cell>
          <cell r="C4559" t="str">
            <v>UN</v>
          </cell>
        </row>
        <row r="4560">
          <cell r="A4560" t="str">
            <v>14.006.303-0</v>
          </cell>
          <cell r="B4560" t="str">
            <v>JANELA DE CORRER, DE 4 FL., DE 210 X 140CM, DE CEDRO</v>
          </cell>
          <cell r="C4560" t="str">
            <v>UN</v>
          </cell>
        </row>
        <row r="4561">
          <cell r="A4561" t="str">
            <v>14.006.350-0</v>
          </cell>
          <cell r="B4561" t="str">
            <v>CERCA DE SARRAFOS VERT. DE MAD. DE LEI, 2 X 4CM E 120CM DE ALT.</v>
          </cell>
          <cell r="C4561" t="str">
            <v>M2</v>
          </cell>
        </row>
        <row r="4562">
          <cell r="A4562" t="str">
            <v>14.006.355-0</v>
          </cell>
          <cell r="B4562" t="str">
            <v>GRADE DE RIPAS DE MAD. DE LEI, CRUZADAS, MONTADAS E FIX. SOBRE PECAS DE 5 X 5CM, FORMANDO QUADROS DE 60 X 60CM</v>
          </cell>
          <cell r="C4562" t="str">
            <v>M2</v>
          </cell>
        </row>
        <row r="4563">
          <cell r="A4563" t="str">
            <v>14.006.360-0</v>
          </cell>
          <cell r="B4563" t="str">
            <v>ESTRADO DE MAD. DE LEI, FORMADO P/RIPAS C/INTERVALO DE 2,5CME APOIADAS EM TRAVESSAS DE 4CM, ESPACADAS DE 10CM</v>
          </cell>
          <cell r="C4563" t="str">
            <v>M2</v>
          </cell>
        </row>
        <row r="4564">
          <cell r="A4564" t="str">
            <v>14.006.362-0</v>
          </cell>
          <cell r="B4564" t="str">
            <v>QUADRO DE MAD., P/COLOC. DE APARELHOS DE AR CONDICIONADO</v>
          </cell>
          <cell r="C4564" t="str">
            <v>UN</v>
          </cell>
        </row>
        <row r="4565">
          <cell r="A4565" t="str">
            <v>14.006.370-0</v>
          </cell>
          <cell r="B4565" t="str">
            <v>QUADRO MURAL EM COMP. DE CEDRO DE 10MM</v>
          </cell>
          <cell r="C4565" t="str">
            <v>M2</v>
          </cell>
        </row>
        <row r="4566">
          <cell r="A4566" t="str">
            <v>14.006.372-0</v>
          </cell>
          <cell r="B4566" t="str">
            <v>QUADRO MURAL DE CELULOSE PRENSADA C/FLANELOGRAFO,MED.504X123CM,MOLDURA DE MAD.ENVERNIZADA,CONF.DETALHE EMOP Nº6012 SEARQ</v>
          </cell>
          <cell r="C4566" t="str">
            <v>UN</v>
          </cell>
        </row>
        <row r="4567">
          <cell r="A4567" t="str">
            <v>14.006.373-0</v>
          </cell>
          <cell r="B4567" t="str">
            <v>BALCAO DE ATENDIMENTO DE MAD., VAO DE 130 X 105CM, C/PORTA DE FRISOS DE MAD., EM 2 FL. C/ 1 PRATELEIRA</v>
          </cell>
          <cell r="C4567" t="str">
            <v>UN</v>
          </cell>
        </row>
        <row r="4568">
          <cell r="A4568" t="str">
            <v>14.006.375-0</v>
          </cell>
          <cell r="B4568" t="str">
            <v>PRATELEIRA DE MAD. COMP. DE CEDRO 20MM E 40CM DE LARG., SOBRE CANTON. DE FERRO</v>
          </cell>
          <cell r="C4568" t="str">
            <v>M</v>
          </cell>
        </row>
        <row r="4569">
          <cell r="A4569" t="str">
            <v>14.006.380-0</v>
          </cell>
          <cell r="B4569" t="str">
            <v>PRATELEIRA DE MAD. COMP. DE CEDRO 20MM E 50CM DE LARG., SOBRE CANTON. DE FERRO</v>
          </cell>
          <cell r="C4569" t="str">
            <v>M</v>
          </cell>
        </row>
        <row r="4570">
          <cell r="A4570" t="str">
            <v>14.006.385-0</v>
          </cell>
          <cell r="B4570" t="str">
            <v>PRATELEIRA DE MAD. COMP. DE CEDRO 20MM E 60CM DE LARG., SOBRE CANTON. DE FERRO</v>
          </cell>
          <cell r="C4570" t="str">
            <v>M</v>
          </cell>
        </row>
        <row r="4571">
          <cell r="A4571" t="str">
            <v>14.006.395-0</v>
          </cell>
          <cell r="B4571" t="str">
            <v>QUADRO DE AULA EM ARG., EMPREGNANDO-SE COR. VERDE, C/MOLDURAE PORTA-GIZ DE MAD.</v>
          </cell>
          <cell r="C4571" t="str">
            <v>M2</v>
          </cell>
        </row>
        <row r="4572">
          <cell r="A4572" t="str">
            <v>14.006.400-0</v>
          </cell>
          <cell r="B4572" t="str">
            <v>BARRA DE MACARANDUBA, DE 20 X 2,5CM; APARELHADA EM 1 FACE ENOS TOPOS, P/PROT. DE PAREDES DE SALA DE AULA</v>
          </cell>
          <cell r="C4572" t="str">
            <v>M</v>
          </cell>
        </row>
        <row r="4573">
          <cell r="A4573" t="str">
            <v>14.006.401-0</v>
          </cell>
          <cell r="B4573" t="str">
            <v>FRISO DE CEDRO, DE 3 X 1,5CM; BOLEADO</v>
          </cell>
          <cell r="C4573" t="str">
            <v>M</v>
          </cell>
        </row>
        <row r="4574">
          <cell r="A4574" t="str">
            <v>14.006.402-0</v>
          </cell>
          <cell r="B4574" t="str">
            <v>CAIXA COLETORA DE CORRESPONDENCIA, MED. 107 X 38 X 27CM, EMCOMP. DE CEDRO 20MM, TOTAL DE 21 ESCANINHOS, PADRAO CEHAB</v>
          </cell>
          <cell r="C4574" t="str">
            <v>UN</v>
          </cell>
        </row>
        <row r="4575">
          <cell r="A4575" t="str">
            <v>14.006.405-0</v>
          </cell>
          <cell r="B4575" t="str">
            <v>ADUELA DE CANELA DE 13 X 3CM</v>
          </cell>
          <cell r="C4575" t="str">
            <v>M</v>
          </cell>
        </row>
        <row r="4576">
          <cell r="A4576" t="str">
            <v>14.006.407-0</v>
          </cell>
          <cell r="B4576" t="str">
            <v>ADUELA DE CANELA DE 14 X 3CM, C/ 3,5CM DE REBAIXO</v>
          </cell>
          <cell r="C4576" t="str">
            <v>M</v>
          </cell>
        </row>
        <row r="4577">
          <cell r="A4577" t="str">
            <v>14.006.408-0</v>
          </cell>
          <cell r="B4577" t="str">
            <v>MARCO DE CANELA DE 7 X 3CM</v>
          </cell>
          <cell r="C4577" t="str">
            <v>M</v>
          </cell>
        </row>
        <row r="4578">
          <cell r="A4578" t="str">
            <v>14.006.409-0</v>
          </cell>
          <cell r="B4578" t="str">
            <v>ALIZAR DE CANELA DE 5 X 2CM</v>
          </cell>
          <cell r="C4578" t="str">
            <v>M</v>
          </cell>
        </row>
        <row r="4579">
          <cell r="A4579" t="str">
            <v>14.006.415-0</v>
          </cell>
          <cell r="B4579" t="str">
            <v>MOLDURA DE MAD., ENVERNIZADA, DE 10 X 2,5CM; P/QUADRO DE AULA</v>
          </cell>
          <cell r="C4579" t="str">
            <v>M</v>
          </cell>
        </row>
        <row r="4580">
          <cell r="A4580" t="str">
            <v>14.006.417-0</v>
          </cell>
          <cell r="B4580" t="str">
            <v>PORTA-GIZ DE MAD., ENVERNIZADA, DE 10 X 2,5CM; P/QUADRO DE AULA</v>
          </cell>
          <cell r="C4580" t="str">
            <v>M</v>
          </cell>
        </row>
        <row r="4581">
          <cell r="A4581" t="str">
            <v>14.006.420-0</v>
          </cell>
          <cell r="B4581" t="str">
            <v>PORTA COMP., DE CEDRO OU CANELA, FOLHEADA NAS 2 FACES, C/ 3CM DE ESP., EXCL. FORN. DE ADUELA E ALIZAR</v>
          </cell>
          <cell r="C4581" t="str">
            <v>M2</v>
          </cell>
        </row>
        <row r="4582">
          <cell r="A4582" t="str">
            <v>14.006.422-1</v>
          </cell>
          <cell r="B4582" t="str">
            <v>PORTA C/PAINEL DE VENEZIANA, DE CEDRO OU CANELA, C/ 3CM DE ESP., EXCL. FORN. DE ADUELA E ALIZAR</v>
          </cell>
          <cell r="C4582" t="str">
            <v>M2</v>
          </cell>
        </row>
        <row r="4583">
          <cell r="A4583" t="str">
            <v>14.006.423-0</v>
          </cell>
          <cell r="B4583" t="str">
            <v>PORTA DE MADEIRA MACICA C/ATE 5 ALMOFADAS DE CEDRO OU CANELAC/3,5CM ESPESSURA,EXCL.FERRAGENS,MARCO E ALIZAR.FORN.E COLOC</v>
          </cell>
          <cell r="C4583" t="str">
            <v>M2</v>
          </cell>
        </row>
        <row r="4584">
          <cell r="A4584" t="str">
            <v>14.006.424-0</v>
          </cell>
          <cell r="B4584" t="str">
            <v>JANELA DE MAD., DE CEDRO OU CANELA, DE ABRIR OU CORRER, EM VENEZIANA, C/ 3CM DE ESP.</v>
          </cell>
          <cell r="C4584" t="str">
            <v>M2</v>
          </cell>
        </row>
        <row r="4585">
          <cell r="A4585" t="str">
            <v>14.006.426-0</v>
          </cell>
          <cell r="B4585" t="str">
            <v>JANELA DE MAD., DE CEDRO OU CANELA, DE ABRIR OU DE CORRER, P/VIDRO, C/ 3CM DE ESP.</v>
          </cell>
          <cell r="C4585" t="str">
            <v>M2</v>
          </cell>
        </row>
        <row r="4586">
          <cell r="A4586" t="str">
            <v>14.006.428-0</v>
          </cell>
          <cell r="B4586" t="str">
            <v>CAIXILHO FIXO DE MAD., DE CEDRO OU CANELA, EM VENEZIANA, C/3CM DE ESP.</v>
          </cell>
          <cell r="C4586" t="str">
            <v>M2</v>
          </cell>
        </row>
        <row r="4587">
          <cell r="A4587" t="str">
            <v>14.006.430-0</v>
          </cell>
          <cell r="B4587" t="str">
            <v>CAIXILHO FIXO DE MAD., DE CEDRO OU CANELA, P/VIDRO, C/ 3CM DE ESP.</v>
          </cell>
          <cell r="C4587" t="str">
            <v>M2</v>
          </cell>
        </row>
        <row r="4588">
          <cell r="A4588" t="str">
            <v>14.006.500-0</v>
          </cell>
          <cell r="B4588" t="str">
            <v>UNIDADE DE REF. P/FORN. E/OU REPARO DE ESQUADRIAS DE MAD. OUSIMILAR</v>
          </cell>
          <cell r="C4588" t="str">
            <v>UR</v>
          </cell>
        </row>
        <row r="4589">
          <cell r="A4589" t="str">
            <v>14.006.505-0</v>
          </cell>
          <cell r="B4589" t="str">
            <v>UNIDADE DE REF., P/REPARO DE PORTA DE MAD.</v>
          </cell>
          <cell r="C4589" t="str">
            <v>UR</v>
          </cell>
        </row>
        <row r="4590">
          <cell r="A4590" t="str">
            <v>14.006.510-0</v>
          </cell>
          <cell r="B4590" t="str">
            <v>UNIDADE DE REF., P/REPARO DE JANELAS DE MAD.</v>
          </cell>
          <cell r="C4590" t="str">
            <v>UR</v>
          </cell>
        </row>
        <row r="4591">
          <cell r="A4591" t="str">
            <v>14.006.515-0</v>
          </cell>
          <cell r="B4591" t="str">
            <v>UNIDADE DE REF., P/REPARO DE DIVISORIAS DE MAD.</v>
          </cell>
          <cell r="C4591" t="str">
            <v>UR</v>
          </cell>
        </row>
        <row r="4592">
          <cell r="A4592" t="str">
            <v>14.006.520-0</v>
          </cell>
          <cell r="B4592" t="str">
            <v>UNIDADE DE REF., P/FORN. DE PC. DE MAD. DE QUALQUER NATUREZA</v>
          </cell>
          <cell r="C4592" t="str">
            <v>UR</v>
          </cell>
        </row>
        <row r="4593">
          <cell r="A4593" t="str">
            <v>14.006.609-0</v>
          </cell>
          <cell r="B4593" t="str">
            <v>PECA DE MACARANDUBA, SERRADA, DE 3" X 3"</v>
          </cell>
          <cell r="C4593" t="str">
            <v>M</v>
          </cell>
        </row>
        <row r="4594">
          <cell r="A4594" t="str">
            <v>14.006.612-0</v>
          </cell>
          <cell r="B4594" t="str">
            <v>PECA DE MACARANDUBA, SERRADA, DE 3" X 4.1/2"</v>
          </cell>
          <cell r="C4594" t="str">
            <v>M</v>
          </cell>
        </row>
        <row r="4595">
          <cell r="A4595" t="str">
            <v>14.006.615-0</v>
          </cell>
          <cell r="B4595" t="str">
            <v>PECA DE MACARANDUBA, SERRADA, DE 3" X 6"</v>
          </cell>
          <cell r="C4595" t="str">
            <v>M</v>
          </cell>
        </row>
        <row r="4596">
          <cell r="A4596" t="str">
            <v>14.006.624-0</v>
          </cell>
          <cell r="B4596" t="str">
            <v>COMPENSADO DE CEDRO DE 6MM, CHAPA DE 2,20 X 1,60M</v>
          </cell>
          <cell r="C4596" t="str">
            <v>M2</v>
          </cell>
        </row>
        <row r="4597">
          <cell r="A4597" t="str">
            <v>14.006.627-0</v>
          </cell>
          <cell r="B4597" t="str">
            <v>COMPENSADO DE CEDRO DE 10MM, CHAPA DE 2,20 X 1,60M</v>
          </cell>
          <cell r="C4597" t="str">
            <v>M2</v>
          </cell>
        </row>
        <row r="4598">
          <cell r="A4598" t="str">
            <v>14.006.630-0</v>
          </cell>
          <cell r="B4598" t="str">
            <v>COMPENSADO DE CEDRO DE 15MM, CHAPA DE 2,20 X 1,60M</v>
          </cell>
          <cell r="C4598" t="str">
            <v>M2</v>
          </cell>
        </row>
        <row r="4599">
          <cell r="A4599" t="str">
            <v>14.006.633-0</v>
          </cell>
          <cell r="B4599" t="str">
            <v>COMPENSADO DE CEDRO DE 20MM, CHAPA DE 2,20 X 1,60M</v>
          </cell>
          <cell r="C4599" t="str">
            <v>M2</v>
          </cell>
        </row>
        <row r="4600">
          <cell r="A4600" t="str">
            <v>14.006.636-0</v>
          </cell>
          <cell r="B4600" t="str">
            <v>COMPENSADO DE CEDRO DE 25MM, CHAPA DE 2,20 X 1,60M</v>
          </cell>
          <cell r="C4600" t="str">
            <v>M2</v>
          </cell>
        </row>
        <row r="4601">
          <cell r="A4601" t="str">
            <v>14.006.639-0</v>
          </cell>
          <cell r="B4601" t="str">
            <v>COMPENSADO NAVAL DE 10MM, CHAPA DE 2,20 X 1,10M</v>
          </cell>
          <cell r="C4601" t="str">
            <v>M2</v>
          </cell>
        </row>
        <row r="4602">
          <cell r="A4602" t="str">
            <v>14.006.645-0</v>
          </cell>
          <cell r="B4602" t="str">
            <v>COMPENSADO NAVAL DE 15MM, CHAPA DE 2,20 X 1,10M</v>
          </cell>
          <cell r="C4602" t="str">
            <v>M2</v>
          </cell>
        </row>
        <row r="4603">
          <cell r="A4603" t="str">
            <v>14.006.648-0</v>
          </cell>
          <cell r="B4603" t="str">
            <v>CHAPA DE FIBRA DE MADEIRA DE ALTA DENSIDADE EM PLACAS 1220X2440MM,C/2,5MM DE ESPESSURA.FORN.</v>
          </cell>
          <cell r="C4603" t="str">
            <v>UN</v>
          </cell>
        </row>
        <row r="4604">
          <cell r="A4604" t="str">
            <v>14.006.651-0</v>
          </cell>
          <cell r="B4604" t="str">
            <v>CHAPA DE CELULOSE PRENSADA, DE 1,22 X 2,24M; DE 12MM DE ESP.</v>
          </cell>
          <cell r="C4604" t="str">
            <v>UN</v>
          </cell>
        </row>
        <row r="4605">
          <cell r="A4605" t="str">
            <v>14.006.999-0</v>
          </cell>
          <cell r="B4605" t="str">
            <v>FAMILIA 14.006ESQUADRIAS DE MADEIRA</v>
          </cell>
        </row>
        <row r="4606">
          <cell r="A4606" t="str">
            <v>14.007.005-0</v>
          </cell>
          <cell r="B4606" t="str">
            <v>CONJUNTO DE FERRAG. P/PORTA DE MAD. DE 1 FL., DE ABRIR, DE ENTRADA PRINCIPAL</v>
          </cell>
          <cell r="C4606" t="str">
            <v>UN</v>
          </cell>
        </row>
        <row r="4607">
          <cell r="A4607" t="str">
            <v>14.007.010-0</v>
          </cell>
          <cell r="B4607" t="str">
            <v>CONJUNTO DE FERRAG. P/PORTA DE MAD. DE 1 FL., FECHADURA DE CILINDRO, TRINCO REVER. LATÃO, ACAB. CROMADO, MAÇANETA BOLA ZAMARK, ESPELHO TETAN. LATÃO ACAB. CROMADO, DE ENTRADA PRINCIPAL</v>
          </cell>
          <cell r="C4607" t="str">
            <v>UN</v>
          </cell>
        </row>
        <row r="4608">
          <cell r="A4608" t="str">
            <v>14.007.015-0</v>
          </cell>
          <cell r="B4608" t="str">
            <v>CONJUNTO DE FERRAG. P/PORTA DE MAD. DE 1 FL.,  FECHADURA DE CILINDRO, TRINCO REVER. LATÃO, ACAB. CROMADO, MAÇANETA BOLA ZAMARK, ESPELHO TETAN. LATÃO ACAB. CROMADO, DE ENTRADA PRINCIPAL</v>
          </cell>
          <cell r="C4608" t="str">
            <v>UN</v>
          </cell>
        </row>
        <row r="4609">
          <cell r="A4609" t="str">
            <v>14.007.020-0</v>
          </cell>
          <cell r="B4609" t="str">
            <v>CONJUNTO DE FERRAG. P/PORTA DE MAD. DE 1 FL.,  FECHADURA DE CILINDRO LATÃO CROMADO, TRAVA DE SEG.. MONOBLOCO, TRINCO REVER., MAÇANETA BOLA LATÃO CROMADO, ESPELHO RETAN. LATÃO ACAB. CROMADO, DE ENTRADA PRINCIPAL</v>
          </cell>
          <cell r="C4609" t="str">
            <v>UN</v>
          </cell>
        </row>
        <row r="4610">
          <cell r="A4610" t="str">
            <v>14.007.025-0</v>
          </cell>
          <cell r="B4610" t="str">
            <v>CONJUNTO DE FERRAG. P/PORTA DE MAD. DE 2 FL., DE ABRIR, FECHADURA DE CILINDRO, TRINCO REVER. LATÃO, ACAB. CROMADO, MAÇANETA ALAVANCA ZAMARK, DE ENTRADA PRINCIPAL</v>
          </cell>
          <cell r="C4610" t="str">
            <v>UN</v>
          </cell>
        </row>
        <row r="4611">
          <cell r="A4611" t="str">
            <v>14.007.030-0</v>
          </cell>
          <cell r="B4611" t="str">
            <v>CONJUNTO DE FERRAG. P/PORTA DE MAD. DE 1 FL., ENTRADA DE SERV.</v>
          </cell>
          <cell r="C4611" t="str">
            <v>UN</v>
          </cell>
        </row>
        <row r="4612">
          <cell r="A4612" t="str">
            <v>14.007.035-0</v>
          </cell>
          <cell r="B4612" t="str">
            <v>CONJUNTO DE FERRAG. P/PORTA DE MAD. DE 1 FL., FECHADURA DE CILINDRO, TRINCO REVER. LATÃO, ACAB. CROMADO, MAÇANETA ALAVANCA ZAMARK, ESPELHO RETAN., DE ENTRADA SERV.</v>
          </cell>
          <cell r="C4612" t="str">
            <v>UN</v>
          </cell>
        </row>
        <row r="4613">
          <cell r="A4613" t="str">
            <v>14.007.040-0</v>
          </cell>
          <cell r="B4613" t="str">
            <v>CONJUNTO DE FERRAG. P/PORTA DE MAD. DE 1 FL.,FECHADURA DE CILINDRO, TRINCO REVER. LATÃO, ENTRADA E ROSETA CIRCULARES LATÃO, ACAB. CROMADO, MAÇANETA ALAVANCA ZAMARK, SOCIAL OU DE SERV.</v>
          </cell>
          <cell r="C4613" t="str">
            <v>UN</v>
          </cell>
        </row>
        <row r="4614">
          <cell r="A4614" t="str">
            <v>14.007.045-0</v>
          </cell>
          <cell r="B4614" t="str">
            <v>CONJUNTO DE FERRAG. P/PORTA DE MAD. DE 1 FL.,  FECHADURA DE CILINDRO, TRINCO REVER. LATÃO, ACAB. CROMADO, MAÇANETA ALAVANCA ZAMARK, ESPELHO RETAN.INT., SOCIAL OU DE SERV.</v>
          </cell>
          <cell r="C4614" t="str">
            <v>UN</v>
          </cell>
        </row>
        <row r="4615">
          <cell r="A4615" t="str">
            <v>14.007.050-0</v>
          </cell>
          <cell r="B4615" t="str">
            <v>CONJUNTO DE FERRAG. P/PORTA DE MAD. INT. DE 2 FL., FECHADURA DE CILINDRO, TRINCO REVER. LATÃO, ENTRADA E ROSETA CIRCULARES LATÃO, ACAB. CROMADO, MAÇANETA ALAVANCA ZAMARK DE ABRIR</v>
          </cell>
          <cell r="C4615" t="str">
            <v>UN</v>
          </cell>
        </row>
        <row r="4616">
          <cell r="A4616" t="str">
            <v>14.007.055-0</v>
          </cell>
          <cell r="B4616" t="str">
            <v>CONJUNTO DE FERRAG. P/PORTA DE MAD. INT. DE SALAS E QUARTOSDE HOSPITAIS</v>
          </cell>
          <cell r="C4616" t="str">
            <v>UN</v>
          </cell>
        </row>
        <row r="4617">
          <cell r="A4617" t="str">
            <v>14.007.060-0</v>
          </cell>
          <cell r="B4617" t="str">
            <v>CONJUNTO DE FERRAG. P/PORTA DE MAD. DE 1 FL., DE ABRIR, MAÇANETA ALAVANCA ZAMARK,  ROSETA CIRCULAR LATÃO ACAB CROMADO, TRANQUETA COM TRINCO ACOPLADO, EM LATÃO CROMADO, P/BANHEIRO.</v>
          </cell>
          <cell r="C4617" t="str">
            <v>UN</v>
          </cell>
        </row>
        <row r="4618">
          <cell r="A4618" t="str">
            <v>14.007.065-0</v>
          </cell>
          <cell r="B4618" t="str">
            <v>CONJUNTO DE FERRAG. P/PORTA DE MAD. DE 1 FL., DE ABRIR, INT., FECHADURA SIMPLES LATÃO CROMADO, TRANQUETA CIRCULAR LATÃO ACAB. CROMADO, TRINCO ACOPLADO ACAB CROMADO, P/BANHEIRO DE SERV.</v>
          </cell>
          <cell r="C4618" t="str">
            <v>UN</v>
          </cell>
        </row>
        <row r="4619">
          <cell r="A4619" t="str">
            <v>14.007.070-0</v>
          </cell>
          <cell r="B4619" t="str">
            <v>CONJUNTO DE FERRAG. P/PORTA DE MAD. DE 1 FL., DE ABRIR, P/SANIT. OU CHUVEIRO COLETIVO</v>
          </cell>
          <cell r="C4619" t="str">
            <v>UN</v>
          </cell>
        </row>
        <row r="4620">
          <cell r="A4620" t="str">
            <v>14.007.075-0</v>
          </cell>
          <cell r="B4620" t="str">
            <v>CONJUNTO DE FERRAG. P/PORTA DE MAD. DE 1 FL., DE ABRIR, P/SANIT. OU CHUVEIRO COLETIVO</v>
          </cell>
          <cell r="C4620" t="str">
            <v>UN</v>
          </cell>
        </row>
        <row r="4621">
          <cell r="A4621" t="str">
            <v>14.007.080-0</v>
          </cell>
          <cell r="B4621" t="str">
            <v>CONJUNTO DE FERRAG. P/PORTA DE MAD. DE 1 FL., FECHADURA LATÃO CROMADO, LINGUETA TRINCO RESERV., COM FALSA CHAPA TESTA, MAÇANETA ALAVANCA ZAMARK, ESPELHO RETAN. LATÃO ACAB. CROMADO, DE ABRIR, P/BANHEIRO</v>
          </cell>
          <cell r="C4621" t="str">
            <v>UN</v>
          </cell>
        </row>
        <row r="4622">
          <cell r="A4622" t="str">
            <v>14.007.085-0</v>
          </cell>
          <cell r="B4622" t="str">
            <v>CONJUNTO DE FERRAG. P/PORTA DE MAD. COLOCADA EM DIVISORIA DEMARMORE, MARMORITE OU CONCR., ATE 4CM DE ESP.</v>
          </cell>
          <cell r="C4622" t="str">
            <v>UN</v>
          </cell>
        </row>
        <row r="4623">
          <cell r="A4623" t="str">
            <v>14.007.090-0</v>
          </cell>
          <cell r="B4623" t="str">
            <v>CONJUNTO DE FERRAG. P/PORTA DE MAD., DE CORRER, DE 1 FL.</v>
          </cell>
          <cell r="C4623" t="str">
            <v>UN</v>
          </cell>
        </row>
        <row r="4624">
          <cell r="A4624" t="str">
            <v>14.007.095-0</v>
          </cell>
          <cell r="B4624" t="str">
            <v>CONJUNTO DE FERRAG. P/PORTA DE MAD., DE CORRER, DE 2 FL.</v>
          </cell>
          <cell r="C4624" t="str">
            <v>UN</v>
          </cell>
        </row>
        <row r="4625">
          <cell r="A4625" t="str">
            <v>14.007.101-0</v>
          </cell>
          <cell r="B4625" t="str">
            <v>CONJUNTO DE FERRAG. P/PORTA DE DIVISORIA, DE 1 FL., REVEST.DE MAD. OU LAMIN. VINILICO</v>
          </cell>
          <cell r="C4625" t="str">
            <v>UN</v>
          </cell>
        </row>
        <row r="4626">
          <cell r="A4626" t="str">
            <v>14.007.105-0</v>
          </cell>
          <cell r="B4626" t="str">
            <v>CONJUNTO DE FERRAG. P/PORTA DE DIVISORIA, DE 2 FL., REVEST.DE MAD. OU LAMIN. VINILICO</v>
          </cell>
          <cell r="C4626" t="str">
            <v>UN</v>
          </cell>
        </row>
        <row r="4627">
          <cell r="A4627" t="str">
            <v>14.007.110-0</v>
          </cell>
          <cell r="B4627" t="str">
            <v>CONJUNTO DE FERRAG. P/PORTA DE MAD. DE BARRACAO DE OBRA OU CASA POPULAR</v>
          </cell>
          <cell r="C4627" t="str">
            <v>UN</v>
          </cell>
        </row>
        <row r="4628">
          <cell r="A4628" t="str">
            <v>14.007.115-0</v>
          </cell>
          <cell r="B4628" t="str">
            <v>FERRAGEM P/PORTA DE MAD. DE ARMARIO</v>
          </cell>
          <cell r="C4628" t="str">
            <v>UN</v>
          </cell>
        </row>
        <row r="4629">
          <cell r="A4629" t="str">
            <v>14.007.120-0</v>
          </cell>
          <cell r="B4629" t="str">
            <v>CONJUNTO DE FERRAG. P/PORTA DE CORRER DE ARMARIO EM BANCA</v>
          </cell>
          <cell r="C4629" t="str">
            <v>UN</v>
          </cell>
        </row>
        <row r="4630">
          <cell r="A4630" t="str">
            <v>14.007.125-0</v>
          </cell>
          <cell r="B4630" t="str">
            <v>CONJUNTO DE FERRAG. P/JANELA DE MAD. TIPO GUILHOTINA</v>
          </cell>
          <cell r="C4630" t="str">
            <v>UN</v>
          </cell>
        </row>
        <row r="4631">
          <cell r="A4631" t="str">
            <v>14.007.130-0</v>
          </cell>
          <cell r="B4631" t="str">
            <v>CONJUNTO DE FERRAG. P/JANELA DE MAD. TIPO GUILHOTINA DE CONTRAPESO</v>
          </cell>
          <cell r="C4631" t="str">
            <v>UN</v>
          </cell>
        </row>
        <row r="4632">
          <cell r="A4632" t="str">
            <v>14.007.135-0</v>
          </cell>
          <cell r="B4632" t="str">
            <v>CONJUNTO DE FERRAG. P/JANELA DE MAD., BASCULANTE</v>
          </cell>
          <cell r="C4632" t="str">
            <v>UN</v>
          </cell>
        </row>
        <row r="4633">
          <cell r="A4633" t="str">
            <v>14.007.140-0</v>
          </cell>
          <cell r="B4633" t="str">
            <v>CONJUNTO DE FERRAG. P/JANELA DE MAD., DE ABRIR, DE 2 FL.</v>
          </cell>
          <cell r="C4633" t="str">
            <v>UN</v>
          </cell>
        </row>
        <row r="4634">
          <cell r="A4634" t="str">
            <v>14.007.145-0</v>
          </cell>
          <cell r="B4634" t="str">
            <v>CONJUNTO DE FERRAG. P/JANELA DE MAD., DE CORRER, DE 2 FL.</v>
          </cell>
          <cell r="C4634" t="str">
            <v>UN</v>
          </cell>
        </row>
        <row r="4635">
          <cell r="A4635" t="str">
            <v>14.007.150-0</v>
          </cell>
          <cell r="B4635" t="str">
            <v>CONJUNTO DE FERRAG. P/JANELA DE MAD., DE CORRER, DE 4 FL.</v>
          </cell>
          <cell r="C4635" t="str">
            <v>UN</v>
          </cell>
        </row>
        <row r="4636">
          <cell r="A4636" t="str">
            <v>14.007.155-0</v>
          </cell>
          <cell r="B4636" t="str">
            <v>CONJUNTO DE FERRAG. P/JANELA DE MAD., DE ABRIR, DE 2 FL., TIPO VVP</v>
          </cell>
          <cell r="C4636" t="str">
            <v>UN</v>
          </cell>
        </row>
        <row r="4637">
          <cell r="A4637" t="str">
            <v>14.007.160-0</v>
          </cell>
          <cell r="B4637" t="str">
            <v>CONJUNTO COMPLETO DE FERRAG. P/PORTA DE 1 FL. DE VIDRO TEMPERADO 10MM</v>
          </cell>
          <cell r="C4637" t="str">
            <v>UN</v>
          </cell>
        </row>
        <row r="4638">
          <cell r="A4638" t="str">
            <v>14.007.165-0</v>
          </cell>
          <cell r="B4638" t="str">
            <v>CONJUNTO COMPLETO DE FERRAG. P/PORTA DE 1 FL., C/BANDEIRA, DE VIDRO TEMPERADO 10MM</v>
          </cell>
          <cell r="C4638" t="str">
            <v>UN</v>
          </cell>
        </row>
        <row r="4639">
          <cell r="A4639" t="str">
            <v>14.007.170-0</v>
          </cell>
          <cell r="B4639" t="str">
            <v>CONJUNTO COMPLETO DE FERRAG. P/PORTA DE 2 FL. DE VIDRO TEMPERADO 10MM</v>
          </cell>
          <cell r="C4639" t="str">
            <v>UN</v>
          </cell>
        </row>
        <row r="4640">
          <cell r="A4640" t="str">
            <v>14.007.175-0</v>
          </cell>
          <cell r="B4640" t="str">
            <v>CONJUNTO COMPLETO DE FERRAG. P/PORTA DE 2 FL., C/BANDEIRA, DE VIDRO TEMPERADO 10MM</v>
          </cell>
          <cell r="C4640" t="str">
            <v>UN</v>
          </cell>
        </row>
        <row r="4641">
          <cell r="A4641" t="str">
            <v>14.007.185-0</v>
          </cell>
          <cell r="B4641" t="str">
            <v>CONJUNTO COMPLETO FERRAG. P/PORTA DE 2 FL., C/BANDEIRA E 2 PAINEIS FIXOS LATERAIS, DE VIDRO TEMPERADO 10MM</v>
          </cell>
          <cell r="C4641" t="str">
            <v>UN</v>
          </cell>
        </row>
        <row r="4642">
          <cell r="A4642" t="str">
            <v>14.007.190-0</v>
          </cell>
          <cell r="B4642" t="str">
            <v>MOLA HIDR. DE PISO, P/PORTA DE VIDRO TEMPERADO 10MM</v>
          </cell>
          <cell r="C4642" t="str">
            <v>UN</v>
          </cell>
        </row>
        <row r="4643">
          <cell r="A4643" t="str">
            <v>14.007.195-0</v>
          </cell>
          <cell r="B4643" t="str">
            <v>CONJUNTO COMPLETO DE FERRAG. P/PAINEIS FIXOS DE VIDRO TEMPERADO 10MM</v>
          </cell>
          <cell r="C4643" t="str">
            <v>UN</v>
          </cell>
        </row>
        <row r="4644">
          <cell r="A4644" t="str">
            <v>14.007.200-0</v>
          </cell>
          <cell r="B4644" t="str">
            <v>CONJUNTO DE FERRAG. P/DIVISORIA DE MARM. OU MARMORITE, DE SANIT.</v>
          </cell>
          <cell r="C4644" t="str">
            <v>UN</v>
          </cell>
        </row>
        <row r="4645">
          <cell r="A4645" t="str">
            <v>14.007.250-0</v>
          </cell>
          <cell r="B4645" t="str">
            <v>CONJUNTO DE FERRAG. P/PORTA MAD., FECHADURA CILINDRO, TRINCO REVER. LATÃO, ACAB. CROMADO, MAÇANETA ALAVANCA ZAMARK, A DE ENTRADA PRINCIPAL</v>
          </cell>
          <cell r="C4645" t="str">
            <v>UN</v>
          </cell>
        </row>
        <row r="4646">
          <cell r="A4646" t="str">
            <v>14.007.251-0</v>
          </cell>
          <cell r="B4646" t="str">
            <v>CONJUNTO DE FERRAG. P/PORTA MAD., FECHADURA CILINDRO, TRINCO REVER. LATÃO, ACAB. CROMADO, ESPELHO MAÇANETA ALAVANCA ZAMARK, DE ENTRADA PRINCIPAL</v>
          </cell>
          <cell r="C4646" t="str">
            <v>UN</v>
          </cell>
        </row>
        <row r="4647">
          <cell r="A4647" t="str">
            <v>14.007.253-0</v>
          </cell>
          <cell r="B4647" t="str">
            <v>FECHADURA DE CILINDRO, EM LATAO, ACAB. CROM., P/PORTA DE MAD., DE ENTRADA PRINCIPAL</v>
          </cell>
          <cell r="C4647" t="str">
            <v>UN</v>
          </cell>
        </row>
        <row r="4648">
          <cell r="A4648" t="str">
            <v>14.007.256-0</v>
          </cell>
          <cell r="B4648" t="str">
            <v>CONJUNTO DE FERRAG. P/PORTA INT. DE MAD.</v>
          </cell>
          <cell r="C4648" t="str">
            <v>UN</v>
          </cell>
        </row>
        <row r="4649">
          <cell r="A4649" t="str">
            <v>14.007.258-0</v>
          </cell>
          <cell r="B4649" t="str">
            <v>FECHADURA P/PORTA INT. DE MAD., TRINCO REVER. LATÃO, ACAB. CROMADO, MAÇANETA TIPO ALAVANCA ZAMARK, ENTRDA E ROSETA CIRCULARES LATÃO ACAB. CROMADO.</v>
          </cell>
          <cell r="C4649" t="str">
            <v>UN</v>
          </cell>
        </row>
        <row r="4650">
          <cell r="A4650" t="str">
            <v>14.007.261-0</v>
          </cell>
          <cell r="B4650" t="str">
            <v>CONJUNTO DE FERRAG. P/PORTA DE MAD., DE BANHEIRO, FECHADURASIMPLES</v>
          </cell>
          <cell r="C4650" t="str">
            <v>UN</v>
          </cell>
        </row>
        <row r="4651">
          <cell r="A4651" t="str">
            <v>14.007.263-0</v>
          </cell>
          <cell r="B4651" t="str">
            <v>FECHADURA P/PORTA DE MAD. DE BANHEIRO, MAÇANETA TIPO ALAVANCA ZAMARK.</v>
          </cell>
          <cell r="C4651" t="str">
            <v>UN</v>
          </cell>
        </row>
        <row r="4652">
          <cell r="A4652" t="str">
            <v>14.007.266-0</v>
          </cell>
          <cell r="B4652" t="str">
            <v>CONJUNTO DE FERRAG. P/PORTA DE ABRIR, DE FERRO OU ALUMINIO</v>
          </cell>
          <cell r="C4652" t="str">
            <v>UN</v>
          </cell>
        </row>
        <row r="4653">
          <cell r="A4653" t="str">
            <v>14.007.270-0</v>
          </cell>
          <cell r="B4653" t="str">
            <v>FECHADURA DE CILINDRO OVALADO, DE LATAO, ACAB. CROM., P/PORTA DE CORRER, DE FERRO OU ALUMINIO</v>
          </cell>
          <cell r="C4653" t="str">
            <v>UN</v>
          </cell>
        </row>
        <row r="4654">
          <cell r="A4654" t="str">
            <v>14.007.274-0</v>
          </cell>
          <cell r="B4654" t="str">
            <v>FECHADURA DE SOBREPOR, C/CILINDRO, 2 VOLTAS, EM FERRO RESINADO PRETO, P/PORTAO</v>
          </cell>
          <cell r="C4654" t="str">
            <v>UN</v>
          </cell>
        </row>
        <row r="4655">
          <cell r="A4655" t="str">
            <v>14.007.276-0</v>
          </cell>
          <cell r="B4655" t="str">
            <v>FECHADURA DE SOBREPOR, C/CILINDRO, EM LATAO, ACAB. CROM., P/PORTAO</v>
          </cell>
          <cell r="C4655" t="str">
            <v>UN</v>
          </cell>
        </row>
        <row r="4656">
          <cell r="A4656" t="str">
            <v>14.007.278-0</v>
          </cell>
          <cell r="B4656" t="str">
            <v>DOBRADICA 3" X 3.1/2", DE LATAO CROM., C/PINO, BOLAS E ANEISDE LATAO</v>
          </cell>
          <cell r="C4656" t="str">
            <v>UN</v>
          </cell>
        </row>
        <row r="4657">
          <cell r="A4657" t="str">
            <v>14.007.280-0</v>
          </cell>
          <cell r="B4657" t="str">
            <v>DOBRADICA 3" X 3", DE LATAO CROM., C/PINO, BOLAS E ANEIS DELATAO</v>
          </cell>
          <cell r="C4657" t="str">
            <v>UN</v>
          </cell>
        </row>
        <row r="4658">
          <cell r="A4658" t="str">
            <v>14.007.282-0</v>
          </cell>
          <cell r="B4658" t="str">
            <v>DOBRADICA 3" X 2.1/2", DE LATAO CROM., C/PINO, BOLAS E ANEISDE LATAO</v>
          </cell>
          <cell r="C4658" t="str">
            <v>UN</v>
          </cell>
        </row>
        <row r="4659">
          <cell r="A4659" t="str">
            <v>14.007.284-0</v>
          </cell>
          <cell r="B4659" t="str">
            <v>DOBRADICA 2.1/2" X 1.3/8", DE LATAO CROM., C/PINO E BOLAS DELATAO</v>
          </cell>
          <cell r="C4659" t="str">
            <v>UN</v>
          </cell>
        </row>
        <row r="4660">
          <cell r="A4660" t="str">
            <v>14.007.286-0</v>
          </cell>
          <cell r="B4660" t="str">
            <v>DOBRADICA 4" X 3", DE FºGALV., C/PINO, BOLAS E ANEIS DE LATAO</v>
          </cell>
          <cell r="C4660" t="str">
            <v>UN</v>
          </cell>
        </row>
        <row r="4661">
          <cell r="A4661" t="str">
            <v>14.007.288-0</v>
          </cell>
          <cell r="B4661" t="str">
            <v>DOBRADICA 3" X 3", DE FºGALV., C/PINO DE FERRO E BOLAS DE LATAO</v>
          </cell>
          <cell r="C4661" t="str">
            <v>UN</v>
          </cell>
        </row>
        <row r="4662">
          <cell r="A4662" t="str">
            <v>14.007.290-0</v>
          </cell>
          <cell r="B4662" t="str">
            <v>DOBRADICA 3" X 2.1/2", DE FºGALV., C/PINO DE FERRO E BOLAS DE LATAO</v>
          </cell>
          <cell r="C4662" t="str">
            <v>UN</v>
          </cell>
        </row>
        <row r="4663">
          <cell r="A4663" t="str">
            <v>14.007.292-0</v>
          </cell>
          <cell r="B4663" t="str">
            <v>DOBRADICA DE 1.3/4" X 2" DE FºGALV., C/PINO DE FERRO E BOLASDE LATAO</v>
          </cell>
          <cell r="C4663" t="str">
            <v>UN</v>
          </cell>
        </row>
        <row r="4664">
          <cell r="A4664" t="str">
            <v>14.007.294-0</v>
          </cell>
          <cell r="B4664" t="str">
            <v>DOBRADICA P/PORTA VAI-E-VEM, DE 3", EM LATAO NIQUELADO</v>
          </cell>
          <cell r="C4664" t="str">
            <v>UN</v>
          </cell>
        </row>
        <row r="4665">
          <cell r="A4665" t="str">
            <v>14.007.296-0</v>
          </cell>
          <cell r="B4665" t="str">
            <v>FECHO SOBREPOR LIVRE - OCUPADO</v>
          </cell>
          <cell r="C4665" t="str">
            <v>UN</v>
          </cell>
        </row>
        <row r="4666">
          <cell r="A4666" t="str">
            <v>14.007.298-0</v>
          </cell>
          <cell r="B4666" t="str">
            <v>FECHO DE EMBUTIR DE ALAVANCA, EM LATAO CROM., DE 40CM DE ALT.</v>
          </cell>
          <cell r="C4666" t="str">
            <v>UN</v>
          </cell>
        </row>
        <row r="4667">
          <cell r="A4667" t="str">
            <v>14.007.300-0</v>
          </cell>
          <cell r="B4667" t="str">
            <v>FECHO DE EMBUTIR, DE SEGURANCA, EM LATAO CROM.</v>
          </cell>
          <cell r="C4667" t="str">
            <v>UN</v>
          </cell>
        </row>
        <row r="4668">
          <cell r="A4668" t="str">
            <v>14.007.302-0</v>
          </cell>
          <cell r="B4668" t="str">
            <v>FECHO DE HASTE REDONDA, EM FERRO, P/PINTAR, C/ 20CM</v>
          </cell>
          <cell r="C4668" t="str">
            <v>UN</v>
          </cell>
        </row>
        <row r="4669">
          <cell r="A4669" t="str">
            <v>14.007.304-0</v>
          </cell>
          <cell r="B4669" t="str">
            <v>FECHO DE HASTE REDONDA, EM FERRO, P/PINTAR, C/ 30CM</v>
          </cell>
          <cell r="C4669" t="str">
            <v>UN</v>
          </cell>
        </row>
        <row r="4670">
          <cell r="A4670" t="str">
            <v>14.007.306-0</v>
          </cell>
          <cell r="B4670" t="str">
            <v>FECHO DE 80MM EM FERRO NIQUELADO, LINGUETA CENTRAL MOVEL</v>
          </cell>
          <cell r="C4670" t="str">
            <v>UN</v>
          </cell>
        </row>
        <row r="4671">
          <cell r="A4671" t="str">
            <v>14.007.308-0</v>
          </cell>
          <cell r="B4671" t="str">
            <v>VISOR OTICO C/LENTES, TIPO LINGUETA, ACAB. CROM.</v>
          </cell>
          <cell r="C4671" t="str">
            <v>UN</v>
          </cell>
        </row>
        <row r="4672">
          <cell r="A4672" t="str">
            <v>14.007.310-0</v>
          </cell>
          <cell r="B4672" t="str">
            <v>CREMONE EM LATAO CROM., C/VARA DE FERRO, DE 1,50M; ACAB. CROM., POLIDO OU PINTADO</v>
          </cell>
          <cell r="C4672" t="str">
            <v>UN</v>
          </cell>
        </row>
        <row r="4673">
          <cell r="A4673" t="str">
            <v>14.007.312-0</v>
          </cell>
          <cell r="B4673" t="str">
            <v>CARRANCA P/FIX. EXT. DE JANELA DE ABRIR, EM LATAO, CABECOTEARTICULADO</v>
          </cell>
          <cell r="C4673" t="str">
            <v>UN</v>
          </cell>
        </row>
        <row r="4674">
          <cell r="A4674" t="str">
            <v>14.007.313-0</v>
          </cell>
          <cell r="B4674" t="str">
            <v>MOLA FECHA-PORTA, AEREA, C/PINHAO E CREMALHEIRA, EM ALUMINIO, C/PINT. ELETROSTATICA, P/PORTA DE FERRO DE 0,90 A 1,00M</v>
          </cell>
          <cell r="C4674" t="str">
            <v>UN</v>
          </cell>
        </row>
        <row r="4675">
          <cell r="A4675" t="str">
            <v>14.007.314-0</v>
          </cell>
          <cell r="B4675" t="str">
            <v>MOLA FECHA-PORTA, AEREA, C/PINHAO E CREMALHEIRA, EM ALUMINIO, C/PINT.ELETROSTATICA, P/PORTA DE MAD.OU ALUMINIO ATE 0,90M</v>
          </cell>
          <cell r="C4675" t="str">
            <v>UN</v>
          </cell>
        </row>
        <row r="4676">
          <cell r="A4676" t="str">
            <v>14.007.315-0</v>
          </cell>
          <cell r="B4676" t="str">
            <v>MOLA FECHA PORTA, AEREA, C/PINHAO E CREMALHEIRA, C/POTENCIANº 4 P/PORTAS CORTA-FOGO</v>
          </cell>
          <cell r="C4676" t="str">
            <v>UN</v>
          </cell>
        </row>
        <row r="4677">
          <cell r="A4677" t="str">
            <v>14.007.316-0</v>
          </cell>
          <cell r="B4677" t="str">
            <v>PUXADOR DE 12CM, EM ZAMAK CROM.</v>
          </cell>
          <cell r="C4677" t="str">
            <v>UN</v>
          </cell>
        </row>
        <row r="4678">
          <cell r="A4678" t="str">
            <v>14.007.318-0</v>
          </cell>
          <cell r="B4678" t="str">
            <v>PUXADOR TUBULAR, DE PUNHO, EM LATAO CROM.</v>
          </cell>
          <cell r="C4678" t="str">
            <v>UN</v>
          </cell>
        </row>
        <row r="4679">
          <cell r="A4679" t="str">
            <v>14.007.320-0</v>
          </cell>
          <cell r="B4679" t="str">
            <v>PUXADOR TUBULAR, EM ZAMAK CROM.</v>
          </cell>
          <cell r="C4679" t="str">
            <v>UN</v>
          </cell>
        </row>
        <row r="4680">
          <cell r="A4680" t="str">
            <v>14.007.322-0</v>
          </cell>
          <cell r="B4680" t="str">
            <v>CADEADO DE 30MM, C/DUPLA TRAVA, DISCO DE SEGURANCA ANTI GAZUA, CORPO DE LATAO MACICO E CILINDRO DE LATAO TREFILADO</v>
          </cell>
          <cell r="C4680" t="str">
            <v>UN</v>
          </cell>
        </row>
        <row r="4681">
          <cell r="A4681" t="str">
            <v>14.007.324-0</v>
          </cell>
          <cell r="B4681" t="str">
            <v>CADEADO DE 50MM, C/DUPLA TRAVA, DISCO DE SEGURANCA ANTI GAZUA, CORPO DE LATAO MACICO E CILINDRO DE LATAO TREFILADO</v>
          </cell>
          <cell r="C4681" t="str">
            <v>UN</v>
          </cell>
        </row>
        <row r="4682">
          <cell r="A4682" t="str">
            <v>14.007.326-0</v>
          </cell>
          <cell r="B4682" t="str">
            <v>CADEADO DE 30MM ADAPTADO P/USO DE 1 SO CHAVE</v>
          </cell>
          <cell r="C4682" t="str">
            <v>UN</v>
          </cell>
        </row>
        <row r="4683">
          <cell r="A4683" t="str">
            <v>14.007.328-0</v>
          </cell>
          <cell r="B4683" t="str">
            <v>PORTA CADEADO DE 4.1/2", DE FERRO ZINCADO</v>
          </cell>
          <cell r="C4683" t="str">
            <v>UN</v>
          </cell>
        </row>
        <row r="4684">
          <cell r="A4684" t="str">
            <v>14.007.330-0</v>
          </cell>
          <cell r="B4684" t="str">
            <v>TARGETAO DE FºGALV., DE 36CM, C/ADAPTACAO DE HASTE P/DUPLO FUNCIONAMENTO, FECHAM. C/CADEADO</v>
          </cell>
          <cell r="C4684" t="str">
            <v>UN</v>
          </cell>
        </row>
        <row r="4685">
          <cell r="A4685" t="str">
            <v>14.007.332-0</v>
          </cell>
          <cell r="B4685" t="str">
            <v>TARGETA DE FIO REDONDO, DE 2", EM FERRO CROM.</v>
          </cell>
          <cell r="C4685" t="str">
            <v>UN</v>
          </cell>
        </row>
        <row r="4686">
          <cell r="A4686" t="str">
            <v>14.007.334-0</v>
          </cell>
          <cell r="B4686" t="str">
            <v>PRENDEDOR DE PORTA DE LATAO CROM., FIX. NO PISO, HASTE ACIONADA P/PRESSAO DA PORTA OU DO PE</v>
          </cell>
          <cell r="C4686" t="str">
            <v>UN</v>
          </cell>
        </row>
        <row r="4687">
          <cell r="A4687" t="str">
            <v>14.007.335-0</v>
          </cell>
          <cell r="B4687" t="str">
            <v>MANCAL SUPERIOR P/PORTA DE VIDRO TEMPERADO 10MM</v>
          </cell>
          <cell r="C4687" t="str">
            <v>UN</v>
          </cell>
        </row>
        <row r="4688">
          <cell r="A4688" t="str">
            <v>14.007.336-0</v>
          </cell>
          <cell r="B4688" t="str">
            <v>SUPORTE SIMPLES DE CENTRO P/VIDRO TEMPERADO 10MM</v>
          </cell>
          <cell r="C4688" t="str">
            <v>UN</v>
          </cell>
        </row>
        <row r="4689">
          <cell r="A4689" t="str">
            <v>14.007.337-0</v>
          </cell>
          <cell r="B4689" t="str">
            <v>SUPORTE DUPLO HORIZ. P/VIDRO TEMPERADO 10MM</v>
          </cell>
          <cell r="C4689" t="str">
            <v>UN</v>
          </cell>
        </row>
        <row r="4690">
          <cell r="A4690" t="str">
            <v>14.007.338-0</v>
          </cell>
          <cell r="B4690" t="str">
            <v>FECHADURA DE CENTRO P/PORTA DE VIDRO TEMPERADO 10MM</v>
          </cell>
          <cell r="C4690" t="str">
            <v>UN</v>
          </cell>
        </row>
        <row r="4691">
          <cell r="A4691" t="str">
            <v>14.007.339-0</v>
          </cell>
          <cell r="B4691" t="str">
            <v>DOBRADICA INFERIOR P/PORTA DE VIDRO TEMPERADO 10MM</v>
          </cell>
          <cell r="C4691" t="str">
            <v>UN</v>
          </cell>
        </row>
        <row r="4692">
          <cell r="A4692" t="str">
            <v>14.007.340-0</v>
          </cell>
          <cell r="B4692" t="str">
            <v>CONTRA FECHADURA DE CENTRO P/PORTA DE VIDRO TEMPERADO 10MM</v>
          </cell>
          <cell r="C4692" t="str">
            <v>UN</v>
          </cell>
        </row>
        <row r="4693">
          <cell r="A4693" t="str">
            <v>14.007.341-0</v>
          </cell>
          <cell r="B4693" t="str">
            <v>DOBRADICA SUPERIOR P/PORTA DE VIDRO TEMPERADO 10MM</v>
          </cell>
          <cell r="C4693" t="str">
            <v>UN</v>
          </cell>
        </row>
        <row r="4694">
          <cell r="A4694" t="str">
            <v>14.007.342-0</v>
          </cell>
          <cell r="B4694" t="str">
            <v>ESPELHO DE FECHADURA P/PORTA DE VIDRO TEMPERADO 10MM</v>
          </cell>
          <cell r="C4694" t="str">
            <v>UN</v>
          </cell>
        </row>
        <row r="4695">
          <cell r="A4695" t="str">
            <v>14.007.344-0</v>
          </cell>
          <cell r="B4695" t="str">
            <v>SUPORTE TIPO "L" P/PORTA DE VIDRO TEMPERADO 10MM</v>
          </cell>
          <cell r="C4695" t="str">
            <v>UN</v>
          </cell>
        </row>
        <row r="4696">
          <cell r="A4696" t="str">
            <v>14.007.345-0</v>
          </cell>
          <cell r="B4696" t="str">
            <v>ESPELHO DO TRINCO DE PISO P/PORTA DE VIDRO TEMPERADO</v>
          </cell>
          <cell r="C4696" t="str">
            <v>UN</v>
          </cell>
        </row>
        <row r="4697">
          <cell r="A4697" t="str">
            <v>14.007.346-0</v>
          </cell>
          <cell r="B4697" t="str">
            <v>SUPORTE SIMPLES, DE CANTO, P/VIDRO TEMPERADO 10MM</v>
          </cell>
          <cell r="C4697" t="str">
            <v>UN</v>
          </cell>
        </row>
        <row r="4698">
          <cell r="A4698" t="str">
            <v>14.007.347-0</v>
          </cell>
          <cell r="B4698" t="str">
            <v>PUXADOR DE MAD. P/PORTA DE VIDRO TEMPERADO</v>
          </cell>
          <cell r="C4698" t="str">
            <v>UN</v>
          </cell>
        </row>
        <row r="4699">
          <cell r="A4699" t="str">
            <v>14.007.348-0</v>
          </cell>
          <cell r="B4699" t="str">
            <v>CONJUNTO DE PIVO P/PORTA DE VIDRO TEMPERADO</v>
          </cell>
          <cell r="C4699" t="str">
            <v>UN</v>
          </cell>
        </row>
        <row r="4700">
          <cell r="A4700" t="str">
            <v>14.007.360-0</v>
          </cell>
          <cell r="B4700" t="str">
            <v>PUXADOR PLASTICO P/PORTA DE ARMARIO DE MAD.FORMA SEMI-CIRC.C/96MM DE COMPR.ACABAMENTO CROMADO.FORN.E COLOC.</v>
          </cell>
          <cell r="C4700" t="str">
            <v>UN</v>
          </cell>
        </row>
        <row r="4701">
          <cell r="A4701" t="str">
            <v>14.007.365-0</v>
          </cell>
          <cell r="B4701" t="str">
            <v>PUXADOR PLASTICO PARA GAVETA DE MADEIRA FORMA SEMI-CIRC.C/64MM DE COMPR.ACABAMENTO CROMADO.FORN.E COLOC.</v>
          </cell>
          <cell r="C4701" t="str">
            <v>UN</v>
          </cell>
        </row>
        <row r="4702">
          <cell r="A4702" t="str">
            <v>14.007.370-0</v>
          </cell>
          <cell r="B4702" t="str">
            <v>FECHADURA DE CILINDRO P/MOVEL DE MAD., DE ENTALHAR, REVERSIVEL, EM FERRO ZINCADO</v>
          </cell>
          <cell r="C4702" t="str">
            <v>UN</v>
          </cell>
        </row>
        <row r="4703">
          <cell r="A4703" t="str">
            <v>14.007.371-0</v>
          </cell>
          <cell r="B4703" t="str">
            <v>FECHADURA DE CILINDRO P/MOVEL DE MAD., DE SOBREPOR, REVERSIVEL, EM ACO NIQUELADA</v>
          </cell>
          <cell r="C4703" t="str">
            <v>UN</v>
          </cell>
        </row>
        <row r="4704">
          <cell r="A4704" t="str">
            <v>14.007.375-0</v>
          </cell>
          <cell r="B4704" t="str">
            <v>FECHADURA DE CILINDRO P/GAVETA, 4 PINOS, C/ROTACAO DE 360° E2 CHAVES</v>
          </cell>
          <cell r="C4704" t="str">
            <v>UN</v>
          </cell>
        </row>
        <row r="4705">
          <cell r="A4705" t="str">
            <v>14.007.376-0</v>
          </cell>
          <cell r="B4705" t="str">
            <v>FECHADURA DE CILINDRO P/ARMARIO, 4 PINOS, C/ROTACAO DE 360°,2 CHAVES</v>
          </cell>
          <cell r="C4705" t="str">
            <v>UN</v>
          </cell>
        </row>
        <row r="4706">
          <cell r="A4706" t="str">
            <v>14.007.380-0</v>
          </cell>
          <cell r="B4706" t="str">
            <v>DOBRADICA TIPO PIANO, EM FERRO LATONADO, DE 1" X 3,00M</v>
          </cell>
          <cell r="C4706" t="str">
            <v>M</v>
          </cell>
        </row>
        <row r="4707">
          <cell r="A4707" t="str">
            <v>14.007.381-0</v>
          </cell>
          <cell r="B4707" t="str">
            <v>DOBRADICA TIPO PIANO, EM LATAO POLIDO, DE 1" X 3,00M</v>
          </cell>
          <cell r="C4707" t="str">
            <v>M</v>
          </cell>
        </row>
        <row r="4708">
          <cell r="A4708" t="str">
            <v>14.007.385-0</v>
          </cell>
          <cell r="B4708" t="str">
            <v>DOBRADICA COPO, TIPO ALTA OU BAIXA, CURVA OU RETA, FURACAO DE 35 OU 26MM, C/FECHO DE METAL CROM.</v>
          </cell>
          <cell r="C4708" t="str">
            <v>UN</v>
          </cell>
        </row>
        <row r="4709">
          <cell r="A4709" t="str">
            <v>14.007.390-0</v>
          </cell>
          <cell r="B4709" t="str">
            <v>MOLA DE BILHA DE ACO, TAMANHO 12MM</v>
          </cell>
          <cell r="C4709" t="str">
            <v>UN</v>
          </cell>
        </row>
        <row r="4710">
          <cell r="A4710" t="str">
            <v>14.007.396-0</v>
          </cell>
          <cell r="B4710" t="str">
            <v>TRILHO DE ALUMINIO P/ROLDANA, EM ESQUADRIA DE CORRER, OCO, C/ 3,00M P/APROX. 30 X 29MM</v>
          </cell>
          <cell r="C4710" t="str">
            <v>UN</v>
          </cell>
        </row>
        <row r="4711">
          <cell r="A4711" t="str">
            <v>14.007.400-0</v>
          </cell>
          <cell r="B4711" t="str">
            <v>MOLA VAI-E-VEM C/ESFERA DE ACO E CORPO EM LATAO POLIDO</v>
          </cell>
          <cell r="C4711" t="str">
            <v>UN</v>
          </cell>
        </row>
        <row r="4712">
          <cell r="A4712" t="str">
            <v>14.007.500-0</v>
          </cell>
          <cell r="B4712" t="str">
            <v>UNIDADE DE REF. P/FORN. DE FERRAG. P/ESQUADRIAS</v>
          </cell>
          <cell r="C4712" t="str">
            <v>UR</v>
          </cell>
        </row>
        <row r="4713">
          <cell r="A4713" t="str">
            <v>14.007.999-0</v>
          </cell>
          <cell r="B4713" t="str">
            <v>FAMILIA 14.007FERRAGENS P/ESQUADRIAS</v>
          </cell>
        </row>
        <row r="4714">
          <cell r="A4714" t="str">
            <v>14.008.010-0</v>
          </cell>
          <cell r="B4714" t="str">
            <v>PORTA COMP. DE 60 X 210 X 3CM, MARCO DE 7 X 3CM, A PORTA COMO O MARCO SERAO REVEST. C/CHAPA LAMIN. DE 1MM DE ESP.</v>
          </cell>
          <cell r="C4714" t="str">
            <v>UN</v>
          </cell>
        </row>
        <row r="4715">
          <cell r="A4715" t="str">
            <v>14.008.015-0</v>
          </cell>
          <cell r="B4715" t="str">
            <v>PORTA COMP. DE 70 X 210 X 3CM, MARCO DE 7 X 3CM, A PORTA COMO O MARCO SERAO REVEST. C/CHAPA LAMIN. DE 1MM DE ESP.</v>
          </cell>
          <cell r="C4715" t="str">
            <v>UN</v>
          </cell>
        </row>
        <row r="4716">
          <cell r="A4716" t="str">
            <v>14.008.020-0</v>
          </cell>
          <cell r="B4716" t="str">
            <v>PORTA COMP. DE 80 X 210 X 3CM, MARCO DE 7 X 3CM, A PORTA COMO O MARCO SERAO REVEST. C/CHAPA LAMIN. DE 1MM DE ESP.</v>
          </cell>
          <cell r="C4716" t="str">
            <v>UN</v>
          </cell>
        </row>
        <row r="4717">
          <cell r="A4717" t="str">
            <v>14.008.025-0</v>
          </cell>
          <cell r="B4717" t="str">
            <v>PORTA COMP.DE 120 X 210 X 3CM, EM 2 FL.,MARCO DE 7 X 3CM, APORTA COMO O MARCO SERAO REVEST.C/CHAPA LAMIN.DE 1MM DE ESP.</v>
          </cell>
          <cell r="C4717" t="str">
            <v>UN</v>
          </cell>
        </row>
        <row r="4718">
          <cell r="A4718" t="str">
            <v>14.008.030-0</v>
          </cell>
          <cell r="B4718" t="str">
            <v>PORTA COMP.DE 140 X 210 X 3CM, EM 2 FL.,MARCO DE 7 X 3CM, APORTA COMO O MARCO SERAO REVEST.C/CHAPA LAMIN.DE 1MM DE ESP.</v>
          </cell>
          <cell r="C4718" t="str">
            <v>UN</v>
          </cell>
        </row>
        <row r="4719">
          <cell r="A4719" t="str">
            <v>14.008.035-0</v>
          </cell>
          <cell r="B4719" t="str">
            <v>PORTA COMP.DE 160 X 210 X 3CM, EM 2 FL.,MARCO DE 7 X 3CM, APORTA COMO O MARCO SERAO REVEST.C/CHAPA LAMIN.DE 1MM DE ESP.</v>
          </cell>
          <cell r="C4719" t="str">
            <v>UN</v>
          </cell>
        </row>
        <row r="4720">
          <cell r="A4720" t="str">
            <v>14.008.045-0</v>
          </cell>
          <cell r="B4720" t="str">
            <v>PORTA COMP. DE 60 X 180 X 3CM, MARCO DE 7 X 3CM, REVEST. DECHAPA LAMIN. DE 1MM DE ESP.</v>
          </cell>
          <cell r="C4720" t="str">
            <v>UN</v>
          </cell>
        </row>
        <row r="4721">
          <cell r="A4721" t="str">
            <v>14.008.070-0</v>
          </cell>
          <cell r="B4721" t="str">
            <v>PRATELEIRA DE COMP. DE CEDRO C/ESP. DE 2CM E LARG. DE 40CM,REVEST. C/CHAPA LAMIN. NAS FACES E ESP.</v>
          </cell>
          <cell r="C4721" t="str">
            <v>M</v>
          </cell>
        </row>
        <row r="4722">
          <cell r="A4722" t="str">
            <v>14.008.075-0</v>
          </cell>
          <cell r="B4722" t="str">
            <v>PRATELEIRA DE COMP. DE CEDRO C/ESP. DE 2CM E LARG. DE 50CM,REVEST. C/CHAPA LAMIN. NAS FACES E ESP.</v>
          </cell>
          <cell r="C4722" t="str">
            <v>M</v>
          </cell>
        </row>
        <row r="4723">
          <cell r="A4723" t="str">
            <v>14.008.080-0</v>
          </cell>
          <cell r="B4723" t="str">
            <v>PRATELEIRA DE COMP. DE CEDRO C/ESP. DE 2CM E LARG. DE 60CM,REVEST. C/CHAPA LAMIN. NAS FACES E ESP.</v>
          </cell>
          <cell r="C4723" t="str">
            <v>M</v>
          </cell>
        </row>
        <row r="4724">
          <cell r="A4724" t="str">
            <v>14.008.090-0</v>
          </cell>
          <cell r="B4724" t="str">
            <v>QUADRO AULA EM COMP. DE CEDRO 10MM DE ESP., REVEST. C/CHAPADE LAMIN. VERDE SUPER QUADRO ESCOLAR, MED. 5,00 X 1,20M</v>
          </cell>
          <cell r="C4724" t="str">
            <v>UN</v>
          </cell>
        </row>
        <row r="4725">
          <cell r="A4725" t="str">
            <v>14.008.092-0</v>
          </cell>
          <cell r="B4725" t="str">
            <v>QUADRO DE AULA; MED. 5,85 X 1,20M, EM COMP. DE CEDRO DE 10MMDE ESP, REVEST. C/CHAPA LAMIN. VERDE OFICIAL 450</v>
          </cell>
          <cell r="C4725" t="str">
            <v>UN</v>
          </cell>
        </row>
        <row r="4726">
          <cell r="A4726" t="str">
            <v>14.008.100-0</v>
          </cell>
          <cell r="B4726" t="str">
            <v>PORTA DE CORRER, 2 FL., P/ARMARIO EM BANCA, 50 X 70CM, DE COMP. DE CEDRO DE 20MM, REVEST. C/CHAPA LAMIN. NAS 3 FACES</v>
          </cell>
          <cell r="C4726" t="str">
            <v>UN</v>
          </cell>
        </row>
        <row r="4727">
          <cell r="A4727" t="str">
            <v>14.008.500-0</v>
          </cell>
          <cell r="B4727" t="str">
            <v>UNIDADE DE REF. P/FORN. E/OU REPARO DE ESQUADRIAS REVESTIDASDE CHAPA LAMIN.</v>
          </cell>
          <cell r="C4727" t="str">
            <v>UR</v>
          </cell>
        </row>
        <row r="4728">
          <cell r="A4728" t="str">
            <v>14.008.999-0</v>
          </cell>
          <cell r="B4728" t="str">
            <v>FAMILIA 14.008ESQUADRIAS REVEST. DE FORMICA</v>
          </cell>
        </row>
        <row r="4729">
          <cell r="A4729" t="str">
            <v>14.009.010-0</v>
          </cell>
          <cell r="B4729" t="str">
            <v>COLOCACAO DE FECHADURA DE EMBUTIR, C/ALT. APROX. DE 20CM, EMMAD.</v>
          </cell>
          <cell r="C4729" t="str">
            <v>UN</v>
          </cell>
        </row>
        <row r="4730">
          <cell r="A4730" t="str">
            <v>14.009.015-0</v>
          </cell>
          <cell r="B4730" t="str">
            <v>COLOCACAO DE FECHADURA DE EMBUTIR, C/ALT. APROX. DE 15CM, EMMAD.</v>
          </cell>
          <cell r="C4730" t="str">
            <v>UN</v>
          </cell>
        </row>
        <row r="4731">
          <cell r="A4731" t="str">
            <v>14.009.020-0</v>
          </cell>
          <cell r="B4731" t="str">
            <v>COLOCACAO DE FECHADURA DE EMBUTIR, C/ALT. APROX. DE 10CM, EMMAD.</v>
          </cell>
          <cell r="C4731" t="str">
            <v>UN</v>
          </cell>
        </row>
        <row r="4732">
          <cell r="A4732" t="str">
            <v>14.009.022-0</v>
          </cell>
          <cell r="B4732" t="str">
            <v>SUBSTITUICAO DE FECHADURA DE EMBUTIR, C/ALT. APROX. DE 20CM,EM MAD.</v>
          </cell>
          <cell r="C4732" t="str">
            <v>UN</v>
          </cell>
        </row>
        <row r="4733">
          <cell r="A4733" t="str">
            <v>14.009.024-0</v>
          </cell>
          <cell r="B4733" t="str">
            <v>SUBSTITUICAO DE FECHADURA DE EMBUTIR, C/ALT. APROX. DE 15CM,EM MAD.</v>
          </cell>
          <cell r="C4733" t="str">
            <v>UN</v>
          </cell>
        </row>
        <row r="4734">
          <cell r="A4734" t="str">
            <v>14.009.026-0</v>
          </cell>
          <cell r="B4734" t="str">
            <v>SUBSTITUICAO DE FECHADURA DE EMBUTIR, C/ALT. APROX. DE 10CM,EM MAD.</v>
          </cell>
          <cell r="C4734" t="str">
            <v>UN</v>
          </cell>
        </row>
        <row r="4735">
          <cell r="A4735" t="str">
            <v>14.009.040-0</v>
          </cell>
          <cell r="B4735" t="str">
            <v>COLOCACAO DE 1 DOBR. C/AS DIM. DE 3" X 4" OU 3" X 3.1/2", EMMAD.</v>
          </cell>
          <cell r="C4735" t="str">
            <v>UN</v>
          </cell>
        </row>
        <row r="4736">
          <cell r="A4736" t="str">
            <v>14.009.045-0</v>
          </cell>
          <cell r="B4736" t="str">
            <v>COLOCACAO DE 1 DOBR. C/AS DIM. DE 3" X 3" OU 3" X 2.1/2", EMMAD.</v>
          </cell>
          <cell r="C4736" t="str">
            <v>UN</v>
          </cell>
        </row>
        <row r="4737">
          <cell r="A4737" t="str">
            <v>14.009.050-0</v>
          </cell>
          <cell r="B4737" t="str">
            <v>COLOCACAO DE 1 DOBR. C/AS DIM. DE 2" X 2.1/2" OU 1.1/2" X 2", EM MAD.</v>
          </cell>
          <cell r="C4737" t="str">
            <v>UN</v>
          </cell>
        </row>
        <row r="4738">
          <cell r="A4738" t="str">
            <v>14.009.052-0</v>
          </cell>
          <cell r="B4738" t="str">
            <v>SUBSTITUICAO DE 1 DOBR. C/AS DIM. DE 3" X 4" OU 3" X 3.1/2",EM MAD.</v>
          </cell>
          <cell r="C4738" t="str">
            <v>UN</v>
          </cell>
        </row>
        <row r="4739">
          <cell r="A4739" t="str">
            <v>14.009.054-0</v>
          </cell>
          <cell r="B4739" t="str">
            <v>SUBSTITUICAO DE 1 DOBR. C/AS DIM. DE 3" X 3" OU 3" X 2.1/2",EM MAD.</v>
          </cell>
          <cell r="C4739" t="str">
            <v>UN</v>
          </cell>
        </row>
        <row r="4740">
          <cell r="A4740" t="str">
            <v>14.009.056-0</v>
          </cell>
          <cell r="B4740" t="str">
            <v>SUBSTITUICAO DE 1 DOBR. C/AS DIM. DE 2" X 2.1/2" OU 1.1/2" X2", EM MAD.</v>
          </cell>
          <cell r="C4740" t="str">
            <v>UN</v>
          </cell>
        </row>
        <row r="4741">
          <cell r="A4741" t="str">
            <v>14.009.060-0</v>
          </cell>
          <cell r="B4741" t="str">
            <v>COLOCACAO DE VISOR OTICO, EM MAD.</v>
          </cell>
          <cell r="C4741" t="str">
            <v>UN</v>
          </cell>
        </row>
        <row r="4742">
          <cell r="A4742" t="str">
            <v>14.009.070-0</v>
          </cell>
          <cell r="B4742" t="str">
            <v>COLOCACAO DE FECHO DE EMBUTIR DE 40CM, EM MAD.</v>
          </cell>
          <cell r="C4742" t="str">
            <v>UN</v>
          </cell>
        </row>
        <row r="4743">
          <cell r="A4743" t="str">
            <v>14.009.075-0</v>
          </cell>
          <cell r="B4743" t="str">
            <v>COLOCACAO DE FECHO DE EMBUTIR DE 20CM, EM MAD.</v>
          </cell>
          <cell r="C4743" t="str">
            <v>UN</v>
          </cell>
        </row>
        <row r="4744">
          <cell r="A4744" t="str">
            <v>14.009.080-0</v>
          </cell>
          <cell r="B4744" t="str">
            <v>COLOCACAO DE SISTEMA DE ROLDANAS, CABOS E CONTRAPESOS, EM JANELA GUILHOTINA</v>
          </cell>
          <cell r="C4744" t="str">
            <v>UN</v>
          </cell>
        </row>
        <row r="4745">
          <cell r="A4745" t="str">
            <v>14.009.085-0</v>
          </cell>
          <cell r="B4745" t="str">
            <v>COLOCACAO DE PRENDEDOR DE PORTA, EM PISO DE MAD.</v>
          </cell>
          <cell r="C4745" t="str">
            <v>UN</v>
          </cell>
        </row>
        <row r="4746">
          <cell r="A4746" t="str">
            <v>14.009.090-0</v>
          </cell>
          <cell r="B4746" t="str">
            <v>COLOCACAO DE FECHO DE SOBREPOR, DE FIO REDONDO DE 20 OU 30CM, EM MAD.</v>
          </cell>
          <cell r="C4746" t="str">
            <v>UN</v>
          </cell>
        </row>
        <row r="4747">
          <cell r="A4747" t="str">
            <v>14.009.095-0</v>
          </cell>
          <cell r="B4747" t="str">
            <v>COLOCACAO DE FECHO DE SOBREPOR, DE FIO REDONDO DE 5 OU 10CM,EM MAD.</v>
          </cell>
          <cell r="C4747" t="str">
            <v>UN</v>
          </cell>
        </row>
        <row r="4748">
          <cell r="A4748" t="str">
            <v>14.009.110-0</v>
          </cell>
          <cell r="B4748" t="str">
            <v>COLOCACAO DE MOLA FECHA PORTA, EM MAD.</v>
          </cell>
          <cell r="C4748" t="str">
            <v>UN</v>
          </cell>
        </row>
        <row r="4749">
          <cell r="A4749" t="str">
            <v>14.009.120-0</v>
          </cell>
          <cell r="B4749" t="str">
            <v>COLOCACAO DE CREMONE, EM MAD., C/VARA DE FERRO DE 150MM</v>
          </cell>
          <cell r="C4749" t="str">
            <v>UN</v>
          </cell>
        </row>
        <row r="4750">
          <cell r="A4750" t="str">
            <v>14.009.125-0</v>
          </cell>
          <cell r="B4750" t="str">
            <v>COLOCACAO DE CARRANCA, FIX. NA PARTE EXT. DE JANELAS DE ABRIR</v>
          </cell>
          <cell r="C4750" t="str">
            <v>UN</v>
          </cell>
        </row>
        <row r="4751">
          <cell r="A4751" t="str">
            <v>14.009.130-0</v>
          </cell>
          <cell r="B4751" t="str">
            <v>COLOCACAO DE DOBR., TIPO VAI-E-VEM, EM MAD.</v>
          </cell>
          <cell r="C4751" t="str">
            <v>UN</v>
          </cell>
        </row>
        <row r="4752">
          <cell r="A4752" t="str">
            <v>14.009.999-0</v>
          </cell>
          <cell r="B4752" t="str">
            <v>FAMILIA 14.009COLOCACAO FECHADURA</v>
          </cell>
        </row>
        <row r="4753">
          <cell r="A4753" t="str">
            <v>14.010.010-0</v>
          </cell>
          <cell r="B4753" t="str">
            <v>MASTRO MET. EM TUBO DE FºGALV. DE 3" C/ALT. DE 6,00M, EQUIPADO C/ROLDANA, C/FIX. EM PRISMA DE CONCR. DE 30 X 30 X 50CM</v>
          </cell>
          <cell r="C4753" t="str">
            <v>UN</v>
          </cell>
        </row>
        <row r="4754">
          <cell r="A4754" t="str">
            <v>14.010.015-0</v>
          </cell>
          <cell r="B4754" t="str">
            <v>MASTRO MET. EM TUBO DE FºGALV. DE 3" C/ALT. DE 5,50M; EQUIPADO C/ROLDANA, C/FIX. EM PRISMA DE CONCR. DE 30 X 30 X 50CM</v>
          </cell>
          <cell r="C4754" t="str">
            <v>UN</v>
          </cell>
        </row>
        <row r="4755">
          <cell r="A4755" t="str">
            <v>14.010.999-0</v>
          </cell>
          <cell r="B4755" t="str">
            <v>FAMILIA 14.010MASTROS METALICOS</v>
          </cell>
        </row>
        <row r="4756">
          <cell r="A4756" t="str">
            <v>15.000.999-0</v>
          </cell>
          <cell r="B4756" t="str">
            <v>FAMILIA 15.000INDICE INST.ELETR.HIDRO-SANITARIA</v>
          </cell>
        </row>
        <row r="4757">
          <cell r="A4757" t="str">
            <v>15.001.020-1</v>
          </cell>
          <cell r="B4757" t="str">
            <v>CAIXA DE ALVEN. DE TIJ. MACICO (7 X 10 X 20CM), EM PAREDES DE MEIA VEZ DE 0,20 X 0,20 X 0,30M, C/TAMPA DE 5CM DE ESP.</v>
          </cell>
          <cell r="C4757" t="str">
            <v>UN</v>
          </cell>
        </row>
        <row r="4758">
          <cell r="A4758" t="str">
            <v>15.001.025-0</v>
          </cell>
          <cell r="B4758" t="str">
            <v>CAIXA DE ALVEN. DE TIJ. MACICO (7 X 10 X 20CM), EM PAREDES DE MEIA VEZ DE 0,30 X 0,30 X 0,30M, C/TAMPA DE 5CM DE ESP.</v>
          </cell>
          <cell r="C4758" t="str">
            <v>UN</v>
          </cell>
        </row>
        <row r="4759">
          <cell r="A4759" t="str">
            <v>15.001.026-0</v>
          </cell>
          <cell r="B4759" t="str">
            <v>CAIXA DE ALVEN. DE TIJ. MACICO (7 X 10 X 20CM), EM PAREDES DE MEIA VEZ DE 0,40 X 0,40 X 0,40M, C/TAMPA DE 5CM DE ESP.</v>
          </cell>
          <cell r="C4759" t="str">
            <v>UN</v>
          </cell>
        </row>
        <row r="4760">
          <cell r="A4760" t="str">
            <v>15.001.027-0</v>
          </cell>
          <cell r="B4760" t="str">
            <v>CAIXA DE ALVEN. DE TIJ. MACICO (7 X 10 X 20CM), EM PAREDES DE MEIA VEZ DE 0,60 X 0,60 X 0,60M, C/TAMPA DE 8CM DE ESP.</v>
          </cell>
          <cell r="C4760" t="str">
            <v>UN</v>
          </cell>
        </row>
        <row r="4761">
          <cell r="A4761" t="str">
            <v>15.001.028-0</v>
          </cell>
          <cell r="B4761" t="str">
            <v>CAIXA DE ALVEN. DE TIJ. MACICO (7 X 10 X 20CM), EM PAREDES DE MEIA VEZ DE 0,60 X 0,60 X 0,40M, C/TAMPA DE 8CM DE ESP.</v>
          </cell>
          <cell r="C4761" t="str">
            <v>UN</v>
          </cell>
        </row>
        <row r="4762">
          <cell r="A4762" t="str">
            <v>15.001.029-0</v>
          </cell>
          <cell r="B4762" t="str">
            <v>CAIXA DE ALVEN. DE TIJ. MACICO (7 X 10 X 20CM), EM PAREDES DE MEIA VEZ DE 0,60 X 0,60 X 1,20M, C/TAMPA DE 8CM DE ESP.</v>
          </cell>
          <cell r="C4762" t="str">
            <v>UN</v>
          </cell>
        </row>
        <row r="4763">
          <cell r="A4763" t="str">
            <v>15.001.030-0</v>
          </cell>
          <cell r="B4763" t="str">
            <v>CAIXA DE ALVEN. DE TIJ. MACICO (7 X 10 X 20CM), EM PAREDES DE MEIA VEZ DE 0,80 X 0,80 X 1,00M, C/TAMPA DE 10CM DE ESP.</v>
          </cell>
          <cell r="C4763" t="str">
            <v>UN</v>
          </cell>
        </row>
        <row r="4764">
          <cell r="A4764" t="str">
            <v>15.001.031-0</v>
          </cell>
          <cell r="B4764" t="str">
            <v>CAIXA DE ALVEN. DE TIJ. MACICO (7 X 10 X 20CM), EM PAREDES DE MEIA VEZ DE 0,30 X 0,90 X 1,00M, S/TAMPA</v>
          </cell>
          <cell r="C4764" t="str">
            <v>UN</v>
          </cell>
        </row>
        <row r="4765">
          <cell r="A4765" t="str">
            <v>15.001.053-0</v>
          </cell>
          <cell r="B4765" t="str">
            <v>ABRIGO P/ 4 BOTIJOES DE GAS DE 45KG, EXCL. LIGACOES, DIM. DE2,00 X 0,50 X 1,50M, EM ALVEN. DE TIJ.</v>
          </cell>
          <cell r="C4765" t="str">
            <v>UN</v>
          </cell>
        </row>
        <row r="4766">
          <cell r="A4766" t="str">
            <v>15.001.054-0</v>
          </cell>
          <cell r="B4766" t="str">
            <v>ABRIGO P/ 2 BOTIJOES DE GAS DE 45KG, EXCL. LIGACOES, DIM. DE1,00 X 0,50 X 1,50M, EM ALVEN. DE TIJ.</v>
          </cell>
          <cell r="C4766" t="str">
            <v>UN</v>
          </cell>
        </row>
        <row r="4767">
          <cell r="A4767" t="str">
            <v>15.001.055-0</v>
          </cell>
          <cell r="B4767" t="str">
            <v>ABRIGO P/ 4 BOTIJOES DE GAS DE 13KG, EXCL. LIGACOES, DIM. DE2,00 X 0,50 X 0,80M EM ALVEN. DE TIJ.</v>
          </cell>
          <cell r="C4767" t="str">
            <v>UN</v>
          </cell>
        </row>
        <row r="4768">
          <cell r="A4768" t="str">
            <v>15.001.056-0</v>
          </cell>
          <cell r="B4768" t="str">
            <v>ABRIGO P/ 2 BOTIJOES DE GAS DE 13KG, EXCL. LIGACOES, DIM. DE1,00 X 0,50 X 0,80M, EM ALVEN. DE TIJ.</v>
          </cell>
          <cell r="C4768" t="str">
            <v>UN</v>
          </cell>
        </row>
        <row r="4769">
          <cell r="A4769" t="str">
            <v>15.001.070-0</v>
          </cell>
          <cell r="B4769" t="str">
            <v>ABRIGO P/HIDROMETRO DE 1/2" OU 3/4", DIM. DE 0,80 X 0,40 X 0,50M, EM ALVEN. DE TIJ., C/PORTA DE 0,70 X 0,40M</v>
          </cell>
          <cell r="C4769" t="str">
            <v>UN</v>
          </cell>
        </row>
        <row r="4770">
          <cell r="A4770" t="str">
            <v>15.001.071-0</v>
          </cell>
          <cell r="B4770" t="str">
            <v>ABRIGO P/HIDROMETRO DE 1", DIM. DE 0,90 X 0,50 X 0,60M, EM ALVEN. DE TIJ., C/PORTA DE 0,80 X 0,50M</v>
          </cell>
          <cell r="C4770" t="str">
            <v>UN</v>
          </cell>
        </row>
        <row r="4771">
          <cell r="A4771" t="str">
            <v>15.001.072-0</v>
          </cell>
          <cell r="B4771" t="str">
            <v>ABRIGO P/HIDROMETRO DE 1.1/2", DIM. DE 1,10 X 0,60 X 0,70M,EM ALVEN. DE TIJ., C/PORTA DE 1,00 X 0,60M</v>
          </cell>
          <cell r="C4771" t="str">
            <v>UN</v>
          </cell>
        </row>
        <row r="4772">
          <cell r="A4772" t="str">
            <v>15.001.073-0</v>
          </cell>
          <cell r="B4772" t="str">
            <v>ABRIGO P/HIDROMETRO DE 2", DIM. DE 1,50 X 0,70 X 0,90M, EM ALVEN. DE TIJOLOS, C/PORTA DE 1,40 X 0,70M</v>
          </cell>
          <cell r="C4772" t="str">
            <v>UN</v>
          </cell>
        </row>
        <row r="4773">
          <cell r="A4773" t="str">
            <v>15.001.075-0</v>
          </cell>
          <cell r="B4773" t="str">
            <v>ABRIGO P/BOMBA, DIM. DE 0,70 X 0,50 X 0,50M, EM ALVEN. DE TIJ., C/PORTA DE 0,60 X 0,40M</v>
          </cell>
          <cell r="C4773" t="str">
            <v>UN</v>
          </cell>
        </row>
        <row r="4774">
          <cell r="A4774" t="str">
            <v>15.001.076-0</v>
          </cell>
          <cell r="B4774" t="str">
            <v>ABRIGO P/BOMBA, DIM. DE 1,20 X 0,60 X 0,80M, EM ALVEN. DE TIJ., C/PORTA DE 1,00 X 0,60M</v>
          </cell>
          <cell r="C4774" t="str">
            <v>UN</v>
          </cell>
        </row>
        <row r="4775">
          <cell r="A4775" t="str">
            <v>15.001.080-0</v>
          </cell>
          <cell r="B4775" t="str">
            <v>TAMPA DE CONCR. ARMADO, ESP. DE 6CM, P/CX. DE INSPECAO, C/ 60CM DE DIAM. FORN. E COLOC.</v>
          </cell>
          <cell r="C4775" t="str">
            <v>UN</v>
          </cell>
        </row>
        <row r="4776">
          <cell r="A4776" t="str">
            <v>15.001.090-0</v>
          </cell>
          <cell r="B4776" t="str">
            <v>REPARO EM CX. DE PASSAGEM DE ENERGIA ELETR., DE ALVEN. DE 30X 30CM, C/TROCA DE TAMPA</v>
          </cell>
          <cell r="C4776" t="str">
            <v>UN</v>
          </cell>
        </row>
        <row r="4777">
          <cell r="A4777" t="str">
            <v>15.001.095-0</v>
          </cell>
          <cell r="B4777" t="str">
            <v>REPARO EM CX. DE PASSAGEM DE ENERGIA ELETR., DE ALVEN. DE 40X 40CM, C/TROCA DE TAMPA</v>
          </cell>
          <cell r="C4777" t="str">
            <v>UN</v>
          </cell>
        </row>
        <row r="4778">
          <cell r="A4778" t="str">
            <v>15.001.100-0</v>
          </cell>
          <cell r="B4778" t="str">
            <v>REPARO EM CX. DE PASSAGEM DE ENERGIA ELETR., DE ALVEN. DE 60X 60CM, C/TROCA DE TAMPA</v>
          </cell>
          <cell r="C4778" t="str">
            <v>UN</v>
          </cell>
        </row>
        <row r="4779">
          <cell r="A4779" t="str">
            <v>15.001.999-0</v>
          </cell>
          <cell r="B4779" t="str">
            <v>FAMILIA 15.001CAIXA ALVENARIA</v>
          </cell>
        </row>
        <row r="4780">
          <cell r="A4780" t="str">
            <v>15.002.010-0</v>
          </cell>
          <cell r="B4780" t="str">
            <v>FOSSA SEPTICA, CAMARA SUBMERSA, TIPO IMHOFF, CAPAC. P/ 5 CONTRIBUINTES</v>
          </cell>
          <cell r="C4780" t="str">
            <v>UN</v>
          </cell>
        </row>
        <row r="4781">
          <cell r="A4781" t="str">
            <v>15.002.015-0</v>
          </cell>
          <cell r="B4781" t="str">
            <v>FOSSA SEPTICA, CAMARA SUBMERSA, TIPO IMHOFF, CAPAC. P/ 10 CONTRIBUINTES</v>
          </cell>
          <cell r="C4781" t="str">
            <v>UN</v>
          </cell>
        </row>
        <row r="4782">
          <cell r="A4782" t="str">
            <v>15.002.020-0</v>
          </cell>
          <cell r="B4782" t="str">
            <v>FOSSA SEPTICA, CAMARA SUBMERSA, TIPO IMHOFF, CAPAC. P/ 30 CONTRIBUINTES</v>
          </cell>
          <cell r="C4782" t="str">
            <v>UN</v>
          </cell>
        </row>
        <row r="4783">
          <cell r="A4783" t="str">
            <v>15.002.025-0</v>
          </cell>
          <cell r="B4783" t="str">
            <v>FOSSA SEPTICA, CAMARA SUBMERSA, TIPO IMHOFF, CAPAC. P/ 50 CONTRIBUINTES</v>
          </cell>
          <cell r="C4783" t="str">
            <v>UN</v>
          </cell>
        </row>
        <row r="4784">
          <cell r="A4784" t="str">
            <v>15.002.030-0</v>
          </cell>
          <cell r="B4784" t="str">
            <v>FOSSA SEPTICA, CAMARA SUBMERSA, TIPO IMHOFF, CAPAC. P/ 75 CONTRIBUINTES</v>
          </cell>
          <cell r="C4784" t="str">
            <v>UN</v>
          </cell>
        </row>
        <row r="4785">
          <cell r="A4785" t="str">
            <v>15.002.035-0</v>
          </cell>
          <cell r="B4785" t="str">
            <v>FOSSA SEPTICA, CAMARA SUBMERSA, TIPO IMHOFF, CAPAC. P/ 100 CONTRIBUINTES</v>
          </cell>
          <cell r="C4785" t="str">
            <v>UN</v>
          </cell>
        </row>
        <row r="4786">
          <cell r="A4786" t="str">
            <v>15.002.040-0</v>
          </cell>
          <cell r="B4786" t="str">
            <v>FOSSA SEPTICA, CAMARA SUBMERSA, TIPO IMHOFF, CAPAC. P/ 150 CONTRIBUINTES</v>
          </cell>
          <cell r="C4786" t="str">
            <v>UN</v>
          </cell>
        </row>
        <row r="4787">
          <cell r="A4787" t="str">
            <v>15.002.045-0</v>
          </cell>
          <cell r="B4787" t="str">
            <v>FOSSA SEPTICA, CAMARA SUBMERSA, TIPO IMHOFF, CAPAC. P/ 200 CONTRIBUINTES</v>
          </cell>
          <cell r="C4787" t="str">
            <v>UN</v>
          </cell>
        </row>
        <row r="4788">
          <cell r="A4788" t="str">
            <v>15.002.062-0</v>
          </cell>
          <cell r="B4788" t="str">
            <v>CAIXA DE GORDURA SIMPLES CILINDRICA, EM ANEIS DE CONCR., 40CM DIAM., 60CM PROF., INCL. TAMPA</v>
          </cell>
          <cell r="C4788" t="str">
            <v>UN</v>
          </cell>
        </row>
        <row r="4789">
          <cell r="A4789" t="str">
            <v>15.002.063-0</v>
          </cell>
          <cell r="B4789" t="str">
            <v>CAIXA DE GORDURA DUPLA, CILINDRICA, EM ANEIS DE CONCR., 60CMDIAM., 90CM PROF., INCL. TAMPA</v>
          </cell>
          <cell r="C4789" t="str">
            <v>UN</v>
          </cell>
        </row>
        <row r="4790">
          <cell r="A4790" t="str">
            <v>15.002.080-0</v>
          </cell>
          <cell r="B4790" t="str">
            <v>CAIXA DE GORDURA EM ALVEN. DE TIJ. MACICO (7 X 10 X 20CM), PAREDES DE 0,20M, MED. 0,80 X 0,80 X 0,90M</v>
          </cell>
          <cell r="C4790" t="str">
            <v>UN</v>
          </cell>
        </row>
        <row r="4791">
          <cell r="A4791" t="str">
            <v>15.002.082-0</v>
          </cell>
          <cell r="B4791" t="str">
            <v>CAIXA DE GORDURA EM ALVEN. DE TIJ. MACICO (7 X 10 X 20CM), PAREDES DE 0,20M, MED. 1,00 X 1,00 X 0,90M</v>
          </cell>
          <cell r="C4791" t="str">
            <v>UN</v>
          </cell>
        </row>
        <row r="4792">
          <cell r="A4792" t="str">
            <v>15.002.084-0</v>
          </cell>
          <cell r="B4792" t="str">
            <v>CAIXA DE GORDURA EM ALVEN. DE TIJ. MACICO (7 X 10 X 20CM), PAREDES DE 0,20M, MED. 1,20 X 1,00 X 0,90M</v>
          </cell>
          <cell r="C4792" t="str">
            <v>UN</v>
          </cell>
        </row>
        <row r="4793">
          <cell r="A4793" t="str">
            <v>15.002.086-0</v>
          </cell>
          <cell r="B4793" t="str">
            <v>CAIXA DE GORDURA EM ALVEN. DE TIJ. MACICO (7 X 10 X 20CM), PAREDES DE 0,20M, MED. 1,20 X 1,20 X 0,90M</v>
          </cell>
          <cell r="C4793" t="str">
            <v>UN</v>
          </cell>
        </row>
        <row r="4794">
          <cell r="A4794" t="str">
            <v>15.002.088-0</v>
          </cell>
          <cell r="B4794" t="str">
            <v>CAIXA DE GORDURA EM ALVEN. DE TIJ. MACICO (7 X 10 X 20CM), PAREDES DE 0,20M, MED. 1,00 X 1,50 X 0,90M</v>
          </cell>
          <cell r="C4794" t="str">
            <v>UN</v>
          </cell>
        </row>
        <row r="4795">
          <cell r="A4795" t="str">
            <v>15.002.090-0</v>
          </cell>
          <cell r="B4795" t="str">
            <v>CAIXA DE GORDURA EM ALVEN. DE TIJ. MACICO (7 X 10 X 20CM), PAREDES DE 0,20M, MED. 1,20 X 1,50 X 0,90M</v>
          </cell>
          <cell r="C4795" t="str">
            <v>UN</v>
          </cell>
        </row>
        <row r="4796">
          <cell r="A4796" t="str">
            <v>15.002.092-0</v>
          </cell>
          <cell r="B4796" t="str">
            <v>CAIXA DE GORDURA EM ALVEN. DE TIJ. MACICO (7 X 10 X 20CM), PAREDES DE 0,20M, MED. 1,50 X 1,50 X 0,90M</v>
          </cell>
          <cell r="C4796" t="str">
            <v>UN</v>
          </cell>
        </row>
        <row r="4797">
          <cell r="A4797" t="str">
            <v>15.002.094-0</v>
          </cell>
          <cell r="B4797" t="str">
            <v>CAIXA DE GORDURA EM ALVEN. DE TIJ. MACICO (7 X 10 X 20CM), PAREDES DE 0,20M, MED. 1,50 X 2,00 X 0,90M</v>
          </cell>
          <cell r="C4797" t="str">
            <v>UN</v>
          </cell>
        </row>
        <row r="4798">
          <cell r="A4798" t="str">
            <v>15.002.096-0</v>
          </cell>
          <cell r="B4798" t="str">
            <v>CAIXA DE GORDURA EM ALVEN. DE TIJ. MACICO (7 X 10 X 20CM), PAREDES DE 0,20M, MED. 1,50 X 2,20 X 0,90M</v>
          </cell>
          <cell r="C4798" t="str">
            <v>UN</v>
          </cell>
        </row>
        <row r="4799">
          <cell r="A4799" t="str">
            <v>15.002.120-0</v>
          </cell>
          <cell r="B4799" t="str">
            <v>CAIXA ENTERRADA P/INSTAL. TELEFONICAS, TIPO R1, MED. 0,60 X0,35 X 0,50M, EM BL. DE CONCR. DE 0,10 X 0,20 X 0,40M</v>
          </cell>
          <cell r="C4799" t="str">
            <v>UN</v>
          </cell>
        </row>
        <row r="4800">
          <cell r="A4800" t="str">
            <v>15.002.125-0</v>
          </cell>
          <cell r="B4800" t="str">
            <v>CAIXA ENTERRADA P/INSTAL. TELEFONICAS, TIPO R2, MED. 1,07 X0,52 X 0,50M, EM BL. DE CONCR. DE 0,10 X 0,20 X 0,40M</v>
          </cell>
          <cell r="C4800" t="str">
            <v>UN</v>
          </cell>
        </row>
        <row r="4801">
          <cell r="A4801" t="str">
            <v>15.002.130-0</v>
          </cell>
          <cell r="B4801" t="str">
            <v>CAIXA ENTERRADA P/INSTAL. TELEFONICAS, TIPO R3, MED. 1,30 X1,20 X 1,30M, EM BL. DE CONCR. DE 0,10 X 0,20 X 0,40M</v>
          </cell>
          <cell r="C4801" t="str">
            <v>UN</v>
          </cell>
        </row>
        <row r="4802">
          <cell r="A4802" t="str">
            <v>15.002.135-0</v>
          </cell>
          <cell r="B4802" t="str">
            <v>CAIXA ENTERRADA P/INSTAL. TELEFONICAS, TIPO I, MED. 2,15 X 1,30 X 1,80M, EM BL. DE CONCR. DE 0,10 X 0,20 X 0,40M</v>
          </cell>
          <cell r="C4802" t="str">
            <v>UN</v>
          </cell>
        </row>
        <row r="4803">
          <cell r="A4803" t="str">
            <v>15.002.150-0</v>
          </cell>
          <cell r="B4803" t="str">
            <v>SUMIDOURO P/ 10 CONTRIBUINTES</v>
          </cell>
          <cell r="C4803" t="str">
            <v>UN</v>
          </cell>
        </row>
        <row r="4804">
          <cell r="A4804" t="str">
            <v>15.002.155-0</v>
          </cell>
          <cell r="B4804" t="str">
            <v>SUMIDOURO P/ 30 CONTRIBUINTES</v>
          </cell>
          <cell r="C4804" t="str">
            <v>UN</v>
          </cell>
        </row>
        <row r="4805">
          <cell r="A4805" t="str">
            <v>15.002.160-0</v>
          </cell>
          <cell r="B4805" t="str">
            <v>SUMIDOURO P/ 50 CONTRIBUINTES</v>
          </cell>
          <cell r="C4805" t="str">
            <v>UN</v>
          </cell>
        </row>
        <row r="4806">
          <cell r="A4806" t="str">
            <v>15.002.165-0</v>
          </cell>
          <cell r="B4806" t="str">
            <v>SUMIDOURO P/ 75 CONTRIBUINTES</v>
          </cell>
          <cell r="C4806" t="str">
            <v>UN</v>
          </cell>
        </row>
        <row r="4807">
          <cell r="A4807" t="str">
            <v>15.002.170-0</v>
          </cell>
          <cell r="B4807" t="str">
            <v>SUMIDOURO P/ 100 CONTRIBUINTES</v>
          </cell>
          <cell r="C4807" t="str">
            <v>UN</v>
          </cell>
        </row>
        <row r="4808">
          <cell r="A4808" t="str">
            <v>15.002.175-0</v>
          </cell>
          <cell r="B4808" t="str">
            <v>SUMIDOURO P/ 150 CONTRIBUINTES</v>
          </cell>
          <cell r="C4808" t="str">
            <v>UN</v>
          </cell>
        </row>
        <row r="4809">
          <cell r="A4809" t="str">
            <v>15.002.180-0</v>
          </cell>
          <cell r="B4809" t="str">
            <v>SUMIDOURO P/ 200 CONTRIBUINTES</v>
          </cell>
          <cell r="C4809" t="str">
            <v>UN</v>
          </cell>
        </row>
        <row r="4810">
          <cell r="A4810" t="str">
            <v>15.002.200-0</v>
          </cell>
          <cell r="B4810" t="str">
            <v>CAIXA DE INSPECAO DE CONCR. PRE-MOLDADO, C/ 925MM DE ALT. TOTAL</v>
          </cell>
          <cell r="C4810" t="str">
            <v>UN</v>
          </cell>
        </row>
        <row r="4811">
          <cell r="A4811" t="str">
            <v>15.002.205-0</v>
          </cell>
          <cell r="B4811" t="str">
            <v>CAIXA DE INSPECAO DE CONCR. PRE-MOLDADO, C/ 625MM DE ALT. TOTAL</v>
          </cell>
          <cell r="C4811" t="str">
            <v>UN</v>
          </cell>
        </row>
        <row r="4812">
          <cell r="A4812" t="str">
            <v>15.002.210-0</v>
          </cell>
          <cell r="B4812" t="str">
            <v>CAIXA DE INSPECAO DE CONCR. PRE-MOLDADO, C/ 475MM DE ALT. TOTAL</v>
          </cell>
          <cell r="C4812" t="str">
            <v>UN</v>
          </cell>
        </row>
        <row r="4813">
          <cell r="A4813" t="str">
            <v>15.002.310-0</v>
          </cell>
          <cell r="B4813" t="str">
            <v>CAIXA SEPARADORA DE OLEO E CX. RECEPTORA LATERAL, MED. 0,60X 0,60 X 0,60M CADA UMA, EM BL. DE CONCR. DE 10 X 20 X 40CM</v>
          </cell>
          <cell r="C4813" t="str">
            <v>UN</v>
          </cell>
        </row>
        <row r="4814">
          <cell r="A4814" t="str">
            <v>15.002.400-0</v>
          </cell>
          <cell r="B4814" t="str">
            <v>CAIXA SIFONADA DE ANEL DE CONCR. DE 42CM DE DIAM. E 60CM DEPROF.</v>
          </cell>
          <cell r="C4814" t="str">
            <v>UN</v>
          </cell>
        </row>
        <row r="4815">
          <cell r="A4815" t="str">
            <v>15.002.500-0</v>
          </cell>
          <cell r="B4815" t="str">
            <v>FOSSA SEPTICA RETANG., CAMARA UNICA, P/ESCOLAS E EDIF. PUBL., 25 CONTRIBUINTES, C/ 2,00 X 0,90 X 1,00M, EM CONCR.</v>
          </cell>
          <cell r="C4815" t="str">
            <v>UN</v>
          </cell>
        </row>
        <row r="4816">
          <cell r="A4816" t="str">
            <v>15.002.501-0</v>
          </cell>
          <cell r="B4816" t="str">
            <v>FOSSA SEPTICA RETANG., CAMARA UNICA, P/RESIDENCIAS E QUARTEIS, 7 CONTRIBUINTES, C/ 2,00 X 0,90 X 1,00M, EM CONCR.</v>
          </cell>
          <cell r="C4816" t="str">
            <v>UN</v>
          </cell>
        </row>
        <row r="4817">
          <cell r="A4817" t="str">
            <v>15.002.502-0</v>
          </cell>
          <cell r="B4817" t="str">
            <v>FOSSA SEPTICA RETANG., CAMARA UNICA, P/ESCOLAS E EDIF. PUBL., 50 CONTRIBUINTES, C/ 2,40 X 1,20 X 1,20M, EM CONCR.</v>
          </cell>
          <cell r="C4817" t="str">
            <v>UN</v>
          </cell>
        </row>
        <row r="4818">
          <cell r="A4818" t="str">
            <v>15.002.503-0</v>
          </cell>
          <cell r="B4818" t="str">
            <v>FOSSA SEPTICA RETANG., CAMARA UNICA, P/RESIDENCIAS E QUARTEIS, 12 CONTRIBUINTES, C/ 2,40 X 1,20 X 1,20M, EM CONCR.</v>
          </cell>
          <cell r="C4818" t="str">
            <v>UN</v>
          </cell>
        </row>
        <row r="4819">
          <cell r="A4819" t="str">
            <v>15.002.504-0</v>
          </cell>
          <cell r="B4819" t="str">
            <v>FOSSA SEPTICA RETANG., CAMARA UNICA, P/POSTOS DE SAUDE E HOSPITAIS, 10 CONTRIBUINTES, C/ 2,40 X 1,20 X 1,20M, EM CONCR.</v>
          </cell>
          <cell r="C4819" t="str">
            <v>UN</v>
          </cell>
        </row>
        <row r="4820">
          <cell r="A4820" t="str">
            <v>15.002.505-0</v>
          </cell>
          <cell r="B4820" t="str">
            <v>FOSSA SEPTICA RETANG., CAMARA UNICA, P/ESCOLAS E EDIF. PUBL., 100 CONTRIBUINTES, C/ 3,50 X 1,60 X 1,20M, EM CONCR.</v>
          </cell>
          <cell r="C4820" t="str">
            <v>UN</v>
          </cell>
        </row>
        <row r="4821">
          <cell r="A4821" t="str">
            <v>15.002.506-0</v>
          </cell>
          <cell r="B4821" t="str">
            <v>FOSSA SEPTICA RETANG., CAMARA UNICA, P/RESIDENCIAS E QUARTEIS, 25 CONTRIBUINTES, C/ 3,50 X 1,60 X 1,20M, EM CONCR.</v>
          </cell>
          <cell r="C4821" t="str">
            <v>UN</v>
          </cell>
        </row>
        <row r="4822">
          <cell r="A4822" t="str">
            <v>15.002.507-0</v>
          </cell>
          <cell r="B4822" t="str">
            <v>FOSSA SEPTICA RETANG., CAMARA UNICA, P/POSTOS DE SAUDE E HOSPITAIS, 20 CONTRIBUINTES, C/ 3,50 X 1,60 X 1,20M, EM CONCR.</v>
          </cell>
          <cell r="C4822" t="str">
            <v>UN</v>
          </cell>
        </row>
        <row r="4823">
          <cell r="A4823" t="str">
            <v>15.002.508-0</v>
          </cell>
          <cell r="B4823" t="str">
            <v>FOSSA SEPTICA RETANG., CAMARA UNICA, P/ESCOLAS E EDIF. PUBL., 150 CONTRIBUINTES, C/ 4,00 X 2,00 X 1,20M, EM CONCR.</v>
          </cell>
          <cell r="C4823" t="str">
            <v>UN</v>
          </cell>
        </row>
        <row r="4824">
          <cell r="A4824" t="str">
            <v>15.002.509-0</v>
          </cell>
          <cell r="B4824" t="str">
            <v>FOSSA SEPTICA RETANG., CAMARA UNICA, P/RESIDENCIAS E QUARTEIS, 40 CONTRIBUINTES, C/ 4,00 X 2,00 X 1,20M, EM CONCR.</v>
          </cell>
          <cell r="C4824" t="str">
            <v>UN</v>
          </cell>
        </row>
        <row r="4825">
          <cell r="A4825" t="str">
            <v>15.002.510-0</v>
          </cell>
          <cell r="B4825" t="str">
            <v>FOSSA SEPTICA RETANG., CAMARA UNICA, P/POSTOS DE SAUDE E HOSPITAIS, 30 CONTRIBUINTES, C/ 4,00 X 2,00 X 1,20M, EM CONCR.</v>
          </cell>
          <cell r="C4825" t="str">
            <v>UN</v>
          </cell>
        </row>
        <row r="4826">
          <cell r="A4826" t="str">
            <v>15.002.511-0</v>
          </cell>
          <cell r="B4826" t="str">
            <v>FOSSA SEPTICA RETANG., CAMARA UNICA, P/ESCOLAS E EDIF. PUBL., 200 CONTRIBUINTES, C/ 4,00 X 2,00 X 1,40M, EM CONCR.</v>
          </cell>
          <cell r="C4826" t="str">
            <v>UN</v>
          </cell>
        </row>
        <row r="4827">
          <cell r="A4827" t="str">
            <v>15.002.512-0</v>
          </cell>
          <cell r="B4827" t="str">
            <v>FOSSA SEPTICA RETANG., CAMARA UNICA, P/RESIDENCIAS E QUARTEIS, 50 CONTRIBUINTES, C/ 4,00 X 2,00 X 1,40M, EM CONCR.</v>
          </cell>
          <cell r="C4827" t="str">
            <v>UN</v>
          </cell>
        </row>
        <row r="4828">
          <cell r="A4828" t="str">
            <v>15.002.513-0</v>
          </cell>
          <cell r="B4828" t="str">
            <v>FOSSA SEPTICA RETANG.CAMARA UNICA, P/POSTOS DE SAUDE E HOSPITAIS, P/ 40 CONTRIBUINTES, C/ 4,00 X 2,00 X 1,40M, EM CONCR.</v>
          </cell>
          <cell r="C4828" t="str">
            <v>UN</v>
          </cell>
        </row>
        <row r="4829">
          <cell r="A4829" t="str">
            <v>15.002.514-0</v>
          </cell>
          <cell r="B4829" t="str">
            <v>FOSSA SEPTICA RETANG., CAMARA UNICA, P/ESCOLAS E EDIF. PUBL., 300 CONTRIBUINTES, C/ 5,00 X 2,50 X 1,20M, EM CONCR.</v>
          </cell>
          <cell r="C4829" t="str">
            <v>UN</v>
          </cell>
        </row>
        <row r="4830">
          <cell r="A4830" t="str">
            <v>15.002.515-0</v>
          </cell>
          <cell r="B4830" t="str">
            <v>FOSSA SEPTICA RETANG., CAMARA UNICA, P/RESIDENCIAS E QUARTEIS, 75 CONTRIBUINTES, C/ 5,00 X 2,50 X 1,20M, EM CONCR.</v>
          </cell>
          <cell r="C4830" t="str">
            <v>UN</v>
          </cell>
        </row>
        <row r="4831">
          <cell r="A4831" t="str">
            <v>15.002.516-0</v>
          </cell>
          <cell r="B4831" t="str">
            <v>FOSSA SEPTICA RETANG., CAMARA UNICA, P/POSTOS DE SAUDE E HOSPITAIS, 50 CONTRIBUINTES, C/ 5,00 X 2,50 X 1,20M, EM CONCR.</v>
          </cell>
          <cell r="C4831" t="str">
            <v>UN</v>
          </cell>
        </row>
        <row r="4832">
          <cell r="A4832" t="str">
            <v>15.002.517-0</v>
          </cell>
          <cell r="B4832" t="str">
            <v>FOSSA SEPTICA RETANG., CAMARA UNICA, P/RESIDENCIAS E QUARTEIS, 100 CONTRIBUINTES, C/ 5,00 X 2,50 X 1,50M, EM CONCR.</v>
          </cell>
          <cell r="C4832" t="str">
            <v>UN</v>
          </cell>
        </row>
        <row r="4833">
          <cell r="A4833" t="str">
            <v>15.002.518-0</v>
          </cell>
          <cell r="B4833" t="str">
            <v>FOSSA SEPTICA RETANG., CAMARA UNICA, P/RESIDENCIAS E QUARTEIS, 150 CONTRIBUINTES, C/ 5,30 X 2,60 X 1,80M, EM CONCR.</v>
          </cell>
          <cell r="C4833" t="str">
            <v>UN</v>
          </cell>
        </row>
        <row r="4834">
          <cell r="A4834" t="str">
            <v>15.002.519-0</v>
          </cell>
          <cell r="B4834" t="str">
            <v>FOSSA SEPTICA RETANG., CAMARA UNICA, P/RESIDENCIAS E QUARTEIS, 200 CONTRIBUINTES, C/ 6,00 X 3,00 X 2,10M, EM CONCR.</v>
          </cell>
          <cell r="C4834" t="str">
            <v>UN</v>
          </cell>
        </row>
        <row r="4835">
          <cell r="A4835" t="str">
            <v>15.002.520-0</v>
          </cell>
          <cell r="B4835" t="str">
            <v>FOSSA SEPTICA RETANG., CAMARA UNICA, P/RESIDENCIAS E QUARTEIS, 250 CONTRIBUINTES, C/ 6,00 X 3,00 X 2,40M, EM CONCR.</v>
          </cell>
          <cell r="C4835" t="str">
            <v>UN</v>
          </cell>
        </row>
        <row r="4836">
          <cell r="A4836" t="str">
            <v>15.002.550-0</v>
          </cell>
          <cell r="B4836" t="str">
            <v>FILTRO ANAEROBIO P/ESCOLAS E EDIF. PUBL., 25 CONTRIBUINTES,C/ 1,00 X 1,00 X 2,00M, EM CONCR.</v>
          </cell>
          <cell r="C4836" t="str">
            <v>UN</v>
          </cell>
        </row>
        <row r="4837">
          <cell r="A4837" t="str">
            <v>15.002.551-0</v>
          </cell>
          <cell r="B4837" t="str">
            <v>FILTRO ANAEROBIO P/ESCOLAS E EDIF. PUBL., 50 CONTRIBUINTES,C/ 1,40 X 1,40 X 2,00M, EM CONCR.</v>
          </cell>
          <cell r="C4837" t="str">
            <v>UN</v>
          </cell>
        </row>
        <row r="4838">
          <cell r="A4838" t="str">
            <v>15.002.552-0</v>
          </cell>
          <cell r="B4838" t="str">
            <v>FILTRO ANAEROBIO P/ESCOLAS E EDIF. PUBL., 100 CONTRIBUINTES,C/ 2,00 X 2,00 X 2,00M, EM CONCR.</v>
          </cell>
          <cell r="C4838" t="str">
            <v>UN</v>
          </cell>
        </row>
        <row r="4839">
          <cell r="A4839" t="str">
            <v>15.002.553-0</v>
          </cell>
          <cell r="B4839" t="str">
            <v>FILTRO ANAEROBIO P/ESCOLAS E EDIF. PUBL., 150 CONTRIBUINTES,C/ 2,30 X 2,30 X 2,00M, EM CONCR.</v>
          </cell>
          <cell r="C4839" t="str">
            <v>UN</v>
          </cell>
        </row>
        <row r="4840">
          <cell r="A4840" t="str">
            <v>15.002.554-0</v>
          </cell>
          <cell r="B4840" t="str">
            <v>FILTRO ANAEROBIO P/ESCOLAS E EDIF. PUBL., 200 CONTRIBUINTES,C/ 2,50 X 2,50 X 2,00M, EM CONCR.</v>
          </cell>
          <cell r="C4840" t="str">
            <v>UN</v>
          </cell>
        </row>
        <row r="4841">
          <cell r="A4841" t="str">
            <v>15.002.555-0</v>
          </cell>
          <cell r="B4841" t="str">
            <v>FILTRO ANAEROBIO P/ESCOLAS E EDIF. PUBL., 300 CONTRIBUINTES,C/ 2,70 X 2,70 X 2,00M, EM CONCR.</v>
          </cell>
          <cell r="C4841" t="str">
            <v>UN</v>
          </cell>
        </row>
        <row r="4842">
          <cell r="A4842" t="str">
            <v>15.002.560-0</v>
          </cell>
          <cell r="B4842" t="str">
            <v>FILTRO ANAEROBIO P/POSTOS DE SAUDE E HOSPITAIS, 10 CONTRIBUINTES, C/ 1,40 X 1,40 X 2,00M, EM CONCR.</v>
          </cell>
          <cell r="C4842" t="str">
            <v>UN</v>
          </cell>
        </row>
        <row r="4843">
          <cell r="A4843" t="str">
            <v>15.002.561-0</v>
          </cell>
          <cell r="B4843" t="str">
            <v>FILTRO ANAEROBIO P/POSTOS DE SAUDE E HOSPITAIS, 20 CONTRIBUINTES, C/ 2,00 X 2,00 X 2,00M, EM CONCR.</v>
          </cell>
          <cell r="C4843" t="str">
            <v>UN</v>
          </cell>
        </row>
        <row r="4844">
          <cell r="A4844" t="str">
            <v>15.002.562-0</v>
          </cell>
          <cell r="B4844" t="str">
            <v>FILTRO ANAEROBIO P/POSTOS DE SAUDE E HOSPITAIS, 30 CONTRIBUINTES, C/ 2,30 X 2,30 X 2,00M, EM CONCR.</v>
          </cell>
          <cell r="C4844" t="str">
            <v>UN</v>
          </cell>
        </row>
        <row r="4845">
          <cell r="A4845" t="str">
            <v>15.002.563-0</v>
          </cell>
          <cell r="B4845" t="str">
            <v>FILTRO ANAEROBIO P/POSTOS DE SAUDE E HOSPITAIS, 40 CONTRIBUINTES, C/ 2,50 X 2,50 X 2,00M, EM CONCR.</v>
          </cell>
          <cell r="C4845" t="str">
            <v>UN</v>
          </cell>
        </row>
        <row r="4846">
          <cell r="A4846" t="str">
            <v>15.002.564-0</v>
          </cell>
          <cell r="B4846" t="str">
            <v>FILTRO ANAEROBIO P/POSTOS DE SAUDE E HOSPITAIS, 50 CONTRIBUINTES, C/ 2,70 X 2,70 X 2,00M, EM CONCR.</v>
          </cell>
          <cell r="C4846" t="str">
            <v>UN</v>
          </cell>
        </row>
        <row r="4847">
          <cell r="A4847" t="str">
            <v>15.002.570-0</v>
          </cell>
          <cell r="B4847" t="str">
            <v>FILTRO ANAEROBIO P/RESIDENCIAS E QUARTEIS, 7 CONTRIBUINTES,C/ 1,00 X 1,00 X 2,00M, EM CONCR.</v>
          </cell>
          <cell r="C4847" t="str">
            <v>UN</v>
          </cell>
        </row>
        <row r="4848">
          <cell r="A4848" t="str">
            <v>15.002.571-0</v>
          </cell>
          <cell r="B4848" t="str">
            <v>FILTRO ANAEROBIO P/RESIDENCIAS E QUARTEIS, 12 CONTRIBUINTES,C/ 1,40 X 1,40 X 2,00M, EM CONCR.</v>
          </cell>
          <cell r="C4848" t="str">
            <v>UN</v>
          </cell>
        </row>
        <row r="4849">
          <cell r="A4849" t="str">
            <v>15.002.572-0</v>
          </cell>
          <cell r="B4849" t="str">
            <v>FILTRO ANAEROBIO P/RESIDENCIAS E QUARTEIS, 25 CONTRIBUINTES,C/ 2,00 X 2,00 X 2,00M, EM CONCR.</v>
          </cell>
          <cell r="C4849" t="str">
            <v>UN</v>
          </cell>
        </row>
        <row r="4850">
          <cell r="A4850" t="str">
            <v>15.002.573-0</v>
          </cell>
          <cell r="B4850" t="str">
            <v>FILTRO ANAEROBIO P/RESIDENCIAS E QUARTEIS, 40 CONTRIBUINTES,C/ 2,30 X 2,30 X 2,00M, EM CONCR.</v>
          </cell>
          <cell r="C4850" t="str">
            <v>UN</v>
          </cell>
        </row>
        <row r="4851">
          <cell r="A4851" t="str">
            <v>15.002.574-0</v>
          </cell>
          <cell r="B4851" t="str">
            <v>FILTRO ANAEROBIO P/RESIDENCIAS E QUARTEIS, 50 CONTRIBUINTES,C/ 2,50 X 2,50 X 2,00M, EM CONCR.</v>
          </cell>
          <cell r="C4851" t="str">
            <v>UN</v>
          </cell>
        </row>
        <row r="4852">
          <cell r="A4852" t="str">
            <v>15.002.575-0</v>
          </cell>
          <cell r="B4852" t="str">
            <v>FILTRO ANAEROBIO P/RESIDENCIAS E QUARTEIS, 75 CONTRIBUINTES,C/ 2,70 X 2,70 X 2,00M, EM CONCR.</v>
          </cell>
          <cell r="C4852" t="str">
            <v>UN</v>
          </cell>
        </row>
        <row r="4853">
          <cell r="A4853" t="str">
            <v>15.002.576-0</v>
          </cell>
          <cell r="B4853" t="str">
            <v>FILTRO ANAEROBIO P/RESIDENCIAS E QUARTEIS, 100 CONTRIBUINTES, C/ 3,00 X 3,00 X 2,00M, EM CONCR.</v>
          </cell>
          <cell r="C4853" t="str">
            <v>UN</v>
          </cell>
        </row>
        <row r="4854">
          <cell r="A4854" t="str">
            <v>15.002.577-0</v>
          </cell>
          <cell r="B4854" t="str">
            <v>FILTRO ANAEROBIO P/RESIDENCIAS E QUARTEIS, 150 CONTRIBUINTES, C/ 3,20 X 3,20 X 2,00M, EM CONCR.</v>
          </cell>
          <cell r="C4854" t="str">
            <v>UN</v>
          </cell>
        </row>
        <row r="4855">
          <cell r="A4855" t="str">
            <v>15.002.578-0</v>
          </cell>
          <cell r="B4855" t="str">
            <v>FILTRO ANAEROBIO P/RESIDENCIAS E QUARTEIS, 200 CONTRIBUINTES, C/ 3,40 X 3,40 X 2,00M, EM CONCR.</v>
          </cell>
          <cell r="C4855" t="str">
            <v>UN</v>
          </cell>
        </row>
        <row r="4856">
          <cell r="A4856" t="str">
            <v>15.002.579-0</v>
          </cell>
          <cell r="B4856" t="str">
            <v>FILTRO ANAEROBIO P/RESIDENCIAS E QUARTEIS, 250 CONTRIBUINTES, C/ 3,60 X 3,60 X 2,00M, EM CONCR.</v>
          </cell>
          <cell r="C4856" t="str">
            <v>UN</v>
          </cell>
        </row>
        <row r="4857">
          <cell r="A4857" t="str">
            <v>15.002.999-0</v>
          </cell>
          <cell r="B4857" t="str">
            <v>INDICE 15.002FOSSA, CAIXA, SUMIDOURO.</v>
          </cell>
        </row>
        <row r="4858">
          <cell r="A4858" t="str">
            <v>15.003.010-0</v>
          </cell>
          <cell r="B4858" t="str">
            <v>ALCA P/BARRILETE DE DISTRIB., COMPREEND. 5,50M DE TUBO DE FºGALV. DE 1.1/2"</v>
          </cell>
          <cell r="C4858" t="str">
            <v>UN</v>
          </cell>
        </row>
        <row r="4859">
          <cell r="A4859" t="str">
            <v>15.003.011-0</v>
          </cell>
          <cell r="B4859" t="str">
            <v>ALCA P/BARRILETE DE DISTRIB., COMPREEND. 5,50M DE TUBO DE FºGALV. DE 2"</v>
          </cell>
          <cell r="C4859" t="str">
            <v>UN</v>
          </cell>
        </row>
        <row r="4860">
          <cell r="A4860" t="str">
            <v>15.003.012-0</v>
          </cell>
          <cell r="B4860" t="str">
            <v>ALCA P/BARRILETE DE DISTRIB., COMPREEND. 5,50M DE TUBO DE FºGALV. DE 2.1/2"</v>
          </cell>
          <cell r="C4860" t="str">
            <v>UN</v>
          </cell>
        </row>
        <row r="4861">
          <cell r="A4861" t="str">
            <v>15.003.013-0</v>
          </cell>
          <cell r="B4861" t="str">
            <v>ALCA P/BARRILETE DE DISTRIB., COMPREEND. 7,00M DE TUBO DE FºGALV. DE 3"</v>
          </cell>
          <cell r="C4861" t="str">
            <v>UN</v>
          </cell>
        </row>
        <row r="4862">
          <cell r="A4862" t="str">
            <v>15.003.014-0</v>
          </cell>
          <cell r="B4862" t="str">
            <v>ALCA P/BARRILETE DE DISTRIB., COMPREEND. 7,00M DE TUBO DE FºGALV. DE 4"</v>
          </cell>
          <cell r="C4862" t="str">
            <v>UN</v>
          </cell>
        </row>
        <row r="4863">
          <cell r="A4863" t="str">
            <v>15.003.023-0</v>
          </cell>
          <cell r="B4863" t="str">
            <v>COLUNA DE FºGALV., DIAM. DE 3/4"</v>
          </cell>
          <cell r="C4863" t="str">
            <v>M</v>
          </cell>
        </row>
        <row r="4864">
          <cell r="A4864" t="str">
            <v>15.003.024-0</v>
          </cell>
          <cell r="B4864" t="str">
            <v>COLUNA DE FºGALV., DIAM. DE 1"</v>
          </cell>
          <cell r="C4864" t="str">
            <v>M</v>
          </cell>
        </row>
        <row r="4865">
          <cell r="A4865" t="str">
            <v>15.003.025-1</v>
          </cell>
          <cell r="B4865" t="str">
            <v>COLUNA DE FºGALV., DIAM. DE 1.1/4"</v>
          </cell>
          <cell r="C4865" t="str">
            <v>M</v>
          </cell>
        </row>
        <row r="4866">
          <cell r="A4866" t="str">
            <v>15.003.026-1</v>
          </cell>
          <cell r="B4866" t="str">
            <v>COLUNA DE FºGALV., DIAM. DE 1.1/2"</v>
          </cell>
          <cell r="C4866" t="str">
            <v>M</v>
          </cell>
        </row>
        <row r="4867">
          <cell r="A4867" t="str">
            <v>15.003.027-1</v>
          </cell>
          <cell r="B4867" t="str">
            <v>COLUNA DE FºGALV., DIAM. DE 2"</v>
          </cell>
          <cell r="C4867" t="str">
            <v>M</v>
          </cell>
        </row>
        <row r="4868">
          <cell r="A4868" t="str">
            <v>15.003.028-0</v>
          </cell>
          <cell r="B4868" t="str">
            <v>COLUNA DE FºGALV., DIAM. DE 2.1/2"</v>
          </cell>
          <cell r="C4868" t="str">
            <v>M</v>
          </cell>
        </row>
        <row r="4869">
          <cell r="A4869" t="str">
            <v>15.003.059-0</v>
          </cell>
          <cell r="B4869" t="str">
            <v>INSTALACAO E ASSENT. DE DUCHINHA MANUAL</v>
          </cell>
          <cell r="C4869" t="str">
            <v>UN</v>
          </cell>
        </row>
        <row r="4870">
          <cell r="A4870" t="str">
            <v>15.003.065-0</v>
          </cell>
          <cell r="B4870" t="str">
            <v>INSTALACAO E ASSENT. DE FILTRO</v>
          </cell>
          <cell r="C4870" t="str">
            <v>UN</v>
          </cell>
        </row>
        <row r="4871">
          <cell r="A4871" t="str">
            <v>15.003.068-0</v>
          </cell>
          <cell r="B4871" t="str">
            <v>INSTALACAO E ASSENT. DE FOGAO A GAS ENCANADO</v>
          </cell>
          <cell r="C4871" t="str">
            <v>UN</v>
          </cell>
        </row>
        <row r="4872">
          <cell r="A4872" t="str">
            <v>15.003.069-0</v>
          </cell>
          <cell r="B4872" t="str">
            <v>INSTALACAO E ASSENT. DE FOGAO A GAS LIQUEFEITO DE PETROLEO</v>
          </cell>
          <cell r="C4872" t="str">
            <v>UN</v>
          </cell>
        </row>
        <row r="4873">
          <cell r="A4873" t="str">
            <v>15.003.073-0</v>
          </cell>
          <cell r="B4873" t="str">
            <v>INSTALACAO COMPLETA DE AQUECEDOR A GAS ENCANADO OU LIQUEFEITO DE PETROLEO</v>
          </cell>
          <cell r="C4873" t="str">
            <v>UN</v>
          </cell>
        </row>
        <row r="4874">
          <cell r="A4874" t="str">
            <v>15.003.075-0</v>
          </cell>
          <cell r="B4874" t="str">
            <v>INSTALACAO E ASSENT. DE CX. DE DESC. ELEVADA</v>
          </cell>
          <cell r="C4874" t="str">
            <v>UN</v>
          </cell>
        </row>
        <row r="4875">
          <cell r="A4875" t="str">
            <v>15.003.080-0</v>
          </cell>
          <cell r="B4875" t="str">
            <v>INSTALACAO E ASSENT. DE CX. DE DESC. DE EMBUTIR</v>
          </cell>
          <cell r="C4875" t="str">
            <v>UN</v>
          </cell>
        </row>
        <row r="4876">
          <cell r="A4876" t="str">
            <v>15.003.085-0</v>
          </cell>
          <cell r="B4876" t="str">
            <v>INSTALACAO E ASSENT. DE VALV. DE DESC.</v>
          </cell>
          <cell r="C4876" t="str">
            <v>UN</v>
          </cell>
        </row>
        <row r="4877">
          <cell r="A4877" t="str">
            <v>15.003.120-0</v>
          </cell>
          <cell r="B4877" t="str">
            <v>INSTALACAO HIDR. E ASSENT. DE 1 CHUVEIRO, EM BATERIA</v>
          </cell>
          <cell r="C4877" t="str">
            <v>UN</v>
          </cell>
        </row>
        <row r="4878">
          <cell r="A4878" t="str">
            <v>15.003.121-0</v>
          </cell>
          <cell r="B4878" t="str">
            <v>INSTALACAO HIDR. E ASSENT. DE ATE 8 CHUVEIROS, EM BATERIA</v>
          </cell>
          <cell r="C4878" t="str">
            <v>UN</v>
          </cell>
        </row>
        <row r="4879">
          <cell r="A4879" t="str">
            <v>15.003.175-0</v>
          </cell>
          <cell r="B4879" t="str">
            <v>TAMPA CEGA E CAIXILHO P/RALO SIFONADO</v>
          </cell>
          <cell r="C4879" t="str">
            <v>UN</v>
          </cell>
        </row>
        <row r="4880">
          <cell r="A4880" t="str">
            <v>15.003.176-0</v>
          </cell>
          <cell r="B4880" t="str">
            <v>GRELHA P/AGUAS PLUVIAIS, C/CAIXILHO DE 50 X 50CM</v>
          </cell>
          <cell r="C4880" t="str">
            <v>UN</v>
          </cell>
        </row>
        <row r="4881">
          <cell r="A4881" t="str">
            <v>15.003.177-0</v>
          </cell>
          <cell r="B4881" t="str">
            <v>RALO DE COBERTURA SEMI-ESFERICO, C/ 3"</v>
          </cell>
          <cell r="C4881" t="str">
            <v>UN</v>
          </cell>
        </row>
        <row r="4882">
          <cell r="A4882" t="str">
            <v>15.003.178-0</v>
          </cell>
          <cell r="B4882" t="str">
            <v>RALO DE COBERTURA SEMI-ESFERICO, C/ 4"</v>
          </cell>
          <cell r="C4882" t="str">
            <v>UN</v>
          </cell>
        </row>
        <row r="4883">
          <cell r="A4883" t="str">
            <v>15.003.180-0</v>
          </cell>
          <cell r="B4883" t="str">
            <v>RALO DE COBERTURA SEMI-ESFERICO, C/ 6"</v>
          </cell>
          <cell r="C4883" t="str">
            <v>UN</v>
          </cell>
        </row>
        <row r="4884">
          <cell r="A4884" t="str">
            <v>15.003.181-0</v>
          </cell>
          <cell r="B4884" t="str">
            <v>GRELHA DE FERRO, 20 X 20CM P/RALO</v>
          </cell>
          <cell r="C4884" t="str">
            <v>UN</v>
          </cell>
        </row>
        <row r="4885">
          <cell r="A4885" t="str">
            <v>15.003.300-0</v>
          </cell>
          <cell r="B4885" t="str">
            <v>INSTALACAO E ASSENT., APARELHO AR CONDICIONADO TIPO PAREDE,EXCL. FORN. DO APARELHO</v>
          </cell>
          <cell r="C4885" t="str">
            <v>UN</v>
          </cell>
        </row>
        <row r="4886">
          <cell r="A4886" t="str">
            <v>15.003.301-0</v>
          </cell>
          <cell r="B4886" t="str">
            <v>INSTALACAO E ASSENT., APARELHO AR CONDICIONADO TIPO PAREDE,INSTAL. APARENTE, EXCL. FORN. APARELHO, INCL. ABRACADEIRAS</v>
          </cell>
          <cell r="C4886" t="str">
            <v>UN</v>
          </cell>
        </row>
        <row r="4887">
          <cell r="A4887" t="str">
            <v>15.003.350-0</v>
          </cell>
          <cell r="B4887" t="str">
            <v>SUPORTE C/ 2 CHUMBADORES, P/FIX. DE TUBUL. C/DIAM. INT. DE 1/2" ATE 1"</v>
          </cell>
          <cell r="C4887" t="str">
            <v>UN</v>
          </cell>
        </row>
        <row r="4888">
          <cell r="A4888" t="str">
            <v>15.003.351-0</v>
          </cell>
          <cell r="B4888" t="str">
            <v>SUPORTE DUPLO C/ 2 CHUMBADORES, P/FIX. DE 2 TUBUL., C/DIAM.INT. DE 1/2" ATE 1"</v>
          </cell>
          <cell r="C4888" t="str">
            <v>UN</v>
          </cell>
        </row>
        <row r="4889">
          <cell r="A4889" t="str">
            <v>15.003.352-0</v>
          </cell>
          <cell r="B4889" t="str">
            <v>SUPORTE C/ 2 CHUMBADORES, P/FIX. DE TUBUL., C/DIAM. INT. DE1.1/4" E 1.1/2"</v>
          </cell>
          <cell r="C4889" t="str">
            <v>UN</v>
          </cell>
        </row>
        <row r="4890">
          <cell r="A4890" t="str">
            <v>15.003.353-0</v>
          </cell>
          <cell r="B4890" t="str">
            <v>SUPORTE DUPLO C/ 2 CHUMBADORES, P/FIX. DE 2 TUBUL., C/DIAM.INT. DE 1.1/4" E 1.1/2"</v>
          </cell>
          <cell r="C4890" t="str">
            <v>UN</v>
          </cell>
        </row>
        <row r="4891">
          <cell r="A4891" t="str">
            <v>15.003.354-1</v>
          </cell>
          <cell r="B4891" t="str">
            <v>SUPORTE C/ 2 CHUMBADORES, P/FIX. DE TUBUL., C/DIAM. INT. DE2"</v>
          </cell>
          <cell r="C4891" t="str">
            <v>UN</v>
          </cell>
        </row>
        <row r="4892">
          <cell r="A4892" t="str">
            <v>15.003.355-0</v>
          </cell>
          <cell r="B4892" t="str">
            <v>SUPORTE DUPLO C/ 2 CHUMBADORES, P/FIX. DE 2 TUBUL., C/DIAM.INT. DE 2"</v>
          </cell>
          <cell r="C4892" t="str">
            <v>UN</v>
          </cell>
        </row>
        <row r="4893">
          <cell r="A4893" t="str">
            <v>15.003.356-1</v>
          </cell>
          <cell r="B4893" t="str">
            <v>SUPORTE C/ 2 CHUMBADORES, P/FIX. DE TUBUL., C/DIAM. INT. DE2.1/2" E 3"</v>
          </cell>
          <cell r="C4893" t="str">
            <v>UN</v>
          </cell>
        </row>
        <row r="4894">
          <cell r="A4894" t="str">
            <v>15.003.357-0</v>
          </cell>
          <cell r="B4894" t="str">
            <v>SUPORTE DUPLO C/ 2 CHUMBADORES, P/FIX. DE 2 TUBUL., C/DIAM.INT. DE 2.1/2" E 3"</v>
          </cell>
          <cell r="C4894" t="str">
            <v>UN</v>
          </cell>
        </row>
        <row r="4895">
          <cell r="A4895" t="str">
            <v>15.003.358-1</v>
          </cell>
          <cell r="B4895" t="str">
            <v>SUPORTE C/ 2 CHUMBADORES, P/FIX. DE TUBUL., C/DIAM. INT. DE4" E 6"</v>
          </cell>
          <cell r="C4895" t="str">
            <v>UN</v>
          </cell>
        </row>
        <row r="4896">
          <cell r="A4896" t="str">
            <v>15.003.359-0</v>
          </cell>
          <cell r="B4896" t="str">
            <v>SUPORTE DUPLO C/ 2 CHUMBADORES, P/FIX. DE 2 TUBUL., C/DIAM.INT. DE 4" E 6"</v>
          </cell>
          <cell r="C4896" t="str">
            <v>UN</v>
          </cell>
        </row>
        <row r="4897">
          <cell r="A4897" t="str">
            <v>15.003.360-0</v>
          </cell>
          <cell r="B4897" t="str">
            <v>ASSENTAMENTO DE LAVATORIO</v>
          </cell>
          <cell r="C4897" t="str">
            <v>UN</v>
          </cell>
        </row>
        <row r="4898">
          <cell r="A4898" t="str">
            <v>15.003.361-0</v>
          </cell>
          <cell r="B4898" t="str">
            <v>RETIRADA E REASSENTAM. DE LAVATORIO</v>
          </cell>
          <cell r="C4898" t="str">
            <v>UN</v>
          </cell>
        </row>
        <row r="4899">
          <cell r="A4899" t="str">
            <v>15.003.365-0</v>
          </cell>
          <cell r="B4899" t="str">
            <v>ASSENTAMENTO DE CX. DE DESC. ELEVADA EXT.</v>
          </cell>
          <cell r="C4899" t="str">
            <v>UN</v>
          </cell>
        </row>
        <row r="4900">
          <cell r="A4900" t="str">
            <v>15.003.370-0</v>
          </cell>
          <cell r="B4900" t="str">
            <v>FIXACAO ATRAVES DE PINOS CRAVADOS C/PISTOLA E FITA MET.RECARTILHADA,DE TUBUL.C/DIAM.INT. DE 1/2 A 4", P/INSTAL. APARENTE</v>
          </cell>
          <cell r="C4900" t="str">
            <v>UN</v>
          </cell>
        </row>
        <row r="4901">
          <cell r="A4901" t="str">
            <v>15.003.371-0</v>
          </cell>
          <cell r="B4901" t="str">
            <v>FIXACAO ATRAVES DE PINOS CRAVADOS C/PISTOLA E FITA MET. PERFURADA, DE TUBUL. C/DIAM. INT. DE 1/2 A 2", P/INSTAL.APARENTE</v>
          </cell>
          <cell r="C4901" t="str">
            <v>UN</v>
          </cell>
        </row>
        <row r="4902">
          <cell r="A4902" t="str">
            <v>15.003.372-0</v>
          </cell>
          <cell r="B4902" t="str">
            <v>FIXACAO ATRAVES DE PINOS CRAVADOS C/PISTOLA E FITA MET. PERFURADA, DE TUBUL. C/DIAM. INT. DE 1/2 A 4", P/INSTAL.APARENTE</v>
          </cell>
          <cell r="C4902" t="str">
            <v>UN</v>
          </cell>
        </row>
        <row r="4903">
          <cell r="A4903" t="str">
            <v>15.003.373-0</v>
          </cell>
          <cell r="B4903" t="str">
            <v>FIXACAO ATRAVES DE PINOS CRAVADOS C/PISTOLA E FITA MET. DE TUBUL. C/DIAM.INT. DE 2 A 6", P/UTILIZACAO EM INSTAL.ESPECIAL</v>
          </cell>
          <cell r="C4903" t="str">
            <v>UN</v>
          </cell>
        </row>
        <row r="4904">
          <cell r="A4904" t="str">
            <v>15.003.380-0</v>
          </cell>
          <cell r="B4904" t="str">
            <v>ASSENTAMENTO DE CHUVEIRO ELETR.</v>
          </cell>
          <cell r="C4904" t="str">
            <v>UN</v>
          </cell>
        </row>
        <row r="4905">
          <cell r="A4905" t="str">
            <v>15.003.390-0</v>
          </cell>
          <cell r="B4905" t="str">
            <v>ABRACADEIRA DE FIX., TIPO COPO, COMPOSTA DE CANOPLA E PARAFUSOS, NO DIAM. DE 1/2"</v>
          </cell>
          <cell r="C4905" t="str">
            <v>UN</v>
          </cell>
        </row>
        <row r="4906">
          <cell r="A4906" t="str">
            <v>15.003.391-0</v>
          </cell>
          <cell r="B4906" t="str">
            <v>ABRACADEIRA DE FIX., TIPO COPO, COMPOSTA DE CANOPLA E PARAFUSOS, NO DIAM. DE 3/4"</v>
          </cell>
          <cell r="C4906" t="str">
            <v>UN</v>
          </cell>
        </row>
        <row r="4907">
          <cell r="A4907" t="str">
            <v>15.003.392-0</v>
          </cell>
          <cell r="B4907" t="str">
            <v>ABRACADEIRA DE FIX., TIPO COPO, COMPOSTA DE CANOPLA E PARAFUSOS, NO DIAM. DE 1"</v>
          </cell>
          <cell r="C4907" t="str">
            <v>UN</v>
          </cell>
        </row>
        <row r="4908">
          <cell r="A4908" t="str">
            <v>15.003.393-0</v>
          </cell>
          <cell r="B4908" t="str">
            <v>ABRACADEIRA DE FIX., TIPO COPO, COMPOSTA DE CANOPLA E PARAFUSOS, NO DIAM. DE 1.1/4"</v>
          </cell>
          <cell r="C4908" t="str">
            <v>UN</v>
          </cell>
        </row>
        <row r="4909">
          <cell r="A4909" t="str">
            <v>15.003.394-0</v>
          </cell>
          <cell r="B4909" t="str">
            <v>ABRACADEIRA DE FIX., TIPO COPO, COMPOSTA DE CANOPLA E PARAFUSOS, NO DIAM. DE 1.1/2"</v>
          </cell>
          <cell r="C4909" t="str">
            <v>UN</v>
          </cell>
        </row>
        <row r="4910">
          <cell r="A4910" t="str">
            <v>15.003.395-0</v>
          </cell>
          <cell r="B4910" t="str">
            <v>ABRACADEIRA DE FIX., TIPO COPO, COMPOSTA DE CANOPLA E PARAFUSOS, NO DIAM. DE 2"</v>
          </cell>
          <cell r="C4910" t="str">
            <v>UN</v>
          </cell>
        </row>
        <row r="4911">
          <cell r="A4911" t="str">
            <v>15.003.396-0</v>
          </cell>
          <cell r="B4911" t="str">
            <v>ABRACADEIRA DE FIX., TIPO COPO, COMPOSTA DE CANOPLA E PARAFUSOS, NO DIAM. DE 2.1/2"</v>
          </cell>
          <cell r="C4911" t="str">
            <v>UN</v>
          </cell>
        </row>
        <row r="4912">
          <cell r="A4912" t="str">
            <v>15.003.397-0</v>
          </cell>
          <cell r="B4912" t="str">
            <v>ABRACADEIRA DE FIX., TIPO COPO, COMPOSTA DE CANOPLA E PARAFUSOS, NO DIAM. DE 3"</v>
          </cell>
          <cell r="C4912" t="str">
            <v>UN</v>
          </cell>
        </row>
        <row r="4913">
          <cell r="A4913" t="str">
            <v>15.003.398-0</v>
          </cell>
          <cell r="B4913" t="str">
            <v>ABRACADEIRA DE FIX., TIPO COPO, COMPOSTA DE CANOPLA E PARAFUSOS, NO DIAM. DE 4"</v>
          </cell>
          <cell r="C4913" t="str">
            <v>UN</v>
          </cell>
        </row>
        <row r="4914">
          <cell r="A4914" t="str">
            <v>15.003.400-0</v>
          </cell>
          <cell r="B4914" t="str">
            <v>RETIRADA E REASSENTAM. DE BIDE C/ 2 REGISTROS</v>
          </cell>
          <cell r="C4914" t="str">
            <v>UN</v>
          </cell>
        </row>
        <row r="4915">
          <cell r="A4915" t="str">
            <v>15.003.405-0</v>
          </cell>
          <cell r="B4915" t="str">
            <v>ASSENTAMENTO DE VASO SANIT.</v>
          </cell>
          <cell r="C4915" t="str">
            <v>UN</v>
          </cell>
        </row>
        <row r="4916">
          <cell r="A4916" t="str">
            <v>15.003.410-0</v>
          </cell>
          <cell r="B4916" t="str">
            <v>RETIRADA E REASSENTAM. DE VASO SANIT.</v>
          </cell>
          <cell r="C4916" t="str">
            <v>UN</v>
          </cell>
        </row>
        <row r="4917">
          <cell r="A4917" t="str">
            <v>15.003.415-0</v>
          </cell>
          <cell r="B4917" t="str">
            <v>RETIRADA E REASSENTAM. DE VALV. DE DESC.</v>
          </cell>
          <cell r="C4917" t="str">
            <v>UN</v>
          </cell>
        </row>
        <row r="4918">
          <cell r="A4918" t="str">
            <v>15.003.420-0</v>
          </cell>
          <cell r="B4918" t="str">
            <v>RETIRADA E REASSENTAM. DE TUBO VENTILADOR, DE CIM. AMIANTO,C/DIAM. DE 3"</v>
          </cell>
          <cell r="C4918" t="str">
            <v>M</v>
          </cell>
        </row>
        <row r="4919">
          <cell r="A4919" t="str">
            <v>15.003.421-0</v>
          </cell>
          <cell r="B4919" t="str">
            <v>RETIRADA E REASSENTAM. DE TUBO VENTILADOR, DE CIM. AMIANTO,C/DIAM. DE 4"</v>
          </cell>
          <cell r="C4919" t="str">
            <v>M</v>
          </cell>
        </row>
        <row r="4920">
          <cell r="A4920" t="str">
            <v>15.003.500-0</v>
          </cell>
          <cell r="B4920" t="str">
            <v>UNIDADE DE REF. P/INSTAL. HIDRO-SANIT., EM TUBOS DE FºGALV.</v>
          </cell>
          <cell r="C4920" t="str">
            <v>UR</v>
          </cell>
        </row>
        <row r="4921">
          <cell r="A4921" t="str">
            <v>15.003.606-0</v>
          </cell>
          <cell r="B4921" t="str">
            <v>INSTALACAO E ASSENT. DE TUBUL. E CONEXOES VERT. P/INSTAL. HIDR. EM BL. DE APART. PADRAO CEHAB, TIPO B 39</v>
          </cell>
          <cell r="C4921" t="str">
            <v>UN</v>
          </cell>
        </row>
        <row r="4922">
          <cell r="A4922" t="str">
            <v>15.003.630-0</v>
          </cell>
          <cell r="B4922" t="str">
            <v>INSTALACAO E ASSENT. DE EQUIP. HIDR. DE COMBATE A INCENDIO P/PREDIO PADRAO CEHAB, TIPO B 39</v>
          </cell>
          <cell r="C4922" t="str">
            <v>UN</v>
          </cell>
        </row>
        <row r="4923">
          <cell r="A4923" t="str">
            <v>15.003.635-0</v>
          </cell>
          <cell r="B4923" t="str">
            <v>INSTALACAO E ASSENT. DE PRUMADA P/INST. HIDR. EM BL. DE APART. PADRAO CEHAB, TIPO B 50</v>
          </cell>
          <cell r="C4923" t="str">
            <v>UN</v>
          </cell>
        </row>
        <row r="4924">
          <cell r="A4924" t="str">
            <v>15.003.640-0</v>
          </cell>
          <cell r="B4924" t="str">
            <v>INSTALACAO E ASSENT. DE EQUIP. HIDR. CONTRA INCENDIO P/PREDIO PADRAO CEHAB, TIPO B 50</v>
          </cell>
          <cell r="C4924" t="str">
            <v>UN</v>
          </cell>
        </row>
        <row r="4925">
          <cell r="A4925" t="str">
            <v>15.003.700-0</v>
          </cell>
          <cell r="B4925" t="str">
            <v>INSTALACAO E ASSENT. DE TUBUL. E CONEXOES P/FORN. DE GAS, INCL. ARMARIO P/MEDIDORES, EM PREDIOS PADRAO CEHAB, TIPO B 39</v>
          </cell>
          <cell r="C4925" t="str">
            <v>UN</v>
          </cell>
        </row>
        <row r="4926">
          <cell r="A4926" t="str">
            <v>15.003.702-0</v>
          </cell>
          <cell r="B4926" t="str">
            <v>INSTALACAO E ASSENT. DE TUBUL. E CONEXOES P/FORN. DE GAS, INCL. ARMARIO P/MEDIDORES, EM PREDIOS PADRAO CEHAB, TIPO B 50</v>
          </cell>
          <cell r="C4926" t="str">
            <v>UN</v>
          </cell>
        </row>
        <row r="4927">
          <cell r="A4927" t="str">
            <v>15.003.706-0</v>
          </cell>
          <cell r="B4927" t="str">
            <v>INSTALACAO E ASSENT. DE TUBUL. E CONEXOES, DE ENTRADA DE AGUA EM CASAS PADRAO CEHAB</v>
          </cell>
          <cell r="C4927" t="str">
            <v>UN</v>
          </cell>
        </row>
        <row r="4928">
          <cell r="A4928" t="str">
            <v>15.003.999-0</v>
          </cell>
          <cell r="B4928" t="str">
            <v>FAMILIA 15.003BARRILETES.</v>
          </cell>
        </row>
        <row r="4929">
          <cell r="A4929" t="str">
            <v>15.004.010-0</v>
          </cell>
          <cell r="B4929" t="str">
            <v>ALCA P/BARRILETE DE DISTRIB., EM TUBO PVC DE 50MM</v>
          </cell>
          <cell r="C4929" t="str">
            <v>UN</v>
          </cell>
        </row>
        <row r="4930">
          <cell r="A4930" t="str">
            <v>15.004.011-0</v>
          </cell>
          <cell r="B4930" t="str">
            <v>ALCA P/BARRILETE DE DISTRIB., EM TUBO PVC DE 60MM</v>
          </cell>
          <cell r="C4930" t="str">
            <v>UN</v>
          </cell>
        </row>
        <row r="4931">
          <cell r="A4931" t="str">
            <v>15.004.012-0</v>
          </cell>
          <cell r="B4931" t="str">
            <v>ALCA P/BARRILETE DE DISTRIB., EM TUBO PVC DE 75MM</v>
          </cell>
          <cell r="C4931" t="str">
            <v>UN</v>
          </cell>
        </row>
        <row r="4932">
          <cell r="A4932" t="str">
            <v>15.004.013-0</v>
          </cell>
          <cell r="B4932" t="str">
            <v>ALCA P/BARRILETE DE DISTRIB., EM TUBO PVC DE 85MM</v>
          </cell>
          <cell r="C4932" t="str">
            <v>UN</v>
          </cell>
        </row>
        <row r="4933">
          <cell r="A4933" t="str">
            <v>15.004.014-0</v>
          </cell>
          <cell r="B4933" t="str">
            <v>ALCA P/BARRILETE DE DISTRIB., EM TUBO PVC DE 110MM</v>
          </cell>
          <cell r="C4933" t="str">
            <v>UN</v>
          </cell>
        </row>
        <row r="4934">
          <cell r="A4934" t="str">
            <v>15.004.023-0</v>
          </cell>
          <cell r="B4934" t="str">
            <v>COLUNA DE PVC, C/DIAM. DE 25MM</v>
          </cell>
          <cell r="C4934" t="str">
            <v>M</v>
          </cell>
        </row>
        <row r="4935">
          <cell r="A4935" t="str">
            <v>15.004.024-0</v>
          </cell>
          <cell r="B4935" t="str">
            <v>COLUNA DE PVC, C/DIAM. DE 32MM</v>
          </cell>
          <cell r="C4935" t="str">
            <v>M</v>
          </cell>
        </row>
        <row r="4936">
          <cell r="A4936" t="str">
            <v>15.004.025-0</v>
          </cell>
          <cell r="B4936" t="str">
            <v>COLUNA DE PVC, C/DIAM. DE 40MM</v>
          </cell>
          <cell r="C4936" t="str">
            <v>M</v>
          </cell>
        </row>
        <row r="4937">
          <cell r="A4937" t="str">
            <v>15.004.026-0</v>
          </cell>
          <cell r="B4937" t="str">
            <v>COLUNA DE PVC, C/DIAM. DE 50MM</v>
          </cell>
          <cell r="C4937" t="str">
            <v>M</v>
          </cell>
        </row>
        <row r="4938">
          <cell r="A4938" t="str">
            <v>15.004.027-0</v>
          </cell>
          <cell r="B4938" t="str">
            <v>COLUNA DE PVC, C/DIAM. DE 60MM</v>
          </cell>
          <cell r="C4938" t="str">
            <v>M</v>
          </cell>
        </row>
        <row r="4939">
          <cell r="A4939" t="str">
            <v>15.004.028-0</v>
          </cell>
          <cell r="B4939" t="str">
            <v>COLUNA DE PVC, C/DIAM. DE 75MM</v>
          </cell>
          <cell r="C4939" t="str">
            <v>M</v>
          </cell>
        </row>
        <row r="4940">
          <cell r="A4940" t="str">
            <v>15.004.045-0</v>
          </cell>
          <cell r="B4940" t="str">
            <v>INSTALACAO E ASSENT. DE CHUVEIRO</v>
          </cell>
          <cell r="C4940" t="str">
            <v>UN</v>
          </cell>
        </row>
        <row r="4941">
          <cell r="A4941" t="str">
            <v>15.004.046-0</v>
          </cell>
          <cell r="B4941" t="str">
            <v>INSTALACAO E ASSENT. DE CHUVEIRO ELETR.</v>
          </cell>
          <cell r="C4941" t="str">
            <v>UN</v>
          </cell>
        </row>
        <row r="4942">
          <cell r="A4942" t="str">
            <v>15.004.050-0</v>
          </cell>
          <cell r="B4942" t="str">
            <v>INSTALACAO E ASSENT. DE MICTORIO</v>
          </cell>
          <cell r="C4942" t="str">
            <v>UN</v>
          </cell>
        </row>
        <row r="4943">
          <cell r="A4943" t="str">
            <v>15.004.053-0</v>
          </cell>
          <cell r="B4943" t="str">
            <v>INSTALACAO E ASSENT. DE MICTORIO TIPO CALHA</v>
          </cell>
          <cell r="C4943" t="str">
            <v>UN</v>
          </cell>
        </row>
        <row r="4944">
          <cell r="A4944" t="str">
            <v>15.004.055-0</v>
          </cell>
          <cell r="B4944" t="str">
            <v>INSTALACAO E ASSENT. DE BANHEIRA</v>
          </cell>
          <cell r="C4944" t="str">
            <v>UN</v>
          </cell>
        </row>
        <row r="4945">
          <cell r="A4945" t="str">
            <v>15.004.058-0</v>
          </cell>
          <cell r="B4945" t="str">
            <v>INSTALACAO E ASSENT. DE BIDE</v>
          </cell>
          <cell r="C4945" t="str">
            <v>UN</v>
          </cell>
        </row>
        <row r="4946">
          <cell r="A4946" t="str">
            <v>15.004.059-0</v>
          </cell>
          <cell r="B4946" t="str">
            <v>INSTALACAO E ASSENT. DE DUCHINHA MANUAL P/BANHEIRO</v>
          </cell>
          <cell r="C4946" t="str">
            <v>UN</v>
          </cell>
        </row>
        <row r="4947">
          <cell r="A4947" t="str">
            <v>15.004.060-1</v>
          </cell>
          <cell r="B4947" t="str">
            <v>INSTALACAO E ASSENT. DE PIA C/ 1 CUBA</v>
          </cell>
          <cell r="C4947" t="str">
            <v>UN</v>
          </cell>
        </row>
        <row r="4948">
          <cell r="A4948" t="str">
            <v>15.004.061-0</v>
          </cell>
          <cell r="B4948" t="str">
            <v>INSTALACAO E ASSENT. DE PIA C/ 2 CUBAS</v>
          </cell>
          <cell r="C4948" t="str">
            <v>UN</v>
          </cell>
        </row>
        <row r="4949">
          <cell r="A4949" t="str">
            <v>15.004.062-0</v>
          </cell>
          <cell r="B4949" t="str">
            <v>INSTALACAO E ASSENT. DE PIA C/CUBA DUPLA</v>
          </cell>
          <cell r="C4949" t="str">
            <v>UN</v>
          </cell>
        </row>
        <row r="4950">
          <cell r="A4950" t="str">
            <v>15.004.063-0</v>
          </cell>
          <cell r="B4950" t="str">
            <v>INSTALACAO E ASSENT. DE LAVATORIO DE 1 TORNEIRA</v>
          </cell>
          <cell r="C4950" t="str">
            <v>UN</v>
          </cell>
        </row>
        <row r="4951">
          <cell r="A4951" t="str">
            <v>15.004.064-0</v>
          </cell>
          <cell r="B4951" t="str">
            <v>INSTALACAO E ASSENT. DE LAVATORIO DE 2 TORNEIRAS</v>
          </cell>
          <cell r="C4951" t="str">
            <v>UN</v>
          </cell>
        </row>
        <row r="4952">
          <cell r="A4952" t="str">
            <v>15.004.065-0</v>
          </cell>
          <cell r="B4952" t="str">
            <v>INSTALACAO E ASSENT. DE FILTRO RESIDENCIAL</v>
          </cell>
          <cell r="C4952" t="str">
            <v>UN</v>
          </cell>
        </row>
        <row r="4953">
          <cell r="A4953" t="str">
            <v>15.004.067-0</v>
          </cell>
          <cell r="B4953" t="str">
            <v>INSTALACAO E ASSENT. DE FILTRO INDUSTRIAL</v>
          </cell>
          <cell r="C4953" t="str">
            <v>UN</v>
          </cell>
        </row>
        <row r="4954">
          <cell r="A4954" t="str">
            <v>15.004.070-0</v>
          </cell>
          <cell r="B4954" t="str">
            <v>INSTALACAO E ASSENT. DE TANQUE DE SERV.</v>
          </cell>
          <cell r="C4954" t="str">
            <v>UN</v>
          </cell>
        </row>
        <row r="4955">
          <cell r="A4955" t="str">
            <v>15.004.074-0</v>
          </cell>
          <cell r="B4955" t="str">
            <v>INSTALACAO E ASSENT. DE BACIA TURCA</v>
          </cell>
          <cell r="C4955" t="str">
            <v>UN</v>
          </cell>
        </row>
        <row r="4956">
          <cell r="A4956" t="str">
            <v>15.004.075-0</v>
          </cell>
          <cell r="B4956" t="str">
            <v>INSTALACAO E ASSENT. DE CX. DE DESC. ELEVADA</v>
          </cell>
          <cell r="C4956" t="str">
            <v>UN</v>
          </cell>
        </row>
        <row r="4957">
          <cell r="A4957" t="str">
            <v>15.004.076-0</v>
          </cell>
          <cell r="B4957" t="str">
            <v>REPARO DE VALV. DE DESC.</v>
          </cell>
          <cell r="C4957" t="str">
            <v>UN</v>
          </cell>
        </row>
        <row r="4958">
          <cell r="A4958" t="str">
            <v>15.004.080-0</v>
          </cell>
          <cell r="B4958" t="str">
            <v>INSTALACAO E ASSENT. DE CX. DE DESC. DE EMBUTIR</v>
          </cell>
          <cell r="C4958" t="str">
            <v>UN</v>
          </cell>
        </row>
        <row r="4959">
          <cell r="A4959" t="str">
            <v>15.004.085-0</v>
          </cell>
          <cell r="B4959" t="str">
            <v>INSTALACAO E ASSENT. DE VALV. DE DESC.</v>
          </cell>
          <cell r="C4959" t="str">
            <v>UN</v>
          </cell>
        </row>
        <row r="4960">
          <cell r="A4960" t="str">
            <v>15.004.086-0</v>
          </cell>
          <cell r="B4960" t="str">
            <v>REPARO EM CX. DE DESC. ELEVADA</v>
          </cell>
          <cell r="C4960" t="str">
            <v>UN</v>
          </cell>
        </row>
        <row r="4961">
          <cell r="A4961" t="str">
            <v>15.004.090-0</v>
          </cell>
          <cell r="B4961" t="str">
            <v>INSTALACAO E COLOC.TORNEIRA P/JARDIM OU DE LAVAGEM (EXCL.FORN.TORNEIRA) COMPREENDENDO 2,00M TUBO PVC DE 20MM E CONEXOES.</v>
          </cell>
          <cell r="C4961" t="str">
            <v>UN</v>
          </cell>
        </row>
        <row r="4962">
          <cell r="A4962" t="str">
            <v>15.004.102-1</v>
          </cell>
          <cell r="B4962" t="str">
            <v>INSTALACAO E ASSENT. DE VASO SANIT. INDIVIDUAL E VALVULA DE DESCARGA, EM PAV. ELEVADO,M C/TUBO PVC DE 50MM</v>
          </cell>
          <cell r="C4962" t="str">
            <v>UN</v>
          </cell>
        </row>
        <row r="4963">
          <cell r="A4963" t="str">
            <v>15.004.105-0</v>
          </cell>
          <cell r="B4963" t="str">
            <v>INSTALACAO E ASSENT. DE VASO SANIT. E VALVULA DE DESCARGA, INDIVIDUAL EM PAV. TERREO, C/TUBO DE PVC DE 50MM</v>
          </cell>
          <cell r="C4963" t="str">
            <v>UN</v>
          </cell>
        </row>
        <row r="4964">
          <cell r="A4964" t="str">
            <v>15.004.108-0</v>
          </cell>
          <cell r="B4964" t="str">
            <v>INSTALACAO E ASSENT. DE VASO SANIT. INDIVIDUAL E VALVULA DE DESCARGA, EM PAV. TERREO, C/ TUBO PVC DE 25MM</v>
          </cell>
          <cell r="C4964" t="str">
            <v>UN</v>
          </cell>
        </row>
        <row r="4965">
          <cell r="A4965" t="str">
            <v>15.004.125-0</v>
          </cell>
          <cell r="B4965" t="str">
            <v>INSTALACAO E ASSENT. DE VASO SANIT. EM PAV. ELEVADO, PARTE DE 1 CONJ. DE 2 OU MAIS VASOS, C/TUBO PVC DE 50MM</v>
          </cell>
          <cell r="C4965" t="str">
            <v>UN</v>
          </cell>
        </row>
        <row r="4966">
          <cell r="A4966" t="str">
            <v>15.004.130-0</v>
          </cell>
          <cell r="B4966" t="str">
            <v>INSTALACAO E ASSENT. DE VASO SANIT. EM PAV. TERREO, PARTE DE1 CONJ. DE 2 OU MAIS VASOS, C/ TUBO PVC DE 50MM</v>
          </cell>
          <cell r="C4966" t="str">
            <v>UN</v>
          </cell>
        </row>
        <row r="4967">
          <cell r="A4967" t="str">
            <v>15.004.131-0</v>
          </cell>
          <cell r="B4967" t="str">
            <v>INSTALACAO E ASSENT. DE VASO SANIT. EM PAV. TERREO, PARTE DE1 CONJ. DE 2 OU MAIS VASOS, C/TUBO PVC DE 25MM</v>
          </cell>
          <cell r="C4967" t="str">
            <v>UN</v>
          </cell>
        </row>
        <row r="4968">
          <cell r="A4968" t="str">
            <v>15.004.150-0</v>
          </cell>
          <cell r="B4968" t="str">
            <v>INSTALACAO E ASSENT. DE LAVATORIO OU APARELHO DE INSTAL. SEMELHANTE, EM BATERIA</v>
          </cell>
          <cell r="C4968" t="str">
            <v>UN</v>
          </cell>
        </row>
        <row r="4969">
          <cell r="A4969" t="str">
            <v>15.004.151-0</v>
          </cell>
          <cell r="B4969" t="str">
            <v>INSTALACAO E ASSENT. DE BEBEDOURO OU LAVATORIO TIPO CALHA, EM BATERIA C/1 PONTO A CADA 50CM</v>
          </cell>
          <cell r="C4969" t="str">
            <v>UN</v>
          </cell>
        </row>
        <row r="4970">
          <cell r="A4970" t="str">
            <v>15.004.160-0</v>
          </cell>
          <cell r="B4970" t="str">
            <v>INSTALACAO HIDR. E ASSENT. DE 1 CHUVEIRO EM BATERIA, ATE 4 CHUVEIROS</v>
          </cell>
          <cell r="C4970" t="str">
            <v>UN</v>
          </cell>
        </row>
        <row r="4971">
          <cell r="A4971" t="str">
            <v>15.004.161-0</v>
          </cell>
          <cell r="B4971" t="str">
            <v>INSTALACAO HIDR. E ASSENT. DE 1 CHUVEIRO EM BATERIA, ATE 8 CHUVEIROS</v>
          </cell>
          <cell r="C4971" t="str">
            <v>UN</v>
          </cell>
        </row>
        <row r="4972">
          <cell r="A4972" t="str">
            <v>15.004.170-0</v>
          </cell>
          <cell r="B4972" t="str">
            <v>RALO SECO(SIMPLES)DE PVC,C/GRELHA,COMPREENDENDO:EFLUENTE 50MM PVC,2,00M EXTENSAO E LIGACAO AO RALO SIFONADO.FORN.E INST.</v>
          </cell>
          <cell r="C4972" t="str">
            <v>UN</v>
          </cell>
        </row>
        <row r="4973">
          <cell r="A4973" t="str">
            <v>15.004.175-1</v>
          </cell>
          <cell r="B4973" t="str">
            <v>RALO SIFONADO DE PVC RIGIDO EM PAV. ELEVADO, C/SAIDA DE 75MM, GRELHA REDONDA E PORTA GRELHA</v>
          </cell>
          <cell r="C4973" t="str">
            <v>UN</v>
          </cell>
        </row>
        <row r="4974">
          <cell r="A4974" t="str">
            <v>15.004.176-0</v>
          </cell>
          <cell r="B4974" t="str">
            <v>CAIXA SIFONADA DE PVC, EM PAV. ELEVADO, C/TAMPA CEGA, C/ 1 ENTRADA DE 40MM E SAIDA DE 50MM</v>
          </cell>
          <cell r="C4974" t="str">
            <v>UN</v>
          </cell>
        </row>
        <row r="4975">
          <cell r="A4975" t="str">
            <v>15.004.180-0</v>
          </cell>
          <cell r="B4975" t="str">
            <v>RALO SIFONADO DE PVC RIGIDO EM PAV. TERREO, C/SAIDA DE 75MM,GRELHA REDONDA E PORTA GRELHA</v>
          </cell>
          <cell r="C4975" t="str">
            <v>UN</v>
          </cell>
        </row>
        <row r="4976">
          <cell r="A4976" t="str">
            <v>15.004.181-0</v>
          </cell>
          <cell r="B4976" t="str">
            <v>CAIXA SIFONADA DE PVC EM PAV. TERREO, C/TAMPA CEGA, C/ 1 ENTRADA DE 40MM E SAIDA DE 50MM</v>
          </cell>
          <cell r="C4976" t="str">
            <v>UN</v>
          </cell>
        </row>
        <row r="4977">
          <cell r="A4977" t="str">
            <v>15.004.190-0</v>
          </cell>
          <cell r="B4977" t="str">
            <v>LIGACAO A COLUNA DE GORDURA DE ESG. DE PIAS EM TUBO DE PVC,DIAM. DE 50MM, C/CONEXOES</v>
          </cell>
          <cell r="C4977" t="str">
            <v>UN</v>
          </cell>
        </row>
        <row r="4978">
          <cell r="A4978" t="str">
            <v>15.004.200-0</v>
          </cell>
          <cell r="B4978" t="str">
            <v>TUBO DE QUEDA EM PVC, DE 150MM, INCL. "T" SANIT.</v>
          </cell>
          <cell r="C4978" t="str">
            <v>M</v>
          </cell>
        </row>
        <row r="4979">
          <cell r="A4979" t="str">
            <v>15.004.202-0</v>
          </cell>
          <cell r="B4979" t="str">
            <v>TUBO DE QUEDA EM PVC, DE 100MM, INCL."T" SANIT.</v>
          </cell>
          <cell r="C4979" t="str">
            <v>M</v>
          </cell>
        </row>
        <row r="4980">
          <cell r="A4980" t="str">
            <v>15.004.204-0</v>
          </cell>
          <cell r="B4980" t="str">
            <v>TUBO DE QUEDA EM PVC, DE 75MM, INCL. "T" SANIT.</v>
          </cell>
          <cell r="C4980" t="str">
            <v>M</v>
          </cell>
        </row>
        <row r="4981">
          <cell r="A4981" t="str">
            <v>15.004.210-0</v>
          </cell>
          <cell r="B4981" t="str">
            <v>TUBO P/VENTIL. EM PVC, DE 100MM</v>
          </cell>
          <cell r="C4981" t="str">
            <v>M</v>
          </cell>
        </row>
        <row r="4982">
          <cell r="A4982" t="str">
            <v>15.004.212-0</v>
          </cell>
          <cell r="B4982" t="str">
            <v>TUBO P/VENTIL. EM PVC, DE 75MM</v>
          </cell>
          <cell r="C4982" t="str">
            <v>M</v>
          </cell>
        </row>
        <row r="4983">
          <cell r="A4983" t="str">
            <v>15.004.220-0</v>
          </cell>
          <cell r="B4983" t="str">
            <v>TUBO DE QUEDA EM PVC REFORCADO, DE 150MM, INCL. "T" SANIT.</v>
          </cell>
          <cell r="C4983" t="str">
            <v>M</v>
          </cell>
        </row>
        <row r="4984">
          <cell r="A4984" t="str">
            <v>15.004.222-0</v>
          </cell>
          <cell r="B4984" t="str">
            <v>TUBO DE QUEDA EM PVC REFORCADO, DE 100MM, INCL. "T" SANIT.</v>
          </cell>
          <cell r="C4984" t="str">
            <v>M</v>
          </cell>
        </row>
        <row r="4985">
          <cell r="A4985" t="str">
            <v>15.004.224-0</v>
          </cell>
          <cell r="B4985" t="str">
            <v>TUBO DE QUEDA EM PVC REFORCADO, DE 75MM, INCL. "T" SANIT.</v>
          </cell>
          <cell r="C4985" t="str">
            <v>M</v>
          </cell>
        </row>
        <row r="4986">
          <cell r="A4986" t="str">
            <v>15.004.250-0</v>
          </cell>
          <cell r="B4986" t="str">
            <v>INSTALACAO E ASSENT., APARELHO AR CONDICIONADO TIPO PAREDE,EXCL. FORN. APARELHO</v>
          </cell>
          <cell r="C4986" t="str">
            <v>UN</v>
          </cell>
        </row>
        <row r="4987">
          <cell r="A4987" t="str">
            <v>15.004.251-0</v>
          </cell>
          <cell r="B4987" t="str">
            <v>APARELHO DE AR CONDICIONADO, TIPO PAREDE, EXCL. FORN. DO APARELHO. INSTAL. APARENTE, INCL.ABRACADEIRAS. INSTAL.E ASSENT.</v>
          </cell>
          <cell r="C4987" t="str">
            <v>UN</v>
          </cell>
        </row>
        <row r="4988">
          <cell r="A4988" t="str">
            <v>15.004.255-0</v>
          </cell>
          <cell r="B4988" t="str">
            <v>INSTALACAO E ASSENT., BEBEDOURO ELETR., TIPO PRESSAO C/ FILTRO, EXCL. FORN. DO APARELHO</v>
          </cell>
          <cell r="C4988" t="str">
            <v>UN</v>
          </cell>
        </row>
        <row r="4989">
          <cell r="A4989" t="str">
            <v>15.004.402-0</v>
          </cell>
          <cell r="B4989" t="str">
            <v>INSTALACAO E ASSENT. DE EQUIP. SANIT. EM BL. DE APART. PADRAO CEHAB, TIPO B 39/50</v>
          </cell>
          <cell r="C4989" t="str">
            <v>UN</v>
          </cell>
        </row>
        <row r="4990">
          <cell r="A4990" t="str">
            <v>15.004.412-0</v>
          </cell>
          <cell r="B4990" t="str">
            <v>INSTALACAO E ASSENT. DE TUBUL. HORIZ., ESGOTO PRIMARIO, EM PAV. TIPO, P/BL. DE APART. PADRAO CEHAB, TIPO B 39</v>
          </cell>
          <cell r="C4990" t="str">
            <v>UN</v>
          </cell>
        </row>
        <row r="4991">
          <cell r="A4991" t="str">
            <v>15.004.422-0</v>
          </cell>
          <cell r="B4991" t="str">
            <v>INSTALACAO E ASSENT. DE RAMAIS P/ESGOTO PRIMARIO E SECUNDARIO, NO PAV. TERREO, P/BL. DE APART. PADRAO CEHAB, TIPO B 39</v>
          </cell>
          <cell r="C4991" t="str">
            <v>UN</v>
          </cell>
        </row>
        <row r="4992">
          <cell r="A4992" t="str">
            <v>15.004.430-0</v>
          </cell>
          <cell r="B4992" t="str">
            <v>INSTALACAO E ASSENT. DAS TUBUL. VERT. DE ESGOTO PRIMARIO, P/BL. DE APART. PADRAO CEHAB, TIPO B 50</v>
          </cell>
          <cell r="C4992" t="str">
            <v>UN</v>
          </cell>
        </row>
        <row r="4993">
          <cell r="A4993" t="str">
            <v>15.004.432-0</v>
          </cell>
          <cell r="B4993" t="str">
            <v>INSTALACAO E ASSENT. DAS TUBUL. HORIZ. DE ESGOTO PRIMARIO, EM PAV. TIPO, P/BL. DE APART. PADRAO CEHAB, TIPO B 50</v>
          </cell>
          <cell r="C4993" t="str">
            <v>UN</v>
          </cell>
        </row>
        <row r="4994">
          <cell r="A4994" t="str">
            <v>15.004.434-0</v>
          </cell>
          <cell r="B4994" t="str">
            <v>INSTALACAO E ASSENT. DAS TUBUL. HORIZ. DE ESGOTO PRIMARIO, NOS PAV. TERREOS, P/BL. DE APART. PADRAO CEHAB, TIPO B 50</v>
          </cell>
          <cell r="C4994" t="str">
            <v>UN</v>
          </cell>
        </row>
        <row r="4995">
          <cell r="A4995" t="str">
            <v>15.004.436-0</v>
          </cell>
          <cell r="B4995" t="str">
            <v>INSTALACAO E ASSENT. DAS TUBUL. VERT. DE ESGOTO SECUNDARIO,P/BL. DE APART. PADRAO CEHAB, TIPO B 50</v>
          </cell>
          <cell r="C4995" t="str">
            <v>UN</v>
          </cell>
        </row>
        <row r="4996">
          <cell r="A4996" t="str">
            <v>15.004.442-0</v>
          </cell>
          <cell r="B4996" t="str">
            <v>INSTALACAO E ASSENT. DE RAMAIS P/ESGOTOS PRIMARIO E SECUNDARIO, NO PAV. TERREO, P/BL. DE APART. PADRAO CEHAB, TIPO B 50</v>
          </cell>
          <cell r="C4996" t="str">
            <v>UN</v>
          </cell>
        </row>
        <row r="4997">
          <cell r="A4997" t="str">
            <v>15.004.444-0</v>
          </cell>
          <cell r="B4997" t="str">
            <v>INSTALACAO E ASSENT. DAS PRUMADAS DE VENTIL., P/BL. DE APART. PADRAO CEHAB, TIPO B 50</v>
          </cell>
          <cell r="C4997" t="str">
            <v>UN</v>
          </cell>
        </row>
        <row r="4998">
          <cell r="A4998" t="str">
            <v>15.004.446-0</v>
          </cell>
          <cell r="B4998" t="str">
            <v>INSTALACAO E ASSENT. DAS TUBUL. HORIZ. DE VENTIL., NOS PAV.ELEVADOS, P/BL. DE APART. PADRAO CEHAB, TIPO B 50</v>
          </cell>
          <cell r="C4998" t="str">
            <v>UN</v>
          </cell>
        </row>
        <row r="4999">
          <cell r="A4999" t="str">
            <v>15.004.448-0</v>
          </cell>
          <cell r="B4999" t="str">
            <v>INSTALACAO E ASSENT. DAS TUBUL. HORIZ. DE VENTIL., NOS PAV.TERREOS, P/BL. DE APART. PADRAO CEHAB, TIPO B 50</v>
          </cell>
          <cell r="C4999" t="str">
            <v>UN</v>
          </cell>
        </row>
        <row r="5000">
          <cell r="A5000" t="str">
            <v>15.004.500-0</v>
          </cell>
          <cell r="B5000" t="str">
            <v>UNIDADE DE REF., P/RECUPERACAO DE INSTAL. HIDRO-SANIT. EM TUBOS DE PVC</v>
          </cell>
          <cell r="C5000" t="str">
            <v>UR</v>
          </cell>
        </row>
        <row r="5001">
          <cell r="A5001" t="str">
            <v>15.004.999-0</v>
          </cell>
          <cell r="B5001" t="str">
            <v>FAMILIA 15.004BARRILETES EM PVC.</v>
          </cell>
        </row>
        <row r="5002">
          <cell r="A5002" t="str">
            <v>15.005.010-0</v>
          </cell>
          <cell r="B5002" t="str">
            <v>INSTALACAO E ASSENT. DE CHUVEIRO</v>
          </cell>
          <cell r="C5002" t="str">
            <v>UN</v>
          </cell>
        </row>
        <row r="5003">
          <cell r="A5003" t="str">
            <v>15.005.020-0</v>
          </cell>
          <cell r="B5003" t="str">
            <v>INSTALACAO E ASSENT. DE BANHEIRA</v>
          </cell>
          <cell r="C5003" t="str">
            <v>UN</v>
          </cell>
        </row>
        <row r="5004">
          <cell r="A5004" t="str">
            <v>15.005.030-0</v>
          </cell>
          <cell r="B5004" t="str">
            <v>INSTALACAO E ASSENT. DE DUCHINHA MANUAL P/BANHEIRO</v>
          </cell>
          <cell r="C5004" t="str">
            <v>UN</v>
          </cell>
        </row>
        <row r="5005">
          <cell r="A5005" t="str">
            <v>15.005.040-1</v>
          </cell>
          <cell r="B5005" t="str">
            <v>INSTALACAO E ASSENT. DE PIA C/ 1 CUBA</v>
          </cell>
          <cell r="C5005" t="str">
            <v>UN</v>
          </cell>
        </row>
        <row r="5006">
          <cell r="A5006" t="str">
            <v>15.005.050-0</v>
          </cell>
          <cell r="B5006" t="str">
            <v>INSTALACAO E ASSENT. DE PIA C/ 2 CUBAS</v>
          </cell>
          <cell r="C5006" t="str">
            <v>UN</v>
          </cell>
        </row>
        <row r="5007">
          <cell r="A5007" t="str">
            <v>15.005.060-0</v>
          </cell>
          <cell r="B5007" t="str">
            <v>INSTALACAO E ASSENT. DE LAVATORIO DE 1 TORNEIRA</v>
          </cell>
          <cell r="C5007" t="str">
            <v>UN</v>
          </cell>
        </row>
        <row r="5008">
          <cell r="A5008" t="str">
            <v>15.005.070-0</v>
          </cell>
          <cell r="B5008" t="str">
            <v>INSTALACAO E ASSENT. DE TANQUE DE SERV.</v>
          </cell>
          <cell r="C5008" t="str">
            <v>UN</v>
          </cell>
        </row>
        <row r="5009">
          <cell r="A5009" t="str">
            <v>15.005.100-0</v>
          </cell>
          <cell r="B5009" t="str">
            <v>COLUNA DE COBRE DE 28MM</v>
          </cell>
          <cell r="C5009" t="str">
            <v>M</v>
          </cell>
        </row>
        <row r="5010">
          <cell r="A5010" t="str">
            <v>15.005.110-0</v>
          </cell>
          <cell r="B5010" t="str">
            <v>COLUNA DE COBRE DE 35MM</v>
          </cell>
          <cell r="C5010" t="str">
            <v>M</v>
          </cell>
        </row>
        <row r="5011">
          <cell r="A5011" t="str">
            <v>15.005.120-0</v>
          </cell>
          <cell r="B5011" t="str">
            <v>COLUNA DE COBRE DE 42MM</v>
          </cell>
          <cell r="C5011" t="str">
            <v>M</v>
          </cell>
        </row>
        <row r="5012">
          <cell r="A5012" t="str">
            <v>15.005.130-0</v>
          </cell>
          <cell r="B5012" t="str">
            <v>COLUNA DE COBRE DE 54MM</v>
          </cell>
          <cell r="C5012" t="str">
            <v>M</v>
          </cell>
        </row>
        <row r="5013">
          <cell r="A5013" t="str">
            <v>15.005.140-0</v>
          </cell>
          <cell r="B5013" t="str">
            <v>COLUNA DE COBRE DE 66MM</v>
          </cell>
          <cell r="C5013" t="str">
            <v>M</v>
          </cell>
        </row>
        <row r="5014">
          <cell r="A5014" t="str">
            <v>15.005.200-0</v>
          </cell>
          <cell r="B5014" t="str">
            <v>INSTALACAO E ASSENT.COND.AR TIPO SPLIT 9000 BTU'S,1 CONDENSADOR E 1 EVAPORADOR,(VIDE FORN.APARELHO 18.030)INCL.ACESS.FIX</v>
          </cell>
          <cell r="C5014" t="str">
            <v>UN</v>
          </cell>
        </row>
        <row r="5015">
          <cell r="A5015" t="str">
            <v>15.005.201-0</v>
          </cell>
          <cell r="B5015" t="str">
            <v>INSTALACAO E ASSENT.COND.AR TIPO SPLIT 12000 BTU'S,1 CONDENSADOR E 1 EVAPORADOR,(VIDE FORN.APARELHO 18.030)INCL.ACESS.</v>
          </cell>
          <cell r="C5015" t="str">
            <v>UN</v>
          </cell>
        </row>
        <row r="5016">
          <cell r="A5016" t="str">
            <v>15.005.202-0</v>
          </cell>
          <cell r="B5016" t="str">
            <v>INSTALACAO E ASSENT.COND.AR TIPO SPLIT 18000 BTU'S,1 CONDENSADOR E 1 EVAPORADOR,(VIDE FORN.APARELHO 18.030)INCL.ACESS.</v>
          </cell>
          <cell r="C5016" t="str">
            <v>UN</v>
          </cell>
        </row>
        <row r="5017">
          <cell r="A5017" t="str">
            <v>15.005.203-0</v>
          </cell>
          <cell r="B5017" t="str">
            <v>INSTALACAO E ASSENT.COND.AR TIPO SPLIT 18000 BTU'S,1 CONDENSADOR E 2 EVAPORADORES,(VIDE FORN.APARELHO 18.030)INCL.ACESS.</v>
          </cell>
          <cell r="C5017" t="str">
            <v>UN</v>
          </cell>
        </row>
        <row r="5018">
          <cell r="A5018" t="str">
            <v>15.005.204-0</v>
          </cell>
          <cell r="B5018" t="str">
            <v>INSTALACAO E ASSENT.COND.AR TIPO SPLIT 24000 BTU'S,1 CONDENSADOR E 1 EVAPORADOR,(VIDE FORN.APARELHO 18.030)INCL.ACESS.</v>
          </cell>
          <cell r="C5018" t="str">
            <v>UN</v>
          </cell>
        </row>
        <row r="5019">
          <cell r="A5019" t="str">
            <v>15.005.205-0</v>
          </cell>
          <cell r="B5019" t="str">
            <v>INSTALACAO E ASSENT.COND.AR TIPO SPLIT 24000 BTU'S,1 CONDENSADOR E 2 EVAPORADORES,(VIDE FORN.APARELHO 18.030)INCL.ACESS.</v>
          </cell>
          <cell r="C5019" t="str">
            <v>UN</v>
          </cell>
        </row>
        <row r="5020">
          <cell r="A5020" t="str">
            <v>15.005.206-0</v>
          </cell>
          <cell r="B5020" t="str">
            <v>INSTALACAO E ASSENT.COND.AR TIPO SPLIT 30000 BTU'S,1 CONDENSADOR E 1 EVAPORADOR,(VIDE FORN.APARELHO 18.030)INCL.ACESS.</v>
          </cell>
          <cell r="C5020" t="str">
            <v>UN</v>
          </cell>
        </row>
        <row r="5021">
          <cell r="A5021" t="str">
            <v>15.005.207-0</v>
          </cell>
          <cell r="B5021" t="str">
            <v>INSTALACAO E ASSENT.COND.AR TIPO SPLIT 36000 BTU'S,1 CONDENSADOR E 1 EVAPORADOR,(VIDE FORN.APARELHO 18.030)INCL.ACESS.</v>
          </cell>
          <cell r="C5021" t="str">
            <v>UN</v>
          </cell>
        </row>
        <row r="5022">
          <cell r="A5022" t="str">
            <v>15.005.208-0</v>
          </cell>
          <cell r="B5022" t="str">
            <v>INSTALACAO E ASSENT.COND.AR TIPO SPLIT 48000 BTU'S,1 CONDENSADOR E 1 EVAPORADOR,(VIDE FORN.APARELHO 18.030)INCL.ACESS.</v>
          </cell>
          <cell r="C5022" t="str">
            <v>UN</v>
          </cell>
        </row>
        <row r="5023">
          <cell r="A5023" t="str">
            <v>15.005.209-0</v>
          </cell>
          <cell r="B5023" t="str">
            <v>INSTALACAO E ASSENT.COND.AR TIPO SPLIT 60000 BTU'S,1 CONDENSADOR E 1 EVAPORADOR,(VIDE FORN.APARELHO 18.030)INCL.ACESS.</v>
          </cell>
          <cell r="C5023" t="str">
            <v>UN</v>
          </cell>
        </row>
        <row r="5024">
          <cell r="A5024" t="str">
            <v>15.005.999-0</v>
          </cell>
          <cell r="B5024" t="str">
            <v>FAMILIA 15.005INSTALACOES EM COBRE</v>
          </cell>
        </row>
        <row r="5025">
          <cell r="A5025" t="str">
            <v>15.006.010-0</v>
          </cell>
          <cell r="B5025" t="str">
            <v>CAIXA DE INCENDIO INTERNA PADRAO CBERJ, MED. 70 X 50 X 25CM, 2 LANCES DE MANGUEIRA C/ 15,00M, EMPATADA,  COM REGISTRO, ADAPTADOR E ESGUICHO</v>
          </cell>
          <cell r="C5025" t="str">
            <v>UN</v>
          </cell>
        </row>
        <row r="5026">
          <cell r="A5026" t="str">
            <v>15.006.011-0</v>
          </cell>
          <cell r="B5026" t="str">
            <v>CAIXA DE INCENDIO DE EMBUTIR PADRAO CBERJ, MED. 70 X 50 X 25CM, 1 LANCE DE MANGUEIRA C/ 15,00M  EMPATADA,  COM REGISTRO, ADAPTADOR E ESGUICHO</v>
          </cell>
          <cell r="C5026" t="str">
            <v>UN</v>
          </cell>
        </row>
        <row r="5027">
          <cell r="A5027" t="str">
            <v>15.006.012-0</v>
          </cell>
          <cell r="B5027" t="str">
            <v>CAIXA DE INCENDIO EXT. PADRAO CBERJ, MED. 70 X 50 X 25CM, 2LANCES DE MANGUEIRA C/ 15,00M E REGISTRO</v>
          </cell>
          <cell r="C5027" t="str">
            <v>UN</v>
          </cell>
        </row>
        <row r="5028">
          <cell r="A5028" t="str">
            <v>15.006.013-0</v>
          </cell>
          <cell r="B5028" t="str">
            <v>CAIXA DE INCENDIO EXT. PADRAO CBERJ, MED. 70 X 50 X 25CM, 1LANCE DE MANGUEIRA C/ 15,00M E REGISTRO</v>
          </cell>
          <cell r="C5028" t="str">
            <v>UN</v>
          </cell>
        </row>
        <row r="5029">
          <cell r="A5029" t="str">
            <v>15.006.015-0</v>
          </cell>
          <cell r="B5029" t="str">
            <v>UM LANCE DE 15,00M DE MANGUEIRA DE FIBRA DE POLIESTER PURA,REVEST. INTERNAMENTE C/BORRACHA, DIAM. DE 1.1/2"</v>
          </cell>
          <cell r="C5029" t="str">
            <v>UN</v>
          </cell>
        </row>
        <row r="5030">
          <cell r="A5030" t="str">
            <v>15.006.016-0</v>
          </cell>
          <cell r="B5030" t="str">
            <v>DOIS LANCES DE 15,00M DE MANGUEIRA DE FIBRA DE POLIESTER PURA, REVEST. INTERNAMENTE C/BORRACHA, DIAM. DE 1.1/2"</v>
          </cell>
          <cell r="C5030" t="str">
            <v>UN</v>
          </cell>
        </row>
        <row r="5031">
          <cell r="A5031" t="str">
            <v>15.006.999-0</v>
          </cell>
          <cell r="B5031" t="str">
            <v>FAMILIA 15.006CAIXA DE INCENDIO.</v>
          </cell>
        </row>
        <row r="5032">
          <cell r="A5032" t="str">
            <v>15.007.210-0</v>
          </cell>
          <cell r="B5032" t="str">
            <v>PARA-RAIO DE TELHADO, TIPO FRANKLIN, EM LATAO CROMADO H=37,5CM</v>
          </cell>
          <cell r="C5032" t="str">
            <v>UN</v>
          </cell>
        </row>
        <row r="5033">
          <cell r="A5033" t="str">
            <v>15.007.212-0</v>
          </cell>
          <cell r="B5033" t="str">
            <v>INSTALACAO E ASSENT. DE PARA-RAIO TIPO FRANKLIN, EM BL. DE APART. PADRAO CEHAB, TIPO B 39/50</v>
          </cell>
          <cell r="C5033" t="str">
            <v>UN</v>
          </cell>
        </row>
        <row r="5034">
          <cell r="A5034" t="str">
            <v>15.007.334-0</v>
          </cell>
          <cell r="B5034" t="str">
            <v>VARA DE MANOBRA EM FENOLITE, TESTADA EM 25KV, C/ 3,00M DE COMPR.</v>
          </cell>
          <cell r="C5034" t="str">
            <v>UN</v>
          </cell>
        </row>
        <row r="5035">
          <cell r="A5035" t="str">
            <v>15.007.335-0</v>
          </cell>
          <cell r="B5035" t="str">
            <v>HASTE P/ATERRAMENTO, DE COBRE DE 5/8", C/ 3,00M DE COMPR.</v>
          </cell>
          <cell r="C5035" t="str">
            <v>UN</v>
          </cell>
        </row>
        <row r="5036">
          <cell r="A5036" t="str">
            <v>15.007.336-0</v>
          </cell>
          <cell r="B5036" t="str">
            <v>DISJUNTOR TRIFASICO, A VOLUME REDUZIDO DE OLEO, 15KV - 350MVA, C/RELES PRIMARIOS</v>
          </cell>
          <cell r="C5036" t="str">
            <v>UN</v>
          </cell>
        </row>
        <row r="5037">
          <cell r="A5037" t="str">
            <v>15.007.337-0</v>
          </cell>
          <cell r="B5037" t="str">
            <v>DISJUNTOR TRIFASICO A VOLUME REDUZIDO DE OLEO, 15KV - 500MVAC/RELES PRIMARIOS</v>
          </cell>
          <cell r="C5037" t="str">
            <v>UN</v>
          </cell>
        </row>
        <row r="5038">
          <cell r="A5038" t="str">
            <v>15.007.338-0</v>
          </cell>
          <cell r="B5038" t="str">
            <v>MUFLA TERMINAL, INT. OU EXT., P/CABO SINGELO, 15KV</v>
          </cell>
          <cell r="C5038" t="str">
            <v>UN</v>
          </cell>
        </row>
        <row r="5039">
          <cell r="A5039" t="str">
            <v>15.007.340-0</v>
          </cell>
          <cell r="B5039" t="str">
            <v>VERGALHAO DE COBRE DE 3/8"</v>
          </cell>
          <cell r="C5039" t="str">
            <v>M</v>
          </cell>
        </row>
        <row r="5040">
          <cell r="A5040" t="str">
            <v>15.007.345-0</v>
          </cell>
          <cell r="B5040" t="str">
            <v>ISOLADOR DE PINO, TIPO HITOP, CILINDRICO CLASSE 15KV</v>
          </cell>
          <cell r="C5040" t="str">
            <v>UN</v>
          </cell>
        </row>
        <row r="5041">
          <cell r="A5041" t="str">
            <v>15.007.347-0</v>
          </cell>
          <cell r="B5041" t="str">
            <v>ISOLADOR DE SUSPENSAO (DISCO), TIPO CAVILHA CLASSE 15KV</v>
          </cell>
          <cell r="C5041" t="str">
            <v>UN</v>
          </cell>
        </row>
        <row r="5042">
          <cell r="A5042" t="str">
            <v>15.007.350-0</v>
          </cell>
          <cell r="B5042" t="str">
            <v>INTERTRAVAMENTO MEC. (DISJ. X CHAVE FACA), C/FECHADURA</v>
          </cell>
          <cell r="C5042" t="str">
            <v>UN</v>
          </cell>
        </row>
        <row r="5043">
          <cell r="A5043" t="str">
            <v>15.007.351-0</v>
          </cell>
          <cell r="B5043" t="str">
            <v>PARA-RAIO, TIPO VALV., P/ 15KV / 5KA</v>
          </cell>
          <cell r="C5043" t="str">
            <v>UN</v>
          </cell>
        </row>
        <row r="5044">
          <cell r="A5044" t="str">
            <v>15.007.353-0</v>
          </cell>
          <cell r="B5044" t="str">
            <v>SECCIONADOR TRIPOLAR, COMANDO P/VARA DE MANOBRA, 15KV-400A</v>
          </cell>
          <cell r="C5044" t="str">
            <v>UN</v>
          </cell>
        </row>
        <row r="5045">
          <cell r="A5045" t="str">
            <v>15.007.354-0</v>
          </cell>
          <cell r="B5045" t="str">
            <v>SECCIONADOR TRIPOLAR, COMANDO P/PUNHO DE MANOBRA, 15KV-400A</v>
          </cell>
          <cell r="C5045" t="str">
            <v>UN</v>
          </cell>
        </row>
        <row r="5046">
          <cell r="A5046" t="str">
            <v>15.007.355-0</v>
          </cell>
          <cell r="B5046" t="str">
            <v>SECCIONADOR TRIPOLAR C/FUSIVEIS, COMANDO P/VARA DE MANOBRA,15KV-400A</v>
          </cell>
          <cell r="C5046" t="str">
            <v>UN</v>
          </cell>
        </row>
        <row r="5047">
          <cell r="A5047" t="str">
            <v>15.007.356-0</v>
          </cell>
          <cell r="B5047" t="str">
            <v>SECCIONADOR TRIPOLAR C/FUSIVEIS, COMANDO P/PUNHO DE MANOBRA,15KV-400A</v>
          </cell>
          <cell r="C5047" t="str">
            <v>UN</v>
          </cell>
        </row>
        <row r="5048">
          <cell r="A5048" t="str">
            <v>15.007.357-0</v>
          </cell>
          <cell r="B5048" t="str">
            <v>CHAVE FUSIVEL, UNIIPOLAR, COMANDO P/VARA DE MANOBRA 15KV-100A</v>
          </cell>
          <cell r="C5048" t="str">
            <v>UN</v>
          </cell>
        </row>
        <row r="5049">
          <cell r="A5049" t="str">
            <v>15.007.358-0</v>
          </cell>
          <cell r="B5049" t="str">
            <v>CUBICULO DE MEDICAO MEDIA TENSÃO NBR 14039, PARA SUBESTAÇÃO CONVENCIONAL ABRIGADA, FORNEC. DE ENERGIA ELETRICA EM TENSÃO PRIMARIA 15KV.</v>
          </cell>
          <cell r="C5049" t="str">
            <v>UN</v>
          </cell>
        </row>
        <row r="5050">
          <cell r="A5050" t="str">
            <v>15.007.359-0</v>
          </cell>
          <cell r="B5050" t="str">
            <v>BOTOEIRA COMANDO A DIST., BLINDADA, EM CX. DE ALUMINIO C/PORTA DE VIDRO</v>
          </cell>
          <cell r="C5050" t="str">
            <v>UN</v>
          </cell>
        </row>
        <row r="5051">
          <cell r="A5051" t="str">
            <v>15.007.495-0</v>
          </cell>
          <cell r="B5051" t="str">
            <v>QUADRO DE DISTRIB. DE ENERGIA DE EMBUTIR P/INSTAL. DE ATE 3DISJ. S/DISPOSITIVO P/CHAVE GERAL</v>
          </cell>
          <cell r="C5051" t="str">
            <v>UN</v>
          </cell>
        </row>
        <row r="5052">
          <cell r="A5052" t="str">
            <v>15.007.498-0</v>
          </cell>
          <cell r="B5052" t="str">
            <v>QUADRO DE DISTRIB. DE ENERGIA DE EMBUTIR P/INSTAL. DE ATE 6DISJ. S/DISPOSITIVO P/CHAVE GERAL</v>
          </cell>
          <cell r="C5052" t="str">
            <v>UN</v>
          </cell>
        </row>
        <row r="5053">
          <cell r="A5053" t="str">
            <v>15.007.500-0</v>
          </cell>
          <cell r="B5053" t="str">
            <v>UNIDADE DE REF. P/RECUPERACAO DE INSTAL. ELETR.</v>
          </cell>
          <cell r="C5053" t="str">
            <v>UR</v>
          </cell>
        </row>
        <row r="5054">
          <cell r="A5054" t="str">
            <v>15.007.501-0</v>
          </cell>
          <cell r="B5054" t="str">
            <v>QUADRO DE DISTRIB. DE ENERGIA DE EMBUTIR P/INSTAL. DE ATE 12DISJ. S/DISPOSITIVO P/CHAVE GERAL</v>
          </cell>
          <cell r="C5054" t="str">
            <v>UN</v>
          </cell>
        </row>
        <row r="5055">
          <cell r="A5055" t="str">
            <v>15.007.504-0</v>
          </cell>
          <cell r="B5055" t="str">
            <v>QUADRO DE DISTRIB. DE ENERGIA DE EMBUTIR P/INSTAL. DE ATE 18DISJ. C/DISPOSITIVO P/CHAVE GERAL</v>
          </cell>
          <cell r="C5055" t="str">
            <v>UN</v>
          </cell>
        </row>
        <row r="5056">
          <cell r="A5056" t="str">
            <v>15.007.507-0</v>
          </cell>
          <cell r="B5056" t="str">
            <v>QUADRO DE DISTRIB. DE ENERGIA DE EMBUTIR P/INSTAL. DE ATE 24DISJ. C/DISPOSITIVO P/CHAVE GERAL</v>
          </cell>
          <cell r="C5056" t="str">
            <v>UN</v>
          </cell>
        </row>
        <row r="5057">
          <cell r="A5057" t="str">
            <v>15.007.511-0</v>
          </cell>
          <cell r="B5057" t="str">
            <v>QUADRO DE DISTRIB. DE ENERGIA DE EMBUTIR P/INSTAL. DE ATE 32DISJ. C/DISPOSITIVO P/CHAVE GERAL</v>
          </cell>
          <cell r="C5057" t="str">
            <v>UN</v>
          </cell>
        </row>
        <row r="5058">
          <cell r="A5058" t="str">
            <v>15.007.514-0</v>
          </cell>
          <cell r="B5058" t="str">
            <v>QUADRO DE DISTRIB. DE ENERGIA DE EMBUTIR P/INSTAL. DE ATE 40DISJ. C/DISPOSITIVO P/CHAVE GERAL</v>
          </cell>
          <cell r="C5058" t="str">
            <v>UN</v>
          </cell>
        </row>
        <row r="5059">
          <cell r="A5059" t="str">
            <v>15.007.517-0</v>
          </cell>
          <cell r="B5059" t="str">
            <v>QUADRO DE DISTRIB. DE ENERGIA DE EMBUTIR P/INSTAL. DE ATE 50DISJ. C/DISPOSITIVO P/CHAVE GERAL</v>
          </cell>
          <cell r="C5059" t="str">
            <v>UN</v>
          </cell>
        </row>
        <row r="5060">
          <cell r="A5060" t="str">
            <v>15.007.550-0</v>
          </cell>
          <cell r="B5060" t="str">
            <v>FUSIVEL CARTUCHO, DE 15 A 30A, 250V, FIXO</v>
          </cell>
          <cell r="C5060" t="str">
            <v>UN</v>
          </cell>
        </row>
        <row r="5061">
          <cell r="A5061" t="str">
            <v>15.007.552-0</v>
          </cell>
          <cell r="B5061" t="str">
            <v>FUSIVEL CARTUCHO, DE 35 A 60A, 250V, FIXO</v>
          </cell>
          <cell r="C5061" t="str">
            <v>UN</v>
          </cell>
        </row>
        <row r="5062">
          <cell r="A5062" t="str">
            <v>15.007.554-0</v>
          </cell>
          <cell r="B5062" t="str">
            <v>FUSIVEL FACA, DE 100A, 250V, FIXO</v>
          </cell>
          <cell r="C5062" t="str">
            <v>UN</v>
          </cell>
        </row>
        <row r="5063">
          <cell r="A5063" t="str">
            <v>15.007.556-0</v>
          </cell>
          <cell r="B5063" t="str">
            <v>FUSIVEL FACA, DE 125 A 200A, 250V, FIXO</v>
          </cell>
          <cell r="C5063" t="str">
            <v>UN</v>
          </cell>
        </row>
        <row r="5064">
          <cell r="A5064" t="str">
            <v>15.007.558-0</v>
          </cell>
          <cell r="B5064" t="str">
            <v>FUSIVEL FACA, DE 250 A 400A, 250V, FIXO</v>
          </cell>
          <cell r="C5064" t="str">
            <v>UN</v>
          </cell>
        </row>
        <row r="5065">
          <cell r="A5065" t="str">
            <v>15.007.560-0</v>
          </cell>
          <cell r="B5065" t="str">
            <v>FUSIVEL FACA DE 500 A 600A, 250V, FIXO</v>
          </cell>
          <cell r="C5065" t="str">
            <v>UN</v>
          </cell>
        </row>
        <row r="5066">
          <cell r="A5066" t="str">
            <v>15.007.566-0</v>
          </cell>
          <cell r="B5066" t="str">
            <v>FUSIVEL NH, TAMANHO 00, DE 6 A 125A, 500V</v>
          </cell>
          <cell r="C5066" t="str">
            <v>UN</v>
          </cell>
        </row>
        <row r="5067">
          <cell r="A5067" t="str">
            <v>15.007.567-0</v>
          </cell>
          <cell r="B5067" t="str">
            <v>FUSIVEL NH, TAMANHO 1, DE 36 A 200A, 500V</v>
          </cell>
          <cell r="C5067" t="str">
            <v>UN</v>
          </cell>
        </row>
        <row r="5068">
          <cell r="A5068" t="str">
            <v>15.007.568-0</v>
          </cell>
          <cell r="B5068" t="str">
            <v>FUSIVEL NH, TAMANHO 1, DE 224 A 250A, 500V</v>
          </cell>
          <cell r="C5068" t="str">
            <v>UN</v>
          </cell>
        </row>
        <row r="5069">
          <cell r="A5069" t="str">
            <v>15.007.569-0</v>
          </cell>
          <cell r="B5069" t="str">
            <v>FUSIVEL NH, TAMANHO 2, DE 224 A 400A, 500V</v>
          </cell>
          <cell r="C5069" t="str">
            <v>UN</v>
          </cell>
        </row>
        <row r="5070">
          <cell r="A5070" t="str">
            <v>15.007.570-0</v>
          </cell>
          <cell r="B5070" t="str">
            <v>DISJUNTOR TERMOMAGNETICO UNIPOLAR, DE 10 A 30A X 240V</v>
          </cell>
          <cell r="C5070" t="str">
            <v>UN</v>
          </cell>
        </row>
        <row r="5071">
          <cell r="A5071" t="str">
            <v>15.007.572-0</v>
          </cell>
          <cell r="B5071" t="str">
            <v>DISJUNTOR TERMOMAGNETICO UNIPOLAR, DE 35 A 50A X 240V</v>
          </cell>
          <cell r="C5071" t="str">
            <v>UN</v>
          </cell>
        </row>
        <row r="5072">
          <cell r="A5072" t="str">
            <v>15.007.575-0</v>
          </cell>
          <cell r="B5072" t="str">
            <v>DISJUNTOR TERMOMAGNETICO, BIPOLAR, DE 10 A 50A X 240V</v>
          </cell>
          <cell r="C5072" t="str">
            <v>UN</v>
          </cell>
        </row>
        <row r="5073">
          <cell r="A5073" t="str">
            <v>15.007.600-0</v>
          </cell>
          <cell r="B5073" t="str">
            <v>DISJUNTOR TERMOMAGNETICO, TRIPOLAR, DE 10 A 50A X 240V</v>
          </cell>
          <cell r="C5073" t="str">
            <v>UN</v>
          </cell>
        </row>
        <row r="5074">
          <cell r="A5074" t="str">
            <v>15.007.605-0</v>
          </cell>
          <cell r="B5074" t="str">
            <v>DISJUNTOR TERMOMAGNETICO, TRIPOLAR, DE 60 A 100A X 240V</v>
          </cell>
          <cell r="C5074" t="str">
            <v>UN</v>
          </cell>
        </row>
        <row r="5075">
          <cell r="A5075" t="str">
            <v>15.007.608-0</v>
          </cell>
          <cell r="B5075" t="str">
            <v>DISJUNTOR TERMOMAGNETICO, TRIPOLAR, DE 125 A 150A X 240V</v>
          </cell>
          <cell r="C5075" t="str">
            <v>UN</v>
          </cell>
        </row>
        <row r="5076">
          <cell r="A5076" t="str">
            <v>15.007.609-0</v>
          </cell>
          <cell r="B5076" t="str">
            <v>DISJUNTOR TERMOMAGNETICO, TRIPOLAR, DE 175 A 225A X 240V</v>
          </cell>
          <cell r="C5076" t="str">
            <v>UN</v>
          </cell>
        </row>
        <row r="5077">
          <cell r="A5077" t="str">
            <v>15.007.610-0</v>
          </cell>
          <cell r="B5077" t="str">
            <v>DISJUNTOR TERMOMAGNETICO, TRIPOLAR, DE 250A X 240V</v>
          </cell>
          <cell r="C5077" t="str">
            <v>UN</v>
          </cell>
        </row>
        <row r="5078">
          <cell r="A5078" t="str">
            <v>15.007.611-0</v>
          </cell>
          <cell r="B5078" t="str">
            <v>DISJUNTOR TERMOMAGNETICO, TRIPOLAR, DE 300 A 400A X 240V</v>
          </cell>
          <cell r="C5078" t="str">
            <v>UN</v>
          </cell>
        </row>
        <row r="5079">
          <cell r="A5079" t="str">
            <v>15.007.615-0</v>
          </cell>
          <cell r="B5079" t="str">
            <v>DISJUNTOR TERMOMAGNETICO, TRIPOLAR, DE 500 A 600A X 240V</v>
          </cell>
          <cell r="C5079" t="str">
            <v>UN</v>
          </cell>
        </row>
        <row r="5080">
          <cell r="A5080" t="str">
            <v>15.007.620-0</v>
          </cell>
          <cell r="B5080" t="str">
            <v>CHAVE FACA, BASE ARDOSIA, 250V, C/PORTA FUSIVEIS, TRIPOLAR,DE 30A</v>
          </cell>
          <cell r="C5080" t="str">
            <v>UN</v>
          </cell>
        </row>
        <row r="5081">
          <cell r="A5081" t="str">
            <v>15.007.623-0</v>
          </cell>
          <cell r="B5081" t="str">
            <v>CHAVE FACA, BASE ARDOSIA, 250V, C/PORTA FUSIVEIS, TRIPOLAR,DE 60A</v>
          </cell>
          <cell r="C5081" t="str">
            <v>UN</v>
          </cell>
        </row>
        <row r="5082">
          <cell r="A5082" t="str">
            <v>15.007.628-0</v>
          </cell>
          <cell r="B5082" t="str">
            <v>CHAVE FACA, BASE ARDOSIA, 250V, C/PORTA FUSIVEIS, TRIPOLAR,DE 100A</v>
          </cell>
          <cell r="C5082" t="str">
            <v>UN</v>
          </cell>
        </row>
        <row r="5083">
          <cell r="A5083" t="str">
            <v>15.007.630-0</v>
          </cell>
          <cell r="B5083" t="str">
            <v>CHAVE FACA, BASE ARDOSIA, 250V, C/PORTA FUSIVEIS, TRIPOLAR,DE 200A</v>
          </cell>
          <cell r="C5083" t="str">
            <v>UN</v>
          </cell>
        </row>
        <row r="5084">
          <cell r="A5084" t="str">
            <v>15.007.633-0</v>
          </cell>
          <cell r="B5084" t="str">
            <v>CHAVE FACA, BASE ARDOSIA, 250V, C/PORTA FUSIVEIS, TRIPOLAR,DE 400A</v>
          </cell>
          <cell r="C5084" t="str">
            <v>UN</v>
          </cell>
        </row>
        <row r="5085">
          <cell r="A5085" t="str">
            <v>15.007.635-0</v>
          </cell>
          <cell r="B5085" t="str">
            <v>CHAVE FACA, BASE ARDOSIA, 250V, C/PORTA FUSIVEIS, TRIPOLAR,DE 600A</v>
          </cell>
          <cell r="C5085" t="str">
            <v>UN</v>
          </cell>
        </row>
        <row r="5086">
          <cell r="A5086" t="str">
            <v>15.007.650-0</v>
          </cell>
          <cell r="B5086" t="str">
            <v>CHAVE FACA, BASE ARDOSIA, 250V, C/PORTA FUSIVEIS, DE 1 POLODE 30A</v>
          </cell>
          <cell r="C5086" t="str">
            <v>UN</v>
          </cell>
        </row>
        <row r="5087">
          <cell r="A5087" t="str">
            <v>15.007.652-0</v>
          </cell>
          <cell r="B5087" t="str">
            <v>CHAVE FACA, BASE DE MARMORE, 250V, REFORCADA, TRIPOLAR DE 30A</v>
          </cell>
          <cell r="C5087" t="str">
            <v>UN</v>
          </cell>
        </row>
        <row r="5088">
          <cell r="A5088" t="str">
            <v>15.007.655-0</v>
          </cell>
          <cell r="B5088" t="str">
            <v>CHAVE FACA, BASE DE MARMORE, 250V, REFORCADA, TRIPOLAR DE 60A</v>
          </cell>
          <cell r="C5088" t="str">
            <v>UN</v>
          </cell>
        </row>
        <row r="5089">
          <cell r="A5089" t="str">
            <v>15.007.658-0</v>
          </cell>
          <cell r="B5089" t="str">
            <v>CHAVE FACA, BASE DE MARMORE, 250V, REFORCADA, TRIPOLAR DE 100A</v>
          </cell>
          <cell r="C5089" t="str">
            <v>UN</v>
          </cell>
        </row>
        <row r="5090">
          <cell r="A5090" t="str">
            <v>15.007.660-0</v>
          </cell>
          <cell r="B5090" t="str">
            <v>CHAVE FACA, BASE DE MARMORE, 250V, REFORCADA, TRIPOLAR DE 200A</v>
          </cell>
          <cell r="C5090" t="str">
            <v>UN</v>
          </cell>
        </row>
        <row r="5091">
          <cell r="A5091" t="str">
            <v>15.007.663-0</v>
          </cell>
          <cell r="B5091" t="str">
            <v>CHAVE FACA, BASE DE MARMORE, 250V, REFORCADA, TRIPOLAR DE 400A</v>
          </cell>
          <cell r="C5091" t="str">
            <v>UN</v>
          </cell>
        </row>
        <row r="5092">
          <cell r="A5092" t="str">
            <v>15.007.665-0</v>
          </cell>
          <cell r="B5092" t="str">
            <v>CHAVE FACA, BASE DE MARMORE, 250V, REFORCADA, TRIPOLAR DE 600A</v>
          </cell>
          <cell r="C5092" t="str">
            <v>UN</v>
          </cell>
        </row>
        <row r="5093">
          <cell r="A5093" t="str">
            <v>15.007.670-0</v>
          </cell>
          <cell r="B5093" t="str">
            <v>CHAVE FACA, BASE DE PORCELANA, BIPOLAR, DE 30A</v>
          </cell>
          <cell r="C5093" t="str">
            <v>UN</v>
          </cell>
        </row>
        <row r="5094">
          <cell r="A5094" t="str">
            <v>15.007.673-0</v>
          </cell>
          <cell r="B5094" t="str">
            <v>CHAVE FACA, BASE DE PORCELANA, TRIPOLAR, DE 30A</v>
          </cell>
          <cell r="C5094" t="str">
            <v>UN</v>
          </cell>
        </row>
        <row r="5095">
          <cell r="A5095" t="str">
            <v>15.007.680-0</v>
          </cell>
          <cell r="B5095" t="str">
            <v>CHAVE BLINDADA, TRIPOLAR, DE 250V, 30A</v>
          </cell>
          <cell r="C5095" t="str">
            <v>UN</v>
          </cell>
        </row>
        <row r="5096">
          <cell r="A5096" t="str">
            <v>15.007.682-0</v>
          </cell>
          <cell r="B5096" t="str">
            <v>CHAVE BLINDADA, TRIPOLAR, DE 250V, 60A</v>
          </cell>
          <cell r="C5096" t="str">
            <v>UN</v>
          </cell>
        </row>
        <row r="5097">
          <cell r="A5097" t="str">
            <v>15.007.684-0</v>
          </cell>
          <cell r="B5097" t="str">
            <v>CHAVE BLINDADA, TRIPOLAR, DE 250V, 100A</v>
          </cell>
          <cell r="C5097" t="str">
            <v>UN</v>
          </cell>
        </row>
        <row r="5098">
          <cell r="A5098" t="str">
            <v>15.007.686-0</v>
          </cell>
          <cell r="B5098" t="str">
            <v>CHAVE BLINDADA, TRIPOLAR, DE 250V, 200A</v>
          </cell>
          <cell r="C5098" t="str">
            <v>UN</v>
          </cell>
        </row>
        <row r="5099">
          <cell r="A5099" t="str">
            <v>15.007.688-0</v>
          </cell>
          <cell r="B5099" t="str">
            <v>CHAVE BLINDADA, TRIPOLAR, DE 250V, 400A</v>
          </cell>
          <cell r="C5099" t="str">
            <v>UN</v>
          </cell>
        </row>
        <row r="5100">
          <cell r="A5100" t="str">
            <v>15.007.689-0</v>
          </cell>
          <cell r="B5100" t="str">
            <v>CHAVE BLINDADA, TRIPOLAR, DE 250V, 600A</v>
          </cell>
          <cell r="C5100" t="str">
            <v>UN</v>
          </cell>
        </row>
        <row r="5101">
          <cell r="A5101" t="str">
            <v>15.007.696-0</v>
          </cell>
          <cell r="B5101" t="str">
            <v>CHAVE GUARDA MOTOR, TRIFASICA, ATE 3CV, 220V</v>
          </cell>
          <cell r="C5101" t="str">
            <v>UN</v>
          </cell>
        </row>
        <row r="5102">
          <cell r="A5102" t="str">
            <v>15.007.697-0</v>
          </cell>
          <cell r="B5102" t="str">
            <v>CHAVE GUARDA MOTOR, TRIFASICA, DE 5CV, 220V</v>
          </cell>
          <cell r="C5102" t="str">
            <v>UN</v>
          </cell>
        </row>
        <row r="5103">
          <cell r="A5103" t="str">
            <v>15.007.699-0</v>
          </cell>
          <cell r="B5103" t="str">
            <v>CHAVE GUARDA MOTOR, TRIFASICA, 7,5/10CV, 220V</v>
          </cell>
          <cell r="C5103" t="str">
            <v>UN</v>
          </cell>
        </row>
        <row r="5104">
          <cell r="A5104" t="str">
            <v>15.007.705-0</v>
          </cell>
          <cell r="B5104" t="str">
            <v>CHAVE BOIA, AUTOMATICA, DE MERCURIO, UNIPOLAR</v>
          </cell>
          <cell r="C5104" t="str">
            <v>UN</v>
          </cell>
        </row>
        <row r="5105">
          <cell r="A5105" t="str">
            <v>15.007.710-0</v>
          </cell>
          <cell r="B5105" t="str">
            <v>ARMACAO SECUNDARIA OU REX, P/ 2 LINHAS, COMPLETA</v>
          </cell>
          <cell r="C5105" t="str">
            <v>UN</v>
          </cell>
        </row>
        <row r="5106">
          <cell r="A5106" t="str">
            <v>15.007.711-0</v>
          </cell>
          <cell r="B5106" t="str">
            <v>ARMACAO SECUNDARIA OU REX, P/ 3 LINHAS, COMPLETA</v>
          </cell>
          <cell r="C5106" t="str">
            <v>UN</v>
          </cell>
        </row>
        <row r="5107">
          <cell r="A5107" t="str">
            <v>15.007.712-0</v>
          </cell>
          <cell r="B5107" t="str">
            <v>ARMACAO SECUNDARIA OU REX, P/ 4 LINHAS, COMPLETA</v>
          </cell>
          <cell r="C5107" t="str">
            <v>UN</v>
          </cell>
        </row>
        <row r="5108">
          <cell r="A5108" t="str">
            <v>15.007.713-0</v>
          </cell>
          <cell r="B5108" t="str">
            <v>CHAVE TIPO FACA ABERTA, REFORCADA, DE REVERSAO, BASE DE MARMORE, 250V, UNIPOLAR, 30A</v>
          </cell>
          <cell r="C5108" t="str">
            <v>UN</v>
          </cell>
        </row>
        <row r="5109">
          <cell r="A5109" t="str">
            <v>15.007.714-0</v>
          </cell>
          <cell r="B5109" t="str">
            <v>CHAVE TIPO FACA ABERTA, REFORCADA, DE REVERSAO, BASE DE MARMORE, 250V, BIPOLAR, 30A</v>
          </cell>
          <cell r="C5109" t="str">
            <v>UN</v>
          </cell>
        </row>
        <row r="5110">
          <cell r="A5110" t="str">
            <v>15.007.715-0</v>
          </cell>
          <cell r="B5110" t="str">
            <v>CHAVE TIPO FACA ABERTA, REFORCADA, DE REVERSAO, BASE DE MARMORE, 250V, BIPOLAR, 60A</v>
          </cell>
          <cell r="C5110" t="str">
            <v>UN</v>
          </cell>
        </row>
        <row r="5111">
          <cell r="A5111" t="str">
            <v>15.007.716-0</v>
          </cell>
          <cell r="B5111" t="str">
            <v>CHAVE TIPO FACA ABERTA, REFORCADA, DE REVERSAO, BASE DE MARMORE, 250V, TRIPOLAR, 30A</v>
          </cell>
          <cell r="C5111" t="str">
            <v>UN</v>
          </cell>
        </row>
        <row r="5112">
          <cell r="A5112" t="str">
            <v>15.007.717-0</v>
          </cell>
          <cell r="B5112" t="str">
            <v>CHAVE TIPO FACA ABERTA, REFORCADA, DE REVERSAO, BASE DE MARMORE, 250V, TRIPOLAR, 60A</v>
          </cell>
          <cell r="C5112" t="str">
            <v>UN</v>
          </cell>
        </row>
        <row r="5113">
          <cell r="A5113" t="str">
            <v>15.007.718-0</v>
          </cell>
          <cell r="B5113" t="str">
            <v>CHAVE TIPO FACA ABERTA, REFORCADA, DE REVERSAO, BASE DE MARMORE, 250V, TRIPOLAR, 100A</v>
          </cell>
          <cell r="C5113" t="str">
            <v>UN</v>
          </cell>
        </row>
        <row r="5114">
          <cell r="A5114" t="str">
            <v>15.007.999-0</v>
          </cell>
          <cell r="B5114" t="str">
            <v>FAMILIA 15.007PONTOS DE LUZ.</v>
          </cell>
        </row>
        <row r="5115">
          <cell r="A5115" t="str">
            <v>15.008.010-0</v>
          </cell>
          <cell r="B5115" t="str">
            <v>FIO C/ISOLAMENTO TERMOPLASTICO, ANTI-CHAMA, BITOLA 1MM2, 450/ 750V</v>
          </cell>
          <cell r="C5115" t="str">
            <v>M</v>
          </cell>
        </row>
        <row r="5116">
          <cell r="A5116" t="str">
            <v>15.008.015-0</v>
          </cell>
          <cell r="B5116" t="str">
            <v>FIO C/ISOLAMENTO TERMOPLASTICO, ANTI-CHAMA, BITOLA 1,5MM2, 450 / 750V</v>
          </cell>
          <cell r="C5116" t="str">
            <v>M</v>
          </cell>
        </row>
        <row r="5117">
          <cell r="A5117" t="str">
            <v>15.008.020-0</v>
          </cell>
          <cell r="B5117" t="str">
            <v>FIO C/ISOLAMENTO TERMOPLASTICO, ANTI-CHAMA, BITOLA 2,5MM2, 450 / 750V</v>
          </cell>
          <cell r="C5117" t="str">
            <v>M</v>
          </cell>
        </row>
        <row r="5118">
          <cell r="A5118" t="str">
            <v>15.008.025-0</v>
          </cell>
          <cell r="B5118" t="str">
            <v>FIO C/ISOLAMENTO TERMOPLASTICO, ANTI-CHAMA, BITOLA 4MM2, 450/ 750V</v>
          </cell>
          <cell r="C5118" t="str">
            <v>M</v>
          </cell>
        </row>
        <row r="5119">
          <cell r="A5119" t="str">
            <v>15.008.030-0</v>
          </cell>
          <cell r="B5119" t="str">
            <v>FIO C/ISOLAMENTO TERMOPLASTICO, ANTI-CHAMA, BITOLA 6MM2, 450/ 750V</v>
          </cell>
          <cell r="C5119" t="str">
            <v>M</v>
          </cell>
        </row>
        <row r="5120">
          <cell r="A5120" t="str">
            <v>15.008.035-0</v>
          </cell>
          <cell r="B5120" t="str">
            <v>FIO C/ISOLAMENTO TERMOPLASTICO, ANTI-CHAMA, BITOLA 10MM2, 450 / 750V</v>
          </cell>
          <cell r="C5120" t="str">
            <v>M</v>
          </cell>
        </row>
        <row r="5121">
          <cell r="A5121" t="str">
            <v>15.008.080-0</v>
          </cell>
          <cell r="B5121" t="str">
            <v>CABO C/ISOLAMENTO TERMOPLASTICO, BITOLA 1,5MM2, 450 / 750V</v>
          </cell>
          <cell r="C5121" t="str">
            <v>M</v>
          </cell>
        </row>
        <row r="5122">
          <cell r="A5122" t="str">
            <v>15.008.085-0</v>
          </cell>
          <cell r="B5122" t="str">
            <v>CABO C/ISOLAMENTO TERMOPLASTICO, BITOLA 2,5MM2, 450 / 750V</v>
          </cell>
          <cell r="C5122" t="str">
            <v>M</v>
          </cell>
        </row>
        <row r="5123">
          <cell r="A5123" t="str">
            <v>15.008.090-0</v>
          </cell>
          <cell r="B5123" t="str">
            <v>CABO C/ISOLAMENTO TERMOPLASTICO, BITOLA 4MM2, 450 / 750V</v>
          </cell>
          <cell r="C5123" t="str">
            <v>M</v>
          </cell>
        </row>
        <row r="5124">
          <cell r="A5124" t="str">
            <v>15.008.095-0</v>
          </cell>
          <cell r="B5124" t="str">
            <v>CABO C/ISOLAMENTO TERMOPLASTICO, BITOLA 6MM2, 450 / 750V</v>
          </cell>
          <cell r="C5124" t="str">
            <v>M</v>
          </cell>
        </row>
        <row r="5125">
          <cell r="A5125" t="str">
            <v>15.008.100-0</v>
          </cell>
          <cell r="B5125" t="str">
            <v>CABO C/ISOLAMENTO TERMOPLASTICO, BITOLA 10MM2, 450 / 750V</v>
          </cell>
          <cell r="C5125" t="str">
            <v>M</v>
          </cell>
        </row>
        <row r="5126">
          <cell r="A5126" t="str">
            <v>15.008.105-0</v>
          </cell>
          <cell r="B5126" t="str">
            <v>CABO C/ISOLAMENTO TERMOPLASTICO, BITOLA 16MM2, 450 / 750V</v>
          </cell>
          <cell r="C5126" t="str">
            <v>M</v>
          </cell>
        </row>
        <row r="5127">
          <cell r="A5127" t="str">
            <v>15.008.110-0</v>
          </cell>
          <cell r="B5127" t="str">
            <v>CABO C/ISOLAMENTO TERMOPLASTICO, BITOLA 25MM2, 450 / 750V</v>
          </cell>
          <cell r="C5127" t="str">
            <v>M</v>
          </cell>
        </row>
        <row r="5128">
          <cell r="A5128" t="str">
            <v>15.008.112-0</v>
          </cell>
          <cell r="B5128" t="str">
            <v>CABO C/ISOLAMENTO TERMOPLASTICO, BITOLA 35MM2, 450 / 750V</v>
          </cell>
          <cell r="C5128" t="str">
            <v>M</v>
          </cell>
        </row>
        <row r="5129">
          <cell r="A5129" t="str">
            <v>15.008.115-0</v>
          </cell>
          <cell r="B5129" t="str">
            <v>CABO C/ISOLAMENTO TERMOPLASTICO, BITOLA 50MM2, 450 / 750V</v>
          </cell>
          <cell r="C5129" t="str">
            <v>M</v>
          </cell>
        </row>
        <row r="5130">
          <cell r="A5130" t="str">
            <v>15.008.120-0</v>
          </cell>
          <cell r="B5130" t="str">
            <v>CABO C/ISOLAMENTO TERMOPLASTICO, BITOLA 70MM2, 450 / 750V</v>
          </cell>
          <cell r="C5130" t="str">
            <v>M</v>
          </cell>
        </row>
        <row r="5131">
          <cell r="A5131" t="str">
            <v>15.008.125-0</v>
          </cell>
          <cell r="B5131" t="str">
            <v>CABO C/ISOLAMENTO TERMOPLASTICO, BITOLA 95MM2, 450 / 750V</v>
          </cell>
          <cell r="C5131" t="str">
            <v>M</v>
          </cell>
        </row>
        <row r="5132">
          <cell r="A5132" t="str">
            <v>15.008.130-0</v>
          </cell>
          <cell r="B5132" t="str">
            <v>CABO C/ISOLAMENTO TERMOPLASTICO, BITOLA 120MM2, 450 / 750V</v>
          </cell>
          <cell r="C5132" t="str">
            <v>M</v>
          </cell>
        </row>
        <row r="5133">
          <cell r="A5133" t="str">
            <v>15.008.135-0</v>
          </cell>
          <cell r="B5133" t="str">
            <v>CABO C/ISOLAMENTO TERMOPLASTICO, BITOLA 150MM2, 450 / 750V</v>
          </cell>
          <cell r="C5133" t="str">
            <v>M</v>
          </cell>
        </row>
        <row r="5134">
          <cell r="A5134" t="str">
            <v>15.008.140-0</v>
          </cell>
          <cell r="B5134" t="str">
            <v>CABO C/ISOLAMENTO TERMOPLASTICO, BITOLA 185MM2, 450 / 750V</v>
          </cell>
          <cell r="C5134" t="str">
            <v>M</v>
          </cell>
        </row>
        <row r="5135">
          <cell r="A5135" t="str">
            <v>15.008.145-0</v>
          </cell>
          <cell r="B5135" t="str">
            <v>CABO C/ISOLAMENTO TERMOPLASTICO, BITOLA 240MM2, 450 / 750V</v>
          </cell>
          <cell r="C5135" t="str">
            <v>M</v>
          </cell>
        </row>
        <row r="5136">
          <cell r="A5136" t="str">
            <v>15.008.150-0</v>
          </cell>
          <cell r="B5136" t="str">
            <v>CABO C/ISOLAMENTO TERMOPLASTICO, BITOLA 300MM2, 450 / 750V</v>
          </cell>
          <cell r="C5136" t="str">
            <v>M</v>
          </cell>
        </row>
        <row r="5137">
          <cell r="A5137" t="str">
            <v>15.008.200-0</v>
          </cell>
          <cell r="B5137" t="str">
            <v>CABO C/ISOLAMENTO TERMOPLASTICO, BITOLA 1,5MM2, 600 / 1000V</v>
          </cell>
          <cell r="C5137" t="str">
            <v>M</v>
          </cell>
        </row>
        <row r="5138">
          <cell r="A5138" t="str">
            <v>15.008.205-0</v>
          </cell>
          <cell r="B5138" t="str">
            <v>CABO C/ISOLAMENTO TERMOPLASTICO, BITOLA 2,5MM2, 600 / 1000V</v>
          </cell>
          <cell r="C5138" t="str">
            <v>M</v>
          </cell>
        </row>
        <row r="5139">
          <cell r="A5139" t="str">
            <v>15.008.210-0</v>
          </cell>
          <cell r="B5139" t="str">
            <v>CABO C/ISOLAMENTO TERMOPLASTICO, BITOLA 4MM2, 600 / 1000V</v>
          </cell>
          <cell r="C5139" t="str">
            <v>M</v>
          </cell>
        </row>
        <row r="5140">
          <cell r="A5140" t="str">
            <v>15.008.215-0</v>
          </cell>
          <cell r="B5140" t="str">
            <v>CABO C/ISOLAMENTO TERMOPLASTICO, BITOLA 6MM2, 600 / 1000V</v>
          </cell>
          <cell r="C5140" t="str">
            <v>M</v>
          </cell>
        </row>
        <row r="5141">
          <cell r="A5141" t="str">
            <v>15.008.220-0</v>
          </cell>
          <cell r="B5141" t="str">
            <v>CABO C/ISOLAMENTO TERMOPLASTICO, BITOLA 10MM2, 600 / 1000V</v>
          </cell>
          <cell r="C5141" t="str">
            <v>M</v>
          </cell>
        </row>
        <row r="5142">
          <cell r="A5142" t="str">
            <v>15.008.225-0</v>
          </cell>
          <cell r="B5142" t="str">
            <v>CABO C/ISOLAMENTO TERMOPLASTICO, BITOLA 16MM2, 600 / 1000V</v>
          </cell>
          <cell r="C5142" t="str">
            <v>M</v>
          </cell>
        </row>
        <row r="5143">
          <cell r="A5143" t="str">
            <v>15.008.230-0</v>
          </cell>
          <cell r="B5143" t="str">
            <v>CABO C/ISOLAMENTO TERMOPLASTICO, BITOLA 25MM2, 600 / 1000V</v>
          </cell>
          <cell r="C5143" t="str">
            <v>M</v>
          </cell>
        </row>
        <row r="5144">
          <cell r="A5144" t="str">
            <v>15.008.232-0</v>
          </cell>
          <cell r="B5144" t="str">
            <v>CABO C/ISOLAMENTO TERMOPLASTICO, BITOLA 35MM2, 600 / 1000V</v>
          </cell>
          <cell r="C5144" t="str">
            <v>M</v>
          </cell>
        </row>
        <row r="5145">
          <cell r="A5145" t="str">
            <v>15.008.235-0</v>
          </cell>
          <cell r="B5145" t="str">
            <v>CABO C/ISOLAMENTO TERMOPLASTICO, BITOLA 50MM2, 600 / 1000V</v>
          </cell>
          <cell r="C5145" t="str">
            <v>M</v>
          </cell>
        </row>
        <row r="5146">
          <cell r="A5146" t="str">
            <v>15.008.240-0</v>
          </cell>
          <cell r="B5146" t="str">
            <v>CABO C/ISOLAMENTO TERMOPLASTICO, BITOLA 70MM2, 600 / 1000V</v>
          </cell>
          <cell r="C5146" t="str">
            <v>M</v>
          </cell>
        </row>
        <row r="5147">
          <cell r="A5147" t="str">
            <v>15.008.245-0</v>
          </cell>
          <cell r="B5147" t="str">
            <v>CABO C/ISOLAMENTO TERMOPLASTICO, BITOLA 95MM2, 600 / 1000V</v>
          </cell>
          <cell r="C5147" t="str">
            <v>M</v>
          </cell>
        </row>
        <row r="5148">
          <cell r="A5148" t="str">
            <v>15.008.250-0</v>
          </cell>
          <cell r="B5148" t="str">
            <v>CABO C/ISOLAMENTO TERMOPLASTICO, BITOLA 120MM2, 600 / 1000V</v>
          </cell>
          <cell r="C5148" t="str">
            <v>M</v>
          </cell>
        </row>
        <row r="5149">
          <cell r="A5149" t="str">
            <v>15.008.255-0</v>
          </cell>
          <cell r="B5149" t="str">
            <v>CABO C/ISOLAMENTO TERMOPLASTICO, BITOLA 150MM2, 600 / 1000V</v>
          </cell>
          <cell r="C5149" t="str">
            <v>M</v>
          </cell>
        </row>
        <row r="5150">
          <cell r="A5150" t="str">
            <v>15.008.260-0</v>
          </cell>
          <cell r="B5150" t="str">
            <v>CABO C/ISOLAMENTO TERMOPLASTICO, BITOLA 185MM2, 600 / 1000V</v>
          </cell>
          <cell r="C5150" t="str">
            <v>M</v>
          </cell>
        </row>
        <row r="5151">
          <cell r="A5151" t="str">
            <v>15.008.265-0</v>
          </cell>
          <cell r="B5151" t="str">
            <v>CABO C/ISOLAMENTO TERMOPLASTICO, BITOLA 240MM2 600 / 1000V</v>
          </cell>
          <cell r="C5151" t="str">
            <v>M</v>
          </cell>
        </row>
        <row r="5152">
          <cell r="A5152" t="str">
            <v>15.008.270-0</v>
          </cell>
          <cell r="B5152" t="str">
            <v>CABO C/ISOLAMENTO TERMOPLASTICO, BITOLA 300MM2, 600 / 1000V</v>
          </cell>
          <cell r="C5152" t="str">
            <v>M</v>
          </cell>
        </row>
        <row r="5153">
          <cell r="A5153" t="str">
            <v>15.008.275-0</v>
          </cell>
          <cell r="B5153" t="str">
            <v>INSTALACAO E ASSENT. DE FIO ELETR. C/ISOLAMENTO TERMOPLASTICO, P/BL. DE APART. PADRAO CEHAB, TIPO B 50</v>
          </cell>
          <cell r="C5153" t="str">
            <v>UN</v>
          </cell>
        </row>
        <row r="5154">
          <cell r="A5154" t="str">
            <v>15.008.280-0</v>
          </cell>
          <cell r="B5154" t="str">
            <v>INSTALACAO E ASSENT. DE FIO ELETR. C/ISOLAMENTO TERMOPLASTICO, P/BL. DE APART. PADRAO CEHAB, TIPO B 39</v>
          </cell>
          <cell r="C5154" t="str">
            <v>UN</v>
          </cell>
        </row>
        <row r="5155">
          <cell r="A5155" t="str">
            <v>15.008.300-0</v>
          </cell>
          <cell r="B5155" t="str">
            <v>FIO PARALELO C/ISOLAMENTO TERMOPLASTICO, BITOLA 2 X 1,5MM2</v>
          </cell>
          <cell r="C5155" t="str">
            <v>M</v>
          </cell>
        </row>
        <row r="5156">
          <cell r="A5156" t="str">
            <v>15.008.301-0</v>
          </cell>
          <cell r="B5156" t="str">
            <v>FIO PARALELO C/ISOLAMENTO TERMOPLASTICO, BITOLA 2 X 2,5MM2</v>
          </cell>
          <cell r="C5156" t="str">
            <v>M</v>
          </cell>
        </row>
        <row r="5157">
          <cell r="A5157" t="str">
            <v>15.008.302-0</v>
          </cell>
          <cell r="B5157" t="str">
            <v>FIO PARALELO C/ISOLAMENTO TERMOPLASTICO, BITOLA 2 X 4MM2</v>
          </cell>
          <cell r="C5157" t="str">
            <v>M</v>
          </cell>
        </row>
        <row r="5158">
          <cell r="A5158" t="str">
            <v>15.008.391-0</v>
          </cell>
          <cell r="B5158" t="str">
            <v>CABO C/ISOLAMENTO TERMOPLASTICO P/TENSAO DE SERV. DE 8,7 / 15KV, COMPREENDENDO: PREPARO, CORTE E ENFIAÇÃO EM ELETRODUTO, NA BITOLA DE 25MM2. FORNEC. E COLOC.</v>
          </cell>
          <cell r="C5158" t="str">
            <v>M</v>
          </cell>
        </row>
        <row r="5159">
          <cell r="A5159" t="str">
            <v>15.008.392-0</v>
          </cell>
          <cell r="B5159" t="str">
            <v>CABO C/ISOLAMENTO TERMOPLASTICO P/TENSAO DE SERV. DE 8,7 / 15KV,  COMPREENDENDO: PREPARO, CORTE E ENFIAÇÃO EM ELETRODUTO, NA BITOLA DE 35MM2. FORNEC. E COLOC.</v>
          </cell>
          <cell r="C5159" t="str">
            <v>M</v>
          </cell>
        </row>
        <row r="5160">
          <cell r="A5160" t="str">
            <v>15.008.393-0</v>
          </cell>
          <cell r="B5160" t="str">
            <v xml:space="preserve">CABO C/ISOLAMENTO TERMOPLASTICO P/TENSAO DE SERV. DE 8,7 / 15KV, COMPREENDENDO: PREPARO, CORTE E ENFIAÇÃO EM ELETRODUTO, NA BITOLA DE 50MM2. FORNEC. E COLOC. </v>
          </cell>
          <cell r="C5160" t="str">
            <v>M</v>
          </cell>
        </row>
        <row r="5161">
          <cell r="A5161" t="str">
            <v>15.008.999-0</v>
          </cell>
          <cell r="B5161" t="str">
            <v>FAMILIA 15.008FIOS E CABOS C/SOLAMENTO TERMO PLASTICO.</v>
          </cell>
        </row>
        <row r="5162">
          <cell r="A5162" t="str">
            <v>15.009.010-0</v>
          </cell>
          <cell r="B5162" t="str">
            <v>EXTENSAO DE REDE ELETRICA DE BAIXA TENSAO,AEREA C/FIO COBRENU 10MM2,EM TERRENO PLANO,EXCL.POSTES E TODOS OS SEUS</v>
          </cell>
          <cell r="C5162" t="str">
            <v>M</v>
          </cell>
        </row>
        <row r="5163">
          <cell r="A5163" t="str">
            <v>15.009.015-0</v>
          </cell>
          <cell r="B5163" t="str">
            <v>EXTENSAO DE REDE ELETRICA DE BAIXA TENSAO,AEREA C/FIO COBRENU 16MM2,EM TERRENO PLANO,EXCL.POSTES E TODOS OS SEUS</v>
          </cell>
          <cell r="C5163" t="str">
            <v>M</v>
          </cell>
        </row>
        <row r="5164">
          <cell r="A5164" t="str">
            <v>15.009.020-0</v>
          </cell>
          <cell r="B5164" t="str">
            <v>EXTENSAO DE REDE ELETRICA DE BAIXA TENSAO,AEREA C/FIO COBRENU 25MM2,EM TERRENO PLANO,EXCL.POSTES E TODOS OS SEUS</v>
          </cell>
          <cell r="C5164" t="str">
            <v>M</v>
          </cell>
        </row>
        <row r="5165">
          <cell r="A5165" t="str">
            <v>15.009.025-0</v>
          </cell>
          <cell r="B5165" t="str">
            <v>EXTENSAO DE REDE ELETRICA DE BAIXA TENSAO,AEREA C/FIO COBRENU 35MM2,EM TERRENO PLANO,EXCL.POSTES E TODOS OS SEUS</v>
          </cell>
          <cell r="C5165" t="str">
            <v>M</v>
          </cell>
        </row>
        <row r="5166">
          <cell r="A5166" t="str">
            <v>15.009.100-0</v>
          </cell>
          <cell r="B5166" t="str">
            <v>FIO SOLIDO DE COBRE ELETROLITICO NU,TEMPERA MEIO-DURA,CLASSE1,SECAO CIRCULAR 1MM2,NBR 5111.FORN.E COLOC.</v>
          </cell>
          <cell r="C5166" t="str">
            <v>M</v>
          </cell>
        </row>
        <row r="5167">
          <cell r="A5167" t="str">
            <v>15.009.105-0</v>
          </cell>
          <cell r="B5167" t="str">
            <v>FIO SOLIDO DE COBRE ELETROLITICO NU,TEMPERA MEIO-DURA,CLASSE1,SECAO CIRCULAR 1,5MM2,NBR 5111.FORN.E COLOC.</v>
          </cell>
          <cell r="C5167" t="str">
            <v>M</v>
          </cell>
        </row>
        <row r="5168">
          <cell r="A5168" t="str">
            <v>15.009.110-0</v>
          </cell>
          <cell r="B5168" t="str">
            <v>FIO SOLIDO DE COBRE ELETROLITICO NU,TEMPERA MEIO-DURA,CLASSE1,SECAO CIRCULAR 2,5MM2,NBR 5111.FORN.E COLOC.</v>
          </cell>
          <cell r="C5168" t="str">
            <v>M</v>
          </cell>
        </row>
        <row r="5169">
          <cell r="A5169" t="str">
            <v>15.009.115-0</v>
          </cell>
          <cell r="B5169" t="str">
            <v>FIO SOLIDO DE COBRE ELETROLITICO NU,TEMPERA MEIO-DURA,CLASSE1,SECAO CIRCULAR 4MM2,NBR 5111.FORN.E COLOC.</v>
          </cell>
          <cell r="C5169" t="str">
            <v>M</v>
          </cell>
        </row>
        <row r="5170">
          <cell r="A5170" t="str">
            <v>15.009.120-0</v>
          </cell>
          <cell r="B5170" t="str">
            <v>FIO SOLIDO DE COBRE ELETROLITICO NU,TEMPERA MEIO-DURA,CLASSE1,SECAO CIRCULAR 6MM2,NBR 5111.FORN.E COLOC.</v>
          </cell>
          <cell r="C5170" t="str">
            <v>M</v>
          </cell>
        </row>
        <row r="5171">
          <cell r="A5171" t="str">
            <v>15.009.125-0</v>
          </cell>
          <cell r="B5171" t="str">
            <v>CABO SOLIDO DE COBRE ELETROLITICO NU,TEMPERA MOLE,CLASSE 2,SECAO CIRCULAR DE 10MM2.FORN.E COLOC.</v>
          </cell>
          <cell r="C5171" t="str">
            <v>M</v>
          </cell>
        </row>
        <row r="5172">
          <cell r="A5172" t="str">
            <v>15.009.130-0</v>
          </cell>
          <cell r="B5172" t="str">
            <v>CABO SOLIDO DE COBRE ELETROLITICO NU,TEMPERA MOLE,CLASSE 2,SECAO CIRCULAR DE 16MM2.FORN.E COLOC.</v>
          </cell>
          <cell r="C5172" t="str">
            <v>M</v>
          </cell>
        </row>
        <row r="5173">
          <cell r="A5173" t="str">
            <v>15.009.135-0</v>
          </cell>
          <cell r="B5173" t="str">
            <v>CABO SOLIDO DE COBRE ELETROLITICO NU,TEMPERA MOLE,CLASSE 2,SECAO CIRCULAR DE 25MM2.FORN.E COLOC.</v>
          </cell>
          <cell r="C5173" t="str">
            <v>M</v>
          </cell>
        </row>
        <row r="5174">
          <cell r="A5174" t="str">
            <v>15.009.140-0</v>
          </cell>
          <cell r="B5174" t="str">
            <v>CABO SOLIDO DE COBRE ELETROLITICO NU,TEMPERA MOLE,CLASSE 2,SECAO CIRCULAR DE 35MM2.FORN.E COLOC.</v>
          </cell>
          <cell r="C5174" t="str">
            <v>M</v>
          </cell>
        </row>
        <row r="5175">
          <cell r="A5175" t="str">
            <v>15.009.143-0</v>
          </cell>
          <cell r="B5175" t="str">
            <v>CABO SOLIDO DE COBRE ELETROLITICO NU,TEMPERA MOLE,CALSSE 2,SECAO CIRCULAR DE 50MM2.FORN.E COLOC.</v>
          </cell>
          <cell r="C5175" t="str">
            <v>M</v>
          </cell>
        </row>
        <row r="5176">
          <cell r="A5176" t="str">
            <v>15.009.150-0</v>
          </cell>
          <cell r="B5176" t="str">
            <v>CABO SOLIDO DE COBRE ELETROLITICO NU,TEMPERA MOLE,CLASSE 2,SECAO CIRCULAR DE 70MM2.FORN.E COLOC.</v>
          </cell>
          <cell r="C5176" t="str">
            <v>M</v>
          </cell>
        </row>
        <row r="5177">
          <cell r="A5177" t="str">
            <v>15.009.155-0</v>
          </cell>
          <cell r="B5177" t="str">
            <v>CABO SOLIDO DE COBRE ELETROLITICO NU,TEMPERA MOLE,CLASSE 2,SECAO CIRCULAR DE 95MM2.FORN.E COLOC.</v>
          </cell>
          <cell r="C5177" t="str">
            <v>M</v>
          </cell>
        </row>
        <row r="5178">
          <cell r="A5178" t="str">
            <v>15.009.999-0</v>
          </cell>
          <cell r="B5178" t="str">
            <v>INDICE DA FAMILIA</v>
          </cell>
        </row>
        <row r="5179">
          <cell r="A5179" t="str">
            <v>15.010.010-0</v>
          </cell>
          <cell r="B5179" t="str">
            <v>CABO TELEFONICO TIPO FI, BITOLA 0,6MM2</v>
          </cell>
          <cell r="C5179" t="str">
            <v>M</v>
          </cell>
        </row>
        <row r="5180">
          <cell r="A5180" t="str">
            <v>15.010.012-0</v>
          </cell>
          <cell r="B5180" t="str">
            <v>CABO TELEFONICO TIPO FE, BITOLA 1MM2</v>
          </cell>
          <cell r="C5180" t="str">
            <v>M</v>
          </cell>
        </row>
        <row r="5181">
          <cell r="A5181" t="str">
            <v>15.010.030-0</v>
          </cell>
          <cell r="B5181" t="str">
            <v>CABO TELEFONICO TIPO CTP APL-50 P/ 10 PARES</v>
          </cell>
          <cell r="C5181" t="str">
            <v>M</v>
          </cell>
        </row>
        <row r="5182">
          <cell r="A5182" t="str">
            <v>15.010.031-0</v>
          </cell>
          <cell r="B5182" t="str">
            <v>CABO TELEFONICO TIPO CTP APL-50 P/ 20 PARES</v>
          </cell>
          <cell r="C5182" t="str">
            <v>M</v>
          </cell>
        </row>
        <row r="5183">
          <cell r="A5183" t="str">
            <v>15.010.032-0</v>
          </cell>
          <cell r="B5183" t="str">
            <v>CABO TELEFONICO TIPO CTP APL-50 P/ 30 PARES</v>
          </cell>
          <cell r="C5183" t="str">
            <v>M</v>
          </cell>
        </row>
        <row r="5184">
          <cell r="A5184" t="str">
            <v>15.010.040-0</v>
          </cell>
          <cell r="B5184" t="str">
            <v>CABO TELEFONICO TIPO CI P/ 10 PARES</v>
          </cell>
          <cell r="C5184" t="str">
            <v>M</v>
          </cell>
        </row>
        <row r="5185">
          <cell r="A5185" t="str">
            <v>15.010.041-0</v>
          </cell>
          <cell r="B5185" t="str">
            <v>CABO TELEFONICO TIPO CI P/ 20 PARES</v>
          </cell>
          <cell r="C5185" t="str">
            <v>M</v>
          </cell>
        </row>
        <row r="5186">
          <cell r="A5186" t="str">
            <v>15.010.042-0</v>
          </cell>
          <cell r="B5186" t="str">
            <v>CABO TELEFONICO TIPO CI P/ 30 PARES</v>
          </cell>
          <cell r="C5186" t="str">
            <v>M</v>
          </cell>
        </row>
        <row r="5187">
          <cell r="A5187" t="str">
            <v>15.010.043-0</v>
          </cell>
          <cell r="B5187" t="str">
            <v>CABO TELEFONICO TIPO CI P/ 50 PARES</v>
          </cell>
          <cell r="C5187" t="str">
            <v>M</v>
          </cell>
        </row>
        <row r="5188">
          <cell r="A5188" t="str">
            <v>15.010.045-0</v>
          </cell>
          <cell r="B5188" t="str">
            <v>CABO TELEFONICO TIPO CI P/ 100 PARES</v>
          </cell>
          <cell r="C5188" t="str">
            <v>M</v>
          </cell>
        </row>
        <row r="5189">
          <cell r="A5189" t="str">
            <v>15.010.046-0</v>
          </cell>
          <cell r="B5189" t="str">
            <v>CABO TELEFONICO TIPO CI P/ 200 PARES</v>
          </cell>
          <cell r="C5189" t="str">
            <v>M</v>
          </cell>
        </row>
        <row r="5190">
          <cell r="A5190" t="str">
            <v>15.010.050-0</v>
          </cell>
          <cell r="B5190" t="str">
            <v>CABO TELEFONICO TIPO CCI P/ 1 PAR</v>
          </cell>
          <cell r="C5190" t="str">
            <v>M</v>
          </cell>
        </row>
        <row r="5191">
          <cell r="A5191" t="str">
            <v>15.010.051-0</v>
          </cell>
          <cell r="B5191" t="str">
            <v>CABO TELEFONICO TIPO CCI P/ 2 PARES</v>
          </cell>
          <cell r="C5191" t="str">
            <v>M</v>
          </cell>
        </row>
        <row r="5192">
          <cell r="A5192" t="str">
            <v>15.010.052-0</v>
          </cell>
          <cell r="B5192" t="str">
            <v>CABO TELEFONICO TIPO CCI P/ 3 PARES</v>
          </cell>
          <cell r="C5192" t="str">
            <v>M</v>
          </cell>
        </row>
        <row r="5193">
          <cell r="A5193" t="str">
            <v>15.010.053-0</v>
          </cell>
          <cell r="B5193" t="str">
            <v>CABO TELEFONICO TIPO CCI P/ 4 PARES</v>
          </cell>
          <cell r="C5193" t="str">
            <v>M</v>
          </cell>
        </row>
        <row r="5194">
          <cell r="A5194" t="str">
            <v>15.010.054-0</v>
          </cell>
          <cell r="B5194" t="str">
            <v>CABO TELEFONICO TIPO CCI P/ 5 PARES</v>
          </cell>
          <cell r="C5194" t="str">
            <v>M</v>
          </cell>
        </row>
        <row r="5195">
          <cell r="A5195" t="str">
            <v>15.010.055-0</v>
          </cell>
          <cell r="B5195" t="str">
            <v>CABO TELEFONICO TIPO CCI P/ 6 PARES</v>
          </cell>
          <cell r="C5195" t="str">
            <v>M</v>
          </cell>
        </row>
        <row r="5196">
          <cell r="A5196" t="str">
            <v>15.010.999-0</v>
          </cell>
          <cell r="B5196" t="str">
            <v>FAMILIA 15.010CABOS TELEFONICOS.</v>
          </cell>
        </row>
        <row r="5197">
          <cell r="A5197" t="str">
            <v>15.011.003-0</v>
          </cell>
          <cell r="B5197" t="str">
            <v>SUBESTACAO PADRAO AMPLA, C/TRANSFORMADOR TRIFASICO DE 30KVA</v>
          </cell>
          <cell r="C5197" t="str">
            <v>UN</v>
          </cell>
        </row>
        <row r="5198">
          <cell r="A5198" t="str">
            <v>15.011.004-0</v>
          </cell>
          <cell r="B5198" t="str">
            <v>SUBESTACAO PADRAO AMPLA, C/TRANSFORMADOR TRIFASICO DE 45KVA</v>
          </cell>
          <cell r="C5198" t="str">
            <v>UN</v>
          </cell>
        </row>
        <row r="5199">
          <cell r="A5199" t="str">
            <v>15.011.005-0</v>
          </cell>
          <cell r="B5199" t="str">
            <v>SUBESTACAO PADRAO AMPLA, C/TRANSFORMADOR TRIFASICO DE 75KVA</v>
          </cell>
          <cell r="C5199" t="str">
            <v>UN</v>
          </cell>
        </row>
        <row r="5200">
          <cell r="A5200" t="str">
            <v>15.011.006-0</v>
          </cell>
          <cell r="B5200" t="str">
            <v>SUBESTACAO PADRAO AMPLA, C/TRANSFORMADOR TRIFASICO DE 112,5KVA</v>
          </cell>
          <cell r="C5200" t="str">
            <v>UN</v>
          </cell>
        </row>
        <row r="5201">
          <cell r="A5201" t="str">
            <v>15.011.007-0</v>
          </cell>
          <cell r="B5201" t="str">
            <v>SUBESTACAO PADRAO AMPLA, C/TRANSFORMADOR TRIFASICO DE 150KVA</v>
          </cell>
          <cell r="C5201" t="str">
            <v>UN</v>
          </cell>
        </row>
        <row r="5202">
          <cell r="A5202" t="str">
            <v>15.011.008-0</v>
          </cell>
          <cell r="B5202" t="str">
            <v>SUBESTACAO DE 225KVA, 13,8KV-220/127V, PADRAO AMPLA</v>
          </cell>
          <cell r="C5202" t="str">
            <v>UN</v>
          </cell>
        </row>
        <row r="5203">
          <cell r="A5203" t="str">
            <v>15.011.010-0</v>
          </cell>
          <cell r="B5203" t="str">
            <v>ENTRADA DE SERV. PADRAO AMPLA, P/MEDICAO TRIFASICA, 1 MEDIDORC/CARGA ATE 30KW</v>
          </cell>
          <cell r="C5203" t="str">
            <v>UN</v>
          </cell>
        </row>
        <row r="5204">
          <cell r="A5204" t="str">
            <v>15.011.015-0</v>
          </cell>
          <cell r="B5204" t="str">
            <v>ENTRADA DE SERV. PADRAO AMPLA, P/MEDICAO TRIFASICA, 1 MEDIDORC/CARGA DE 35 A 50KW</v>
          </cell>
          <cell r="C5204" t="str">
            <v>UN</v>
          </cell>
        </row>
        <row r="5205">
          <cell r="A5205" t="str">
            <v>15.011.016-0</v>
          </cell>
          <cell r="B5205" t="str">
            <v>ENTRADA DE SERV. PADRAO AMPLA, P/MEDICAO MONOFASICA, 1 MEDIDOR P/CARGA ATE 4KW, DISJ. 1 X 40A</v>
          </cell>
          <cell r="C5205" t="str">
            <v>UN</v>
          </cell>
        </row>
        <row r="5206">
          <cell r="A5206" t="str">
            <v>15.011.018-0</v>
          </cell>
          <cell r="B5206" t="str">
            <v>ENTRADA DE SERV. PADRAO AMPLA, P/MEDICAO BIFASICA, 1 MEDIDORP/CARGA ENTRE 4 E 8KW, DISJ. 2 X 40A</v>
          </cell>
          <cell r="C5206" t="str">
            <v>UN</v>
          </cell>
        </row>
        <row r="5207">
          <cell r="A5207" t="str">
            <v>15.011.020-0</v>
          </cell>
          <cell r="B5207" t="str">
            <v>ENTRADA DE SERV. PADRAO LIGHT, P/MEDICAO MONOFASICA ATE 4,4KVA, LIGACAO AEREA, DISJ. 1 X 40A</v>
          </cell>
          <cell r="C5207" t="str">
            <v>UN</v>
          </cell>
        </row>
        <row r="5208">
          <cell r="A5208" t="str">
            <v>15.011.023-0</v>
          </cell>
          <cell r="B5208" t="str">
            <v>ENTRADA DE SERV. PADRAO LIGHT, P/MEDICAO BIFASICA ENTRE 4,4E 8KVA, LIGACAO AEREA, DISJ. 2 X 40A</v>
          </cell>
          <cell r="C5208" t="str">
            <v>UN</v>
          </cell>
        </row>
        <row r="5209">
          <cell r="A5209" t="str">
            <v>15.011.026-0</v>
          </cell>
          <cell r="B5209" t="str">
            <v>ENTRADA DE SERV. PADRAO LIGHT, P/MEDICAO TRIFASICA ATE 10KVA, LIGACAO AEREA, DISJ. 3 X 30A</v>
          </cell>
          <cell r="C5209" t="str">
            <v>UN</v>
          </cell>
        </row>
        <row r="5210">
          <cell r="A5210" t="str">
            <v>15.011.029-0</v>
          </cell>
          <cell r="B5210" t="str">
            <v>ENTRADA DE SERV. PADRAO LIGHT, P/MEDICAO TRIFASICA ATE 13,2KVA, LIGACAO AEREA, DISJ. 3 X 40A</v>
          </cell>
          <cell r="C5210" t="str">
            <v>UN</v>
          </cell>
        </row>
        <row r="5211">
          <cell r="A5211" t="str">
            <v>15.011.032-0</v>
          </cell>
          <cell r="B5211" t="str">
            <v>ENTRADA DE SERV.PADRAO LIGHT,P/MEDICAO TRIFASICA ENTRE 13,2E 23,2KVA, LIGACAO AEREA, DISJ. 3 X 70A</v>
          </cell>
          <cell r="C5211" t="str">
            <v>UN</v>
          </cell>
        </row>
        <row r="5212">
          <cell r="A5212" t="str">
            <v>15.011.035-0</v>
          </cell>
          <cell r="B5212" t="str">
            <v>ENTRADA DE SERV. PADRAO LIGHT, P/MEDICAO TRIFASICA ENTRE 23,,2 E 33KVA, LIGACAO AEREA, DISJ. 3 X 100A</v>
          </cell>
          <cell r="C5212" t="str">
            <v>UN</v>
          </cell>
        </row>
        <row r="5213">
          <cell r="A5213" t="str">
            <v>15.011.038-0</v>
          </cell>
          <cell r="B5213" t="str">
            <v>ENTRADA DE SERV. PADRAO LIGHT, P/MEDICAO TRIFASICA ENTRE 33E 41KVA, LIGACAO AEREA, DISJ. 3 X 125A</v>
          </cell>
          <cell r="C5213" t="str">
            <v>UN</v>
          </cell>
        </row>
        <row r="5214">
          <cell r="A5214" t="str">
            <v>15.011.041-0</v>
          </cell>
          <cell r="B5214" t="str">
            <v>ENTRADA DE SERV. PADRAO LIGHT, P/MEDICAO TRIFASICA ENTRE 41E 49,4KVA, LIGACAO AEREA, DISJ. 3 X 150A</v>
          </cell>
          <cell r="C5214" t="str">
            <v>UN</v>
          </cell>
        </row>
        <row r="5215">
          <cell r="A5215" t="str">
            <v>15.011.044-0</v>
          </cell>
          <cell r="B5215" t="str">
            <v>ENTRADA DE SERV. PADRAO LIGHT, P/MEDICAO TRIFASICA ENTRE 49,4 E 57,8KVA, LIGACAO AEREA, DISJ. 3 X 175A</v>
          </cell>
          <cell r="C5215" t="str">
            <v>UN</v>
          </cell>
        </row>
        <row r="5216">
          <cell r="A5216" t="str">
            <v>15.011.047-0</v>
          </cell>
          <cell r="B5216" t="str">
            <v>ENTRADA DE SERV. PADRAO LIGHT, P/MEDICAO TRIFASICA ENTRE 57,8 E 66,1KVA, LIGACAO AEREA, DISJ. 3 X 200A</v>
          </cell>
          <cell r="C5216" t="str">
            <v>UN</v>
          </cell>
        </row>
        <row r="5217">
          <cell r="A5217" t="str">
            <v>15.011.050-0</v>
          </cell>
          <cell r="B5217" t="str">
            <v>ENTRADA DE SERV. PADRAO LIGHT, P/MEDICAO TRIFASICA ENTRE 66,1 E 74,5KVA, LIGACAO AEREA, DISJ. 3 X 225A</v>
          </cell>
          <cell r="C5217" t="str">
            <v>UN</v>
          </cell>
        </row>
        <row r="5218">
          <cell r="A5218" t="str">
            <v>15.011.053-0</v>
          </cell>
          <cell r="B5218" t="str">
            <v>ENTRADA DE SERV. PADRAO LIGHT, P/MEDICAO TRIFASICA ENTRE 74,5 E 82,5KVA, LIGACAO AEREA, DISJ. 3 X 250A</v>
          </cell>
          <cell r="C5218" t="str">
            <v>UN</v>
          </cell>
        </row>
        <row r="5219">
          <cell r="A5219" t="str">
            <v>15.011.056-0</v>
          </cell>
          <cell r="B5219" t="str">
            <v>ENTRADA DE SERV. PADRAO LIGHT, P/MEDICAO TRIFASICA ENTRE 82,5 E 98,8KVA, LIGACAO AEREA, DISJ. 3 X 300A</v>
          </cell>
          <cell r="C5219" t="str">
            <v>UN</v>
          </cell>
        </row>
        <row r="5220">
          <cell r="A5220" t="str">
            <v>15.011.059-0</v>
          </cell>
          <cell r="B5220" t="str">
            <v>ENTRADA DE SERV. PADRAO LIGHT, P/MEDICAO TRIFASICA ENTRE 98,8 E 115,5KVA, LIGACAO AEREA, DISJ. 3 X 350A</v>
          </cell>
          <cell r="C5220" t="str">
            <v>UN</v>
          </cell>
        </row>
        <row r="5221">
          <cell r="A5221" t="str">
            <v>15.011.062-0</v>
          </cell>
          <cell r="B5221" t="str">
            <v>ENTRADA DE SERV. PADRAO LIGHT, P/MEDICAO TRIFASICA ENTRE 115,5 E 132,2KVA, LIGACAO AEREA, DISJ. 3 X 400A</v>
          </cell>
          <cell r="C5221" t="str">
            <v>UN</v>
          </cell>
        </row>
        <row r="5222">
          <cell r="A5222" t="str">
            <v>15.011.070-0</v>
          </cell>
          <cell r="B5222" t="str">
            <v>SUBESTACAO PADRAO LIGHT, C/TRANSFORMADOR TRIFASICO DE 75KVA,13,8KV-220/127V</v>
          </cell>
          <cell r="C5222" t="str">
            <v>UN</v>
          </cell>
        </row>
        <row r="5223">
          <cell r="A5223" t="str">
            <v>15.011.071-0</v>
          </cell>
          <cell r="B5223" t="str">
            <v>SUBESTACAO PADRAO LIGHT, C/TRANSFORMADOR TRIFASICO DE 112,5KVA, 13,8KV-220/127V</v>
          </cell>
          <cell r="C5223" t="str">
            <v>UN</v>
          </cell>
        </row>
        <row r="5224">
          <cell r="A5224" t="str">
            <v>15.011.072-0</v>
          </cell>
          <cell r="B5224" t="str">
            <v>SUBESTACAO PADRAO LIGHT, C/TRANSFORMADOR TRIFASICO DE 150KVA, 13,8KV-220/127V</v>
          </cell>
          <cell r="C5224" t="str">
            <v>UN</v>
          </cell>
        </row>
        <row r="5225">
          <cell r="A5225" t="str">
            <v>15.011.080-0</v>
          </cell>
          <cell r="B5225" t="str">
            <v>ENTRADA DE SERV. PADRAO LIGHT, P/MEDICAO MONOFASICA ATE 4,4KVA, LIGACAO SUBTER., DISJ. 1 X 40A</v>
          </cell>
          <cell r="C5225" t="str">
            <v>UN</v>
          </cell>
        </row>
        <row r="5226">
          <cell r="A5226" t="str">
            <v>15.011.083-0</v>
          </cell>
          <cell r="B5226" t="str">
            <v>ENTRADA DE SERV. PADRAO LIGHT, P/MEDICAO BIFASICA ENTRE 4,4E 8,8KVA, LIGACAO SUBTER., DISJ. 2 X 40A</v>
          </cell>
          <cell r="C5226" t="str">
            <v>UN</v>
          </cell>
        </row>
        <row r="5227">
          <cell r="A5227" t="str">
            <v>15.011.086-0</v>
          </cell>
          <cell r="B5227" t="str">
            <v>ENTRADA DE SERV. PADRAO LIGHT, P/MEDICAO TRIFASICA ATE 10KVA, LIGACAO SUBTER., DISJ. 3 X 30A</v>
          </cell>
          <cell r="C5227" t="str">
            <v>UN</v>
          </cell>
        </row>
        <row r="5228">
          <cell r="A5228" t="str">
            <v>15.011.089-0</v>
          </cell>
          <cell r="B5228" t="str">
            <v>ENTRADA DE SERV. PADRAO LIGHT, P/MEDICAO TRIFASICA ATE 13,2KVA, LIGACAO SUBTER., DISJ. 3 X 40A</v>
          </cell>
          <cell r="C5228" t="str">
            <v>UN</v>
          </cell>
        </row>
        <row r="5229">
          <cell r="A5229" t="str">
            <v>15.011.092-0</v>
          </cell>
          <cell r="B5229" t="str">
            <v>ENTRADA DE SERV. PADRAO LIGHT, P/MEDICAO TRIFASICA ENTRE 13,2 E 23,2KVA, LIGACAO SUBTER. DISJ. 3 X 70A</v>
          </cell>
          <cell r="C5229" t="str">
            <v>UN</v>
          </cell>
        </row>
        <row r="5230">
          <cell r="A5230" t="str">
            <v>15.011.095-0</v>
          </cell>
          <cell r="B5230" t="str">
            <v>ENTRADA DE SERV. PADRAO LIGHT, P/MEDICAO TRIFASICA ENTRE 23,2 E 33KVA, LIGACAO SUBTER., DISJ. 3 X 100A</v>
          </cell>
          <cell r="C5230" t="str">
            <v>UN</v>
          </cell>
        </row>
        <row r="5231">
          <cell r="A5231" t="str">
            <v>15.011.098-0</v>
          </cell>
          <cell r="B5231" t="str">
            <v>ENTRADA DE SERV. PADRAO LIGHT, P/MEDICAO TRIFASICA ENTRE 33E 41KVA, LIGACAO SUBTER., DISJ. 3 X 125A</v>
          </cell>
          <cell r="C5231" t="str">
            <v>UN</v>
          </cell>
        </row>
        <row r="5232">
          <cell r="A5232" t="str">
            <v>15.011.101-0</v>
          </cell>
          <cell r="B5232" t="str">
            <v>ENTRADA DE SERV. PADRAO LIGHT, P/MEDICAO TRIFASICA ENTRE 41E 49,4KVA, LIGACAO SUBTER., DISJ. 3 X 150A</v>
          </cell>
          <cell r="C5232" t="str">
            <v>UN</v>
          </cell>
        </row>
        <row r="5233">
          <cell r="A5233" t="str">
            <v>15.011.104-0</v>
          </cell>
          <cell r="B5233" t="str">
            <v>ENTRADA DE SERV. PADRAO LIGHT, P/MEDICAO TRIFASICA ENTRE 49,4 E 57,8KVA, LIGACAO SUBTER., DISJ. 3 X 175A</v>
          </cell>
          <cell r="C5233" t="str">
            <v>UN</v>
          </cell>
        </row>
        <row r="5234">
          <cell r="A5234" t="str">
            <v>15.011.107-0</v>
          </cell>
          <cell r="B5234" t="str">
            <v>ENTRADA DE SERV. PADRAO LIGHT, P/MEDICAO TRIFASICA ENTRE 57,8 E 66,1KVA, LIGACAO SUBTER., DISJ. 3 X 200A</v>
          </cell>
          <cell r="C5234" t="str">
            <v>UN</v>
          </cell>
        </row>
        <row r="5235">
          <cell r="A5235" t="str">
            <v>15.011.110-0</v>
          </cell>
          <cell r="B5235" t="str">
            <v>ENTRADA DE SERV. PADRAO LIGHT, P/MEDICAO TRIFASICA ENTRE 66,1 E 74,5KVA, LIGACAO SUBTER., DISJ. 3 X 225A</v>
          </cell>
          <cell r="C5235" t="str">
            <v>UN</v>
          </cell>
        </row>
        <row r="5236">
          <cell r="A5236" t="str">
            <v>15.011.113-0</v>
          </cell>
          <cell r="B5236" t="str">
            <v>ENTRADA DE SERV. PADRAO LIGHT, P/MEDICAO TRIFASICA, ENTRE 74,5 E 82,5KVA, LIGACAO SUBTER., DISJ. 3 X 250A</v>
          </cell>
          <cell r="C5236" t="str">
            <v>UN</v>
          </cell>
        </row>
        <row r="5237">
          <cell r="A5237" t="str">
            <v>15.011.116-0</v>
          </cell>
          <cell r="B5237" t="str">
            <v>ENTRADA DE SERV. PADRAO LIGHT, P/MEDICAO TRIFASICA, ENTRE 82,5 E 98,8KVA, LIGACAO SUBTER., DISJ. 3 X 300A</v>
          </cell>
          <cell r="C5237" t="str">
            <v>UN</v>
          </cell>
        </row>
        <row r="5238">
          <cell r="A5238" t="str">
            <v>15.011.119-0</v>
          </cell>
          <cell r="B5238" t="str">
            <v>ENTRADA DE SERV. PADRAO LIGHT, P/MEDICAO TRIFASICA, ENTRE 98,8 E 115,5KVA, LIGACAO SUBTER., DISJ. 3 X 350A</v>
          </cell>
          <cell r="C5238" t="str">
            <v>UN</v>
          </cell>
        </row>
        <row r="5239">
          <cell r="A5239" t="str">
            <v>15.011.122-0</v>
          </cell>
          <cell r="B5239" t="str">
            <v>ENTRADA DE SERV. PADRAO LIGHT, P/MEDICAO TRIFASICA ENTRE  115,5 E 132,2KVA, LIGACAO SUBTER., DISJ. 3 X 400A</v>
          </cell>
          <cell r="C5239" t="str">
            <v>UN</v>
          </cell>
        </row>
        <row r="5240">
          <cell r="A5240" t="str">
            <v>15.011.999-0</v>
          </cell>
          <cell r="B5240" t="str">
            <v>FAMILIA 15.011ENTRADA DE SERVICO.</v>
          </cell>
        </row>
        <row r="5241">
          <cell r="A5241" t="str">
            <v>15.012.060-0</v>
          </cell>
          <cell r="B5241" t="str">
            <v>OLEO ISOLANTE P/TRANSFORMADOR DE DISTRIB., TENSAO ATE 30KV</v>
          </cell>
          <cell r="C5241" t="str">
            <v>L</v>
          </cell>
        </row>
        <row r="5242">
          <cell r="A5242" t="str">
            <v>15.012.999-0</v>
          </cell>
          <cell r="B5242" t="str">
            <v>FAMILIA 15.012OLEO ISOLANTE P/TRANSFORMADOR.</v>
          </cell>
        </row>
        <row r="5243">
          <cell r="A5243" t="str">
            <v>15.013.010-0</v>
          </cell>
          <cell r="B5243" t="str">
            <v>POSTE DE CONCR. SECAO CIRCULAR C/ 5,00M DE COMPR. E CARGA DE100KG</v>
          </cell>
          <cell r="C5243" t="str">
            <v>UN</v>
          </cell>
        </row>
        <row r="5244">
          <cell r="A5244" t="str">
            <v>15.013.011-0</v>
          </cell>
          <cell r="B5244" t="str">
            <v>POSTE DE CONCR. SECAO CIRCULAR C/ 5,00M DE COMPR. E CARGA DE200KG</v>
          </cell>
          <cell r="C5244" t="str">
            <v>UN</v>
          </cell>
        </row>
        <row r="5245">
          <cell r="A5245" t="str">
            <v>15.013.012-0</v>
          </cell>
          <cell r="B5245" t="str">
            <v>POSTE DE CONCR. SECAO CIRCULAR C/ 5,00M DE COMPR. E CARGA DE300KG</v>
          </cell>
          <cell r="C5245" t="str">
            <v>UN</v>
          </cell>
        </row>
        <row r="5246">
          <cell r="A5246" t="str">
            <v>15.013.013-0</v>
          </cell>
          <cell r="B5246" t="str">
            <v>POSTE DE CONCR. SECAO CIRCULAR C/ 5,00M DE COMPR. E CARGA DE400KG</v>
          </cell>
          <cell r="C5246" t="str">
            <v>UN</v>
          </cell>
        </row>
        <row r="5247">
          <cell r="A5247" t="str">
            <v>15.013.015-0</v>
          </cell>
          <cell r="B5247" t="str">
            <v>POSTE DE CONCR. SECAO CIRCULAR C/ 7,00M DE COMPR. E CARGA DE100KG</v>
          </cell>
          <cell r="C5247" t="str">
            <v>UN</v>
          </cell>
        </row>
        <row r="5248">
          <cell r="A5248" t="str">
            <v>15.013.016-0</v>
          </cell>
          <cell r="B5248" t="str">
            <v>POSTE DE CONCR. SECAO CIRCULAR C/ 7,00M DE COMPR. E CARGA DE200KG</v>
          </cell>
          <cell r="C5248" t="str">
            <v>UN</v>
          </cell>
        </row>
        <row r="5249">
          <cell r="A5249" t="str">
            <v>15.013.017-1</v>
          </cell>
          <cell r="B5249" t="str">
            <v>POSTE DE CONCR. SECAO CIRCULAR C/ 7,00M DE COMPR. E CARGA DE300KG</v>
          </cell>
          <cell r="C5249" t="str">
            <v>UN</v>
          </cell>
        </row>
        <row r="5250">
          <cell r="A5250" t="str">
            <v>15.013.018-0</v>
          </cell>
          <cell r="B5250" t="str">
            <v>POSTE DE CONCR. SECAO CIRCULAR C/ 7,00M DE COMPR. E CARGA DE400KG</v>
          </cell>
          <cell r="C5250" t="str">
            <v>UN</v>
          </cell>
        </row>
        <row r="5251">
          <cell r="A5251" t="str">
            <v>15.013.025-0</v>
          </cell>
          <cell r="B5251" t="str">
            <v>POSTE DE CONCR. SECAO CIRCULAR C/ 9,00M DE COMPR. E CARGA DE150KG</v>
          </cell>
          <cell r="C5251" t="str">
            <v>UN</v>
          </cell>
        </row>
        <row r="5252">
          <cell r="A5252" t="str">
            <v>15.013.026-0</v>
          </cell>
          <cell r="B5252" t="str">
            <v>POSTE DE CONCR. SECAO CIRCULAR C/ 9,00M DE COMPR. E CARGA DE200KG</v>
          </cell>
          <cell r="C5252" t="str">
            <v>UN</v>
          </cell>
        </row>
        <row r="5253">
          <cell r="A5253" t="str">
            <v>15.013.027-0</v>
          </cell>
          <cell r="B5253" t="str">
            <v>POSTE DE CONCR. SECAO CIRCULAR C/ 9,00M DE COMPR. E CARGA DE300KG</v>
          </cell>
          <cell r="C5253" t="str">
            <v>UN</v>
          </cell>
        </row>
        <row r="5254">
          <cell r="A5254" t="str">
            <v>15.013.028-0</v>
          </cell>
          <cell r="B5254" t="str">
            <v>POSTE DE CONCR. SECAO CIRCULAR C/ 9,00M DE CONPR. E CARGA DE400KG</v>
          </cell>
          <cell r="C5254" t="str">
            <v>UN</v>
          </cell>
        </row>
        <row r="5255">
          <cell r="A5255" t="str">
            <v>15.013.030-0</v>
          </cell>
          <cell r="B5255" t="str">
            <v>POSTE DE CONCR. SECAO CIRCULAR C/ 11,00M DE COMPR. E CARGA DE 200KG</v>
          </cell>
          <cell r="C5255" t="str">
            <v>UN</v>
          </cell>
        </row>
        <row r="5256">
          <cell r="A5256" t="str">
            <v>15.013.031-0</v>
          </cell>
          <cell r="B5256" t="str">
            <v>POSTE DE CONCR. SECAO CIRCULAR C/ 11,00M DE COMPR. E CARGA DE 300KG</v>
          </cell>
          <cell r="C5256" t="str">
            <v>UN</v>
          </cell>
        </row>
        <row r="5257">
          <cell r="A5257" t="str">
            <v>15.013.032-0</v>
          </cell>
          <cell r="B5257" t="str">
            <v>POSTE DE CONCR. SECAO CIRCULAR C/ 11,00M DE COMPR. E CARGA DE 400KG</v>
          </cell>
          <cell r="C5257" t="str">
            <v>UN</v>
          </cell>
        </row>
        <row r="5258">
          <cell r="A5258" t="str">
            <v>15.013.035-0</v>
          </cell>
          <cell r="B5258" t="str">
            <v>POSTE DE CONCR. SECAO CIRCULAR C/ 14,00M DE COMPR. E CARGA DE 400KG</v>
          </cell>
          <cell r="C5258" t="str">
            <v>UN</v>
          </cell>
        </row>
        <row r="5259">
          <cell r="A5259" t="str">
            <v>15.013.999-0</v>
          </cell>
          <cell r="B5259" t="str">
            <v>FAMILIA 15.013POSTES DE CONCRETO.</v>
          </cell>
        </row>
        <row r="5260">
          <cell r="A5260" t="str">
            <v>15.014.005-0</v>
          </cell>
          <cell r="B5260" t="str">
            <v>INSTALACAO PONTO,P/TOMADA AR COMPRIMIDO,C/TUBUL.COBRE,CONEXOES,ACESS.P/FIX.E POSTOS CONSUMO,EXCL.CENTRAL DISTRIB.E PAINEIS DE ALARME</v>
          </cell>
          <cell r="C5260" t="str">
            <v>M</v>
          </cell>
        </row>
        <row r="5261">
          <cell r="A5261" t="str">
            <v>15.014.010-0</v>
          </cell>
          <cell r="B5261" t="str">
            <v>INSTALACAO PONTO,P/TOMADA DE OXIGENIO,C/TUBUL.EM COBRE,CONEXOES,ACESS.P/FIX.E POSTOS DE CONSUMO,EXCL.CENTRAL DISTRIB.E PAINEIS DE ALARME</v>
          </cell>
          <cell r="C5261" t="str">
            <v>M</v>
          </cell>
        </row>
        <row r="5262">
          <cell r="A5262" t="str">
            <v>15.014.015-0</v>
          </cell>
          <cell r="B5262" t="str">
            <v>INSTALACAO PONTO,P/TOMADA DE VACUO,C/TUBUL.COBRE,CONEXOES,ACESS.P/FIX.POSTOS CONSUMO,EXCL.CENTRAL DISTRIB.E PAINEIS DE ALARME</v>
          </cell>
          <cell r="C5262" t="str">
            <v>M</v>
          </cell>
        </row>
        <row r="5263">
          <cell r="A5263" t="str">
            <v>15.014.020-0</v>
          </cell>
          <cell r="B5263" t="str">
            <v>INSTALACAO PONTO,P/TOMADA OXIDO NITROSO,C/TUBUL.EM COBRE,CONEXOES,ACESS.P/FIX.E POSTOS CONSUMO,EXCL.CENTRAL DISTRIB.E PAINEIS DE ALARME</v>
          </cell>
          <cell r="C5263" t="str">
            <v>M</v>
          </cell>
        </row>
        <row r="5264">
          <cell r="A5264" t="str">
            <v>15.014.025-0</v>
          </cell>
          <cell r="B5264" t="str">
            <v>INSTALACAO PONTO,P/TOMADA DIOXIDO CARBONO,C/TUBUL.COBRE,CONEXOES,ACESS.P/FIX.POSTOS CONSUMO,EXCL.CENTRAL DISTRIB.E PAINEIS DE ALARME</v>
          </cell>
          <cell r="C5264" t="str">
            <v>M</v>
          </cell>
        </row>
        <row r="5265">
          <cell r="A5265" t="str">
            <v>15.014.999-0</v>
          </cell>
          <cell r="B5265" t="str">
            <v>FAMILIA 15.014</v>
          </cell>
        </row>
        <row r="5266">
          <cell r="A5266" t="str">
            <v>15.015.020-0</v>
          </cell>
          <cell r="B5266" t="str">
            <v>INSTALACAO DE PONTO DE LUZ EQUIV. A 2 VARAS DE ELETR. DE PVCRIGIDO DE 3/4"</v>
          </cell>
          <cell r="C5266" t="str">
            <v>UN</v>
          </cell>
        </row>
        <row r="5267">
          <cell r="A5267" t="str">
            <v>15.015.025-0</v>
          </cell>
          <cell r="B5267" t="str">
            <v>INSTALACAO DE PONTO DE LUZ EQUIV. A 2 VARAS DE ELETR. DE PVCRIGIDO DE 1/2"</v>
          </cell>
          <cell r="C5267" t="str">
            <v>UN</v>
          </cell>
        </row>
        <row r="5268">
          <cell r="A5268" t="str">
            <v>15.015.035-0</v>
          </cell>
          <cell r="B5268" t="str">
            <v>INSTALACAO DE 1 CONJ. DE 2 PONTOS DE LUZ EQUIV. A 5 VARAS DEELETR. DE PVC RIGIDO DE 3/4"</v>
          </cell>
          <cell r="C5268" t="str">
            <v>UN</v>
          </cell>
        </row>
        <row r="5269">
          <cell r="A5269" t="str">
            <v>15.015.040-0</v>
          </cell>
          <cell r="B5269" t="str">
            <v>INSTALACAO DE 1 CONJ. DE 2 PONTOS DE LUZ EQUIV. A 5 VARAS DEELETR. DE PVC RIGIDO DE 1/2"</v>
          </cell>
          <cell r="C5269" t="str">
            <v>UN</v>
          </cell>
        </row>
        <row r="5270">
          <cell r="A5270" t="str">
            <v>15.015.050-0</v>
          </cell>
          <cell r="B5270" t="str">
            <v>INSTALACAO DE 1 CONJ. DE 3 PONTOS DE LUZ EQUIV. A 6 VARAS DEELETR. DE PVC RIGIDO DE 3/4"</v>
          </cell>
          <cell r="C5270" t="str">
            <v>UN</v>
          </cell>
        </row>
        <row r="5271">
          <cell r="A5271" t="str">
            <v>15.015.055-0</v>
          </cell>
          <cell r="B5271" t="str">
            <v>INSTALACAO DE 1 CONJ. DE 3 PONTOS DE LUZ EQUIV. A 6 VARAS DEELETR. DE PVC RIGIDO DE 1/2"</v>
          </cell>
          <cell r="C5271" t="str">
            <v>UN</v>
          </cell>
        </row>
        <row r="5272">
          <cell r="A5272" t="str">
            <v>15.015.065-0</v>
          </cell>
          <cell r="B5272" t="str">
            <v>INSTALACAO DE 1 CONJ. DE 4 PONTOS DE LUZ EQUIV. A 7 VARAS DEELETR. DE PVC RIGIDO DE 3/4"</v>
          </cell>
          <cell r="C5272" t="str">
            <v>UN</v>
          </cell>
        </row>
        <row r="5273">
          <cell r="A5273" t="str">
            <v>15.015.070-0</v>
          </cell>
          <cell r="B5273" t="str">
            <v>INSTALACAO DE 1 CONJ. DE 4 PONTOS DE LUZ EQUIV. A 7 VARAS DEELETR. DE PVC RIGIDO DE 1/2"</v>
          </cell>
          <cell r="C5273" t="str">
            <v>UN</v>
          </cell>
        </row>
        <row r="5274">
          <cell r="A5274" t="str">
            <v>15.015.080-0</v>
          </cell>
          <cell r="B5274" t="str">
            <v>INSTALACAO DE 1 CONJ. DE 5 PONTOS DE LUZ EQUIV. A 8 VARAS DEELETR. DE PVC RIGIDO DE 3/4"</v>
          </cell>
          <cell r="C5274" t="str">
            <v>UN</v>
          </cell>
        </row>
        <row r="5275">
          <cell r="A5275" t="str">
            <v>15.015.085-0</v>
          </cell>
          <cell r="B5275" t="str">
            <v>INSTALACAO DE 1 CONJ. DE 5 PONTOS DE LUZ EQUIV. A 8 VARAS DEELETR. DE PVC RIGIDO DE 1/2"</v>
          </cell>
          <cell r="C5275" t="str">
            <v>UN</v>
          </cell>
        </row>
        <row r="5276">
          <cell r="A5276" t="str">
            <v>15.015.095-0</v>
          </cell>
          <cell r="B5276" t="str">
            <v>INSTALACAO DE 1 CONJ. DE 6 PONTOS DE LUZ EQUIV. A 9 VARAS DEELETR. DE PVC RIGIDO DE 3/4"</v>
          </cell>
          <cell r="C5276" t="str">
            <v>UN</v>
          </cell>
        </row>
        <row r="5277">
          <cell r="A5277" t="str">
            <v>15.015.100-0</v>
          </cell>
          <cell r="B5277" t="str">
            <v>INSTALACAO DE 1 CONJ. DE 6 PONTOS DE LUZ EQUIV. A 9 VARAS DEELETR. DE PVC RIGIDO DE 1/2"</v>
          </cell>
          <cell r="C5277" t="str">
            <v>UN</v>
          </cell>
        </row>
        <row r="5278">
          <cell r="A5278" t="str">
            <v>15.015.110-0</v>
          </cell>
          <cell r="B5278" t="str">
            <v>INSTALACAO DE 1 CONJ. DE 8 PONTOS DE LUZ EQUIV. A 10 VARAS DE ELETR. DE PVC RIGIDO DE 3/4"</v>
          </cell>
          <cell r="C5278" t="str">
            <v>UN</v>
          </cell>
        </row>
        <row r="5279">
          <cell r="A5279" t="str">
            <v>15.015.112-0</v>
          </cell>
          <cell r="B5279" t="str">
            <v>INSTALACAO DE 1 CONJ. DE 2 PONTOS DE LUZ EQUIV. A 3 VARAS DEELETR. DE PVC RIGIDO DE 3/4"</v>
          </cell>
          <cell r="C5279" t="str">
            <v>UN</v>
          </cell>
        </row>
        <row r="5280">
          <cell r="A5280" t="str">
            <v>15.015.113-0</v>
          </cell>
          <cell r="B5280" t="str">
            <v>INSTALACAO DE 1 CONJ. DE 2 PONTOS DE LUZ EQUIV. A 3 VARAS DEELETR. DE PVC RIGIDO DE 1/2"</v>
          </cell>
          <cell r="C5280" t="str">
            <v>UN</v>
          </cell>
        </row>
        <row r="5281">
          <cell r="A5281" t="str">
            <v>15.015.115-0</v>
          </cell>
          <cell r="B5281" t="str">
            <v>INSTALACAO DE 1 CONJ. DE 3 PONTOS DE LUZ EQUIV. A 5 VARAS DEELETR. DE PVC RIGIDO DE 3/4"</v>
          </cell>
          <cell r="C5281" t="str">
            <v>UN</v>
          </cell>
        </row>
        <row r="5282">
          <cell r="A5282" t="str">
            <v>15.015.116-0</v>
          </cell>
          <cell r="B5282" t="str">
            <v>INSTALACAO DE 1 CONJ. DE 3 PONTOS DE LUZ EQUIV. A 5 VARAS DEELETR. DE PVC RIGIDO DE 1/2"</v>
          </cell>
          <cell r="C5282" t="str">
            <v>UN</v>
          </cell>
        </row>
        <row r="5283">
          <cell r="A5283" t="str">
            <v>15.015.120-0</v>
          </cell>
          <cell r="B5283" t="str">
            <v>INSTALACAO DE 1 CONJ. DE 4 PONTOS DE LUZ EQUIV. A 6 VARAS DEELETR. DE PVC RIGIDO DE 3/4"</v>
          </cell>
          <cell r="C5283" t="str">
            <v>UN</v>
          </cell>
        </row>
        <row r="5284">
          <cell r="A5284" t="str">
            <v>15.015.125-0</v>
          </cell>
          <cell r="B5284" t="str">
            <v>INSTALACAO DE 1 CONJ. DE 4 PONTOS DE LUZ EQUIV. A 6 VARAS DEELETR. DE PVC RIGIDO DE 1/2"</v>
          </cell>
          <cell r="C5284" t="str">
            <v>UN</v>
          </cell>
        </row>
        <row r="5285">
          <cell r="A5285" t="str">
            <v>15.015.135-0</v>
          </cell>
          <cell r="B5285" t="str">
            <v>INSTALACAO DE 1 CONJ. DE 5 PONTOS DE LUZ EQUIV. A 7 VARAS DEELETR. DE PVC RIGIDO DE 3/4"</v>
          </cell>
          <cell r="C5285" t="str">
            <v>UN</v>
          </cell>
        </row>
        <row r="5286">
          <cell r="A5286" t="str">
            <v>15.015.140-0</v>
          </cell>
          <cell r="B5286" t="str">
            <v>INSTALACAO DE 1 CONJ. DE 5 PONTOS DE LUZ EQUIV. A 7 VARAS DEELETR. DE PVC RIGIDO DE 1/2"</v>
          </cell>
          <cell r="C5286" t="str">
            <v>UN</v>
          </cell>
        </row>
        <row r="5287">
          <cell r="A5287" t="str">
            <v>15.015.150-0</v>
          </cell>
          <cell r="B5287" t="str">
            <v>INSTALACAO DE 1 CONJ. DE 6 PONTOS DE LUZ EQUIV. A 8 VARAS DEELETR. DE PVC RIGIDO DE 3/4"</v>
          </cell>
          <cell r="C5287" t="str">
            <v>UN</v>
          </cell>
        </row>
        <row r="5288">
          <cell r="A5288" t="str">
            <v>15.015.155-0</v>
          </cell>
          <cell r="B5288" t="str">
            <v>INSTALACAO DE 1 CONJ. DE 6 PONTOS DE LUZ EQUIV. A 8 VARAS DEELETR. DE PVC RIGIDO DE 1/2"</v>
          </cell>
          <cell r="C5288" t="str">
            <v>UN</v>
          </cell>
        </row>
        <row r="5289">
          <cell r="A5289" t="str">
            <v>15.015.165-0</v>
          </cell>
          <cell r="B5289" t="str">
            <v>INSTALACAO DE 1 CONJ. DE 8 PONTOS DE LUZ EQUIV. A 9 VARAS DEELETR. DE PVC RIGIDO DE 3/4"</v>
          </cell>
          <cell r="C5289" t="str">
            <v>UN</v>
          </cell>
        </row>
        <row r="5290">
          <cell r="A5290" t="str">
            <v>15.015.167-0</v>
          </cell>
          <cell r="B5290" t="str">
            <v>INSTALACAO DE PONTO DE LUZ APARENTE SOBRE MADEIRAM.</v>
          </cell>
          <cell r="C5290" t="str">
            <v>UN</v>
          </cell>
        </row>
        <row r="5291">
          <cell r="A5291" t="str">
            <v>15.015.168-0</v>
          </cell>
          <cell r="B5291" t="str">
            <v>INSTALACAO DE INTERRUPTOR DE SOBREPOR DE 1 SECAO</v>
          </cell>
          <cell r="C5291" t="str">
            <v>UN</v>
          </cell>
        </row>
        <row r="5292">
          <cell r="A5292" t="str">
            <v>15.015.171-0</v>
          </cell>
          <cell r="B5292" t="str">
            <v>INSTALACAO DE PONTO DE FORCA ATE 2CV, EQUIV. A 2 VARAS DE ELETR. DE PVC RIGIDO DE 1/2"</v>
          </cell>
          <cell r="C5292" t="str">
            <v>UN</v>
          </cell>
        </row>
        <row r="5293">
          <cell r="A5293" t="str">
            <v>15.015.173-0</v>
          </cell>
          <cell r="B5293" t="str">
            <v>INSTALACAO DE PONTO DE FORCA ATE 4CV, EQUIV. A 2 VARAS DE ELETR. DE PVC RIGIDO DE 3/4"</v>
          </cell>
          <cell r="C5293" t="str">
            <v>UN</v>
          </cell>
        </row>
        <row r="5294">
          <cell r="A5294" t="str">
            <v>15.015.175-0</v>
          </cell>
          <cell r="B5294" t="str">
            <v>INSTALACAO DE PONTO DE FORCA P/ 5CV, EQUIV. A 2 VARAS DE ELETR. DE PVC RIGIDO DE 3/4"</v>
          </cell>
          <cell r="C5294" t="str">
            <v>UN</v>
          </cell>
        </row>
        <row r="5295">
          <cell r="A5295" t="str">
            <v>15.015.177-0</v>
          </cell>
          <cell r="B5295" t="str">
            <v>INSTALACAO DE PONTO DE FORCA P/ 10CV, EQUIV. A 2 VARAS DE ELETR. DE PVC RIGIDO DE 1"</v>
          </cell>
          <cell r="C5295" t="str">
            <v>UN</v>
          </cell>
        </row>
        <row r="5296">
          <cell r="A5296" t="str">
            <v>15.015.179-0</v>
          </cell>
          <cell r="B5296" t="str">
            <v>INSTALACAO DE PONTO DE FORCA P/ 15CV, EQUIV. A 2 VARAS DE ELETR. DE PVC RIGIDO DE 1.1/2"</v>
          </cell>
          <cell r="C5296" t="str">
            <v>UN</v>
          </cell>
        </row>
        <row r="5297">
          <cell r="A5297" t="str">
            <v>15.015.191-0</v>
          </cell>
          <cell r="B5297" t="str">
            <v>INSTALACAO DE PONTO DE TOMADA EQUIV. A 2 VARAS DE ELETR. DEPVC RIGIDO DE 3/4"</v>
          </cell>
          <cell r="C5297" t="str">
            <v>UN</v>
          </cell>
        </row>
        <row r="5298">
          <cell r="A5298" t="str">
            <v>15.015.192-0</v>
          </cell>
          <cell r="B5298" t="str">
            <v>INSTALACAO DE PONTO DE TOMADA EQUIV. A 2 VARAS DE ELETR. DEPVC RIGIDO DE 1/2"</v>
          </cell>
          <cell r="C5298" t="str">
            <v>UN</v>
          </cell>
        </row>
        <row r="5299">
          <cell r="A5299" t="str">
            <v>15.015.194-0</v>
          </cell>
          <cell r="B5299" t="str">
            <v>INSTALACAO DE 1 CONJ. DE 2 TOMADAS, EQUIV. A 3 VARAS DE ELETR. DE PVC RIGIDO DE 3/4"</v>
          </cell>
          <cell r="C5299" t="str">
            <v>UN</v>
          </cell>
        </row>
        <row r="5300">
          <cell r="A5300" t="str">
            <v>15.015.195-0</v>
          </cell>
          <cell r="B5300" t="str">
            <v>INSTALACAO DE 1 CONJ. DE 2 TOMADAS, EQUIV. A 3 VARAS DE ELETR. DE PVC RIGIDO DE 1/2"</v>
          </cell>
          <cell r="C5300" t="str">
            <v>UN</v>
          </cell>
        </row>
        <row r="5301">
          <cell r="A5301" t="str">
            <v>15.015.197-0</v>
          </cell>
          <cell r="B5301" t="str">
            <v>INSTALACAO DE 1 CONJ. DE 3 TOMADAS, EQUIV. A 4 VARAS DE ELETR. DE PVC RIGIDO DE 3/4"</v>
          </cell>
          <cell r="C5301" t="str">
            <v>UN</v>
          </cell>
        </row>
        <row r="5302">
          <cell r="A5302" t="str">
            <v>15.015.198-0</v>
          </cell>
          <cell r="B5302" t="str">
            <v>INSTALACAO DE 1 CONJ. DE 3 TOMADAS, EQUIV. A 4 VARAS DE ELETR. DE PVC RIGIDO DE 1/2"</v>
          </cell>
          <cell r="C5302" t="str">
            <v>UN</v>
          </cell>
        </row>
        <row r="5303">
          <cell r="A5303" t="str">
            <v>15.015.200-0</v>
          </cell>
          <cell r="B5303" t="str">
            <v>INSTALACAO DE 1 CONJ. DE 4 TOMADAS, EQUIV. A 5 VARAS DE ELETR. DE PVC RIGIDO DE 3/4"</v>
          </cell>
          <cell r="C5303" t="str">
            <v>UN</v>
          </cell>
        </row>
        <row r="5304">
          <cell r="A5304" t="str">
            <v>15.015.201-0</v>
          </cell>
          <cell r="B5304" t="str">
            <v>INSTALACAO DE 1 CONJ. DE 4 TOMADAS, EQUIV. A 5 VARAS DE ELETR. DE PVC RIGIDO DE 1/2"</v>
          </cell>
          <cell r="C5304" t="str">
            <v>UN</v>
          </cell>
        </row>
        <row r="5305">
          <cell r="A5305" t="str">
            <v>15.015.202-0</v>
          </cell>
          <cell r="B5305" t="str">
            <v>INSTALACAO PONTO VENTILADOR TETO,EQUIV.2 VARAS ELETRODUTOPVC RIGIDO 3/4", 12,00 M  DE FIO 2,5 MM2, CONEXOES, LUVAS E CURVA, EXCL.INTERRUPTOR E ESPELHO, INCL ABERTURA E FECHAMENTO DE ALVENARIA.</v>
          </cell>
          <cell r="C5305" t="str">
            <v>UN</v>
          </cell>
        </row>
        <row r="5306">
          <cell r="A5306" t="str">
            <v>15.015.203-0</v>
          </cell>
          <cell r="B5306" t="str">
            <v>INSTALACAO DE PONTO DE TELEFONE OU LOGICA,COMPREEND.5 VARASDE ELETR. DE 3/4", CONEXOES E CX.</v>
          </cell>
          <cell r="C5306" t="str">
            <v>UN</v>
          </cell>
        </row>
        <row r="5307">
          <cell r="A5307" t="str">
            <v>15.015.205-0</v>
          </cell>
          <cell r="B5307" t="str">
            <v>INSTALACAO DE PONTO DE CAMPAINHA, COMPREEND. 2 VARAS DE ELETR. DE 1/2", 18,00M DE FIO 0,75MM2, BOTAO E CIGARRA</v>
          </cell>
          <cell r="C5307" t="str">
            <v>UN</v>
          </cell>
        </row>
        <row r="5308">
          <cell r="A5308" t="str">
            <v>15.015.207-0</v>
          </cell>
          <cell r="B5308" t="str">
            <v>INSTALACAO DE PONTO DE CAMPAINHA DE ALTA POTENCIA, C/ELETR.DE 3/4", FIO 1,5MM2, BOTOEIRA E CAMPAINHA</v>
          </cell>
          <cell r="C5308" t="str">
            <v>UN</v>
          </cell>
        </row>
        <row r="5309">
          <cell r="A5309" t="str">
            <v>15.015.999-0</v>
          </cell>
          <cell r="B5309" t="str">
            <v>INDICE DA FAMILIA</v>
          </cell>
        </row>
        <row r="5310">
          <cell r="A5310" t="str">
            <v>15.016.010-0</v>
          </cell>
          <cell r="B5310" t="str">
            <v>INSTALACAO DE PONTO DE LUZ EQUIV. A 2 VARAS DE ELETR. RIGIDO, DE Fº GALV. LEVE, DE 3/4"</v>
          </cell>
          <cell r="C5310" t="str">
            <v>UN</v>
          </cell>
        </row>
        <row r="5311">
          <cell r="A5311" t="str">
            <v>15.016.015-0</v>
          </cell>
          <cell r="B5311" t="str">
            <v>INSTALACAO DE PONTO DE LUZ EQUIV. A 2 VARAS DE ELETR. RIGIDO, DE Fº GALV. LEVE, DE 1/2"</v>
          </cell>
          <cell r="C5311" t="str">
            <v>UN</v>
          </cell>
        </row>
        <row r="5312">
          <cell r="A5312" t="str">
            <v>15.016.030-0</v>
          </cell>
          <cell r="B5312" t="str">
            <v>INSTALACAO DE 1 CONJ. DE 2 PONTOS DE LUZ EQUIV. A 5 VARAS DEELETR. RIGIDO, DE Fº GALV. LEVE, DE 3/4"</v>
          </cell>
          <cell r="C5312" t="str">
            <v>UN</v>
          </cell>
        </row>
        <row r="5313">
          <cell r="A5313" t="str">
            <v>15.016.045-0</v>
          </cell>
          <cell r="B5313" t="str">
            <v>INSTALACAO DE 1 CONJ. DE 3 PONTOS DE LUZ EQUIV. A 6 VARAS DEELETR. RIGIDO, DE Fº GALV. LEVE, DE 3/4"</v>
          </cell>
          <cell r="C5313" t="str">
            <v>UN</v>
          </cell>
        </row>
        <row r="5314">
          <cell r="A5314" t="str">
            <v>15.016.060-0</v>
          </cell>
          <cell r="B5314" t="str">
            <v>INSTALACAO DE 1 CONJ. DE 4 PONTOS DE LUZ EQUIV. A 7 VARAS DEELETR. RIGIDO, DE Fº GALV. LEVE, DE 3/4"</v>
          </cell>
          <cell r="C5314" t="str">
            <v>UN</v>
          </cell>
        </row>
        <row r="5315">
          <cell r="A5315" t="str">
            <v>15.016.075-0</v>
          </cell>
          <cell r="B5315" t="str">
            <v>INSTALACAO DE 1 CONJ. DE 5 PONTOS DE LUZ EQUIV. A 8 VARAS DEELETR. RIGIDO, DE Fº GALV. LEVE, DE 3/4"</v>
          </cell>
          <cell r="C5315" t="str">
            <v>UN</v>
          </cell>
        </row>
        <row r="5316">
          <cell r="A5316" t="str">
            <v>15.016.090-0</v>
          </cell>
          <cell r="B5316" t="str">
            <v>INSTALACAO DE 1 CONJ. DE 6 PONTOS DE LUZ EQUIV. A 9 VARAS DEELETR. RIGIDO, DE Fº GALV. LEVE, DE 3/4"</v>
          </cell>
          <cell r="C5316" t="str">
            <v>UN</v>
          </cell>
        </row>
        <row r="5317">
          <cell r="A5317" t="str">
            <v>15.016.105-0</v>
          </cell>
          <cell r="B5317" t="str">
            <v>INSTALACAO DE 1 CONJ. DE 8 PONTOS DE LUZ EQUIV. A 10 VARAS DE ELETR. RIGIDO, DE Fº GALV. LEVE, DE 3/4"</v>
          </cell>
          <cell r="C5317" t="str">
            <v>UN</v>
          </cell>
        </row>
        <row r="5318">
          <cell r="A5318" t="str">
            <v>15.016.111-0</v>
          </cell>
          <cell r="B5318" t="str">
            <v>INSTALACAO DE 1 CONJ. DE 2 PONTOS DE LUZ EQUIV. A 3 VARAS DEELETR. RIGIDO, DE Fº GALV. LEVE, DE 3/4"</v>
          </cell>
          <cell r="C5318" t="str">
            <v>UN</v>
          </cell>
        </row>
        <row r="5319">
          <cell r="A5319" t="str">
            <v>15.016.114-0</v>
          </cell>
          <cell r="B5319" t="str">
            <v>INSTALACAO DE 1 CONJ. DE 3 PONTOS DE LUZ EQUIV. A 5 VARAS DEELETR. RIGIDO, DE Fº GALV. LEVE, DE 3/4"</v>
          </cell>
          <cell r="C5319" t="str">
            <v>UN</v>
          </cell>
        </row>
        <row r="5320">
          <cell r="A5320" t="str">
            <v>15.016.119-0</v>
          </cell>
          <cell r="B5320" t="str">
            <v>INSTALACAO DE 1 CONJ. DE 4 PONTOS DE LUZ EQUIV. A 6 VARAS DEELETR. RIGIDO, DE Fº GALV. LEVE, DE 3/4"</v>
          </cell>
          <cell r="C5320" t="str">
            <v>UN</v>
          </cell>
        </row>
        <row r="5321">
          <cell r="A5321" t="str">
            <v>15.016.130-0</v>
          </cell>
          <cell r="B5321" t="str">
            <v>INSTALACAO DE 1 CONJ. DE 5 PONTOS DE LUZ EQUIV. A 7 VARAS DEELETR. RIGIDO, DE Fº GALV. LEVE, DE 3/4"</v>
          </cell>
          <cell r="C5321" t="str">
            <v>UN</v>
          </cell>
        </row>
        <row r="5322">
          <cell r="A5322" t="str">
            <v>15.016.145-0</v>
          </cell>
          <cell r="B5322" t="str">
            <v>INSTALACAO DE 1 CONJ. DE 6 PONTOS DE LUZ EQUIV. A 8 VARAS DEELETR. RIGIDO, DE Fº GALV. LEVE, DE 3/4"</v>
          </cell>
          <cell r="C5322" t="str">
            <v>UN</v>
          </cell>
        </row>
        <row r="5323">
          <cell r="A5323" t="str">
            <v>15.016.160-0</v>
          </cell>
          <cell r="B5323" t="str">
            <v>INSTALACAO DE 1 CONJ. DE 8 PONTOS DE LUZ EQUIV. A 9 VARAS DEELETR. RIGIDO, DE Fº GALV. LEVE, DE 3/4"</v>
          </cell>
          <cell r="C5323" t="str">
            <v>UN</v>
          </cell>
        </row>
        <row r="5324">
          <cell r="A5324" t="str">
            <v>15.016.170-0</v>
          </cell>
          <cell r="B5324" t="str">
            <v>INSTALACAO DE PONTO DE FORCA ATE 2CV EQUIV. A 2 VARAS DE ELETR. RIGIDO, DE Fº GALV. LEVE, DE 1/2"</v>
          </cell>
          <cell r="C5324" t="str">
            <v>UN</v>
          </cell>
        </row>
        <row r="5325">
          <cell r="A5325" t="str">
            <v>15.016.172-0</v>
          </cell>
          <cell r="B5325" t="str">
            <v>INSTALACAO DE PONTO DE FORCA ATE 4CV, EQUIV. A 2 VARAS DE ELETR. RIGIDO, DE Fº GALV. LEVE, DE 3/4"</v>
          </cell>
          <cell r="C5325" t="str">
            <v>UN</v>
          </cell>
        </row>
        <row r="5326">
          <cell r="A5326" t="str">
            <v>15.016.174-0</v>
          </cell>
          <cell r="B5326" t="str">
            <v>INSTALACAO DE PONTO DE FORCA P/ 5CV, EQUIV. A 2 VARAS DE ELETR. RIGIDO, DE Fº GALV. LEVE, DE 3/4"</v>
          </cell>
          <cell r="C5326" t="str">
            <v>UN</v>
          </cell>
        </row>
        <row r="5327">
          <cell r="A5327" t="str">
            <v>15.016.176-0</v>
          </cell>
          <cell r="B5327" t="str">
            <v>INSTALACAO DE PONTO DE FORCA P/ 10CV, EQUIV. A 2 VARAS DE ELETR. RIGIDO, DE Fº GALV. LEVE, DE 1"</v>
          </cell>
          <cell r="C5327" t="str">
            <v>UN</v>
          </cell>
        </row>
        <row r="5328">
          <cell r="A5328" t="str">
            <v>15.016.178-0</v>
          </cell>
          <cell r="B5328" t="str">
            <v>INSTALACAO DE PONTO DE FORCA P/ 15CV, EQUIV. A 2 VARAS DE ELETR. RIGIDO, DE Fº GALV. LEVE, DE 1.1/2"</v>
          </cell>
          <cell r="C5328" t="str">
            <v>UN</v>
          </cell>
        </row>
        <row r="5329">
          <cell r="A5329" t="str">
            <v>15.016.190-0</v>
          </cell>
          <cell r="B5329" t="str">
            <v>INSTALACAO DE PONTO DE TOMADA EQUIV. A 2 VARAS DE ELETR. RIGIDO, DE Fº GALV. LEVE, DE 3/4"</v>
          </cell>
          <cell r="C5329" t="str">
            <v>UN</v>
          </cell>
        </row>
        <row r="5330">
          <cell r="A5330" t="str">
            <v>15.016.193-0</v>
          </cell>
          <cell r="B5330" t="str">
            <v>INSTALACAO DE 1 CONJ. DE 2 PONTOS DE TOMADA, EQUIV. A 3 VARAS DE ELETR. RIGIDO, DE Fº GALV. LEVE, DE 3/4"</v>
          </cell>
          <cell r="C5330" t="str">
            <v>UN</v>
          </cell>
        </row>
        <row r="5331">
          <cell r="A5331" t="str">
            <v>15.016.196-0</v>
          </cell>
          <cell r="B5331" t="str">
            <v>INSTALACAO DE 1 CONJ. DE 3 PONTOS DE TOMADA, EQUIV. A 4 VARAS DE ELETR. RIGIDO, DE Fº GALV. LEVE, DE 3/4"</v>
          </cell>
          <cell r="C5331" t="str">
            <v>UN</v>
          </cell>
        </row>
        <row r="5332">
          <cell r="A5332" t="str">
            <v>15.016.199-0</v>
          </cell>
          <cell r="B5332" t="str">
            <v>INSTALACAO DE 1 CONJ. DE 4 PONTOS DE TOMADA, EQUIV. A 5 VARAS DE ELETR. RIGIDO, DE Fº GALV. LEVE, DE 3/4"</v>
          </cell>
          <cell r="C5332" t="str">
            <v>UN</v>
          </cell>
        </row>
        <row r="5333">
          <cell r="A5333" t="str">
            <v>15.016.202-0</v>
          </cell>
          <cell r="B5333" t="str">
            <v>INSTALACAO DE PONTO DE TOMADA DE SOBREPOR</v>
          </cell>
          <cell r="C5333" t="str">
            <v>UN</v>
          </cell>
        </row>
        <row r="5334">
          <cell r="A5334" t="str">
            <v>15.016.999-0</v>
          </cell>
          <cell r="B5334" t="str">
            <v>INDICE DA FAMILIA</v>
          </cell>
        </row>
        <row r="5335">
          <cell r="A5335" t="str">
            <v>15.017.155-0</v>
          </cell>
          <cell r="B5335" t="str">
            <v>TERMINAL MECANICO DE PRESSAO P/LIGACAO DE UM CABO A BARRAM.FABRICADO EM BRONZE,C/BITOLAS DE 1,5 A 10MM2.FORN.E COLOC.</v>
          </cell>
          <cell r="C5335" t="str">
            <v>UN</v>
          </cell>
        </row>
        <row r="5336">
          <cell r="A5336" t="str">
            <v>15.017.160-0</v>
          </cell>
          <cell r="B5336" t="str">
            <v>TERMINAL MECANICO DE PRESSAO P/LIGACAO DE UM CABO A BARRAM.FABRICADO EM BRONZE,C/BITOLAS DE 10 A 25MM2.FORN.E COLOC.</v>
          </cell>
          <cell r="C5336" t="str">
            <v>UN</v>
          </cell>
        </row>
        <row r="5337">
          <cell r="A5337" t="str">
            <v>15.017.165-0</v>
          </cell>
          <cell r="B5337" t="str">
            <v>TERMINAL MECANICO DE PRESSAO P/LIGACAO DE UM CABO A BARRAM.FABRICADO EM BRONZE,C/BITOLAS DE 25 A 35MM2.FORN.E COLOC.</v>
          </cell>
          <cell r="C5337" t="str">
            <v>UN</v>
          </cell>
        </row>
        <row r="5338">
          <cell r="A5338" t="str">
            <v>15.017.170-0</v>
          </cell>
          <cell r="B5338" t="str">
            <v>TERMINAL MECANICO DE PRESSAO P/LIGACAO DE UM CABO A BARRAM.FABRICADO EM BRONZE,C/BITOLAS DE 50 A 70MM2.FORN.E COLOC.</v>
          </cell>
          <cell r="C5338" t="str">
            <v>UN</v>
          </cell>
        </row>
        <row r="5339">
          <cell r="A5339" t="str">
            <v>15.017.175-0</v>
          </cell>
          <cell r="B5339" t="str">
            <v>TERMINAL MECANICO DE PRESSAO P/LIGACAO DE UM CABO A BARRAM.FABRICADO EM BRONZE,C/BITOLAS DE 95MM2.FORN.E COLOC.</v>
          </cell>
          <cell r="C5339" t="str">
            <v>UN</v>
          </cell>
        </row>
        <row r="5340">
          <cell r="A5340" t="str">
            <v>15.017.180-0</v>
          </cell>
          <cell r="B5340" t="str">
            <v>TERMINAL MECANICO DE PRESSAO P/LIGACAO DE UM CABO A BARRAM.FABRICADO EM BRONZE,C/BITOLAS DE 120 A 185MM2.FORN.E COLOC.</v>
          </cell>
          <cell r="C5340" t="str">
            <v>UN</v>
          </cell>
        </row>
        <row r="5341">
          <cell r="A5341" t="str">
            <v>15.017.185-0</v>
          </cell>
          <cell r="B5341" t="str">
            <v>TERMINAL MECANICO DE PRESSAO P/LIGACAO DE UM CABO A BARRAM.FABRICADO EM BRONZE,C/BITOLAS DE 185 A 240MM2.FORN.E COLOC.</v>
          </cell>
          <cell r="C5341" t="str">
            <v>UN</v>
          </cell>
        </row>
        <row r="5342">
          <cell r="A5342" t="str">
            <v>15.017.190-0</v>
          </cell>
          <cell r="B5342" t="str">
            <v>TERMINAL MECANICO DE PRESSAO P/LIGACAO DE UM CABO A BARRAM.FABRICADO EM BRONZE,C/BITOLAS DE 300 A 400MM2.FORN.E COLOC.</v>
          </cell>
          <cell r="C5342" t="str">
            <v>UN</v>
          </cell>
        </row>
        <row r="5343">
          <cell r="A5343" t="str">
            <v>15.017.195-0</v>
          </cell>
          <cell r="B5343" t="str">
            <v>TERMINAL MECANICO DE PRESSAO P/LIGACAO DE DOIS CABOS A BARRAM.FABRICADO EM BRONZE,C/BITOLAS DE 25 A 35MM2.FORN.E COLOC.</v>
          </cell>
          <cell r="C5343" t="str">
            <v>UN</v>
          </cell>
        </row>
        <row r="5344">
          <cell r="A5344" t="str">
            <v>15.017.200-0</v>
          </cell>
          <cell r="B5344" t="str">
            <v>TERMINAL MECANICO DE PRESSAO P/LIGACAO DE DOIS CABOS A BARRAM.FABRICADO EM BRONZE,C/BITOLAS DE 50 A 70MM2.FORN.E COLOC.</v>
          </cell>
          <cell r="C5344" t="str">
            <v>UN</v>
          </cell>
        </row>
        <row r="5345">
          <cell r="A5345" t="str">
            <v>15.017.205-0</v>
          </cell>
          <cell r="B5345" t="str">
            <v>TERMINAL MECANICO DE PRESSAO P/LIGACAO DE DOIS CABOS A BARRAM.FABRICADO EM BRONZE,C/BITOLAS DE 95MM2.FORN.E COLOC.</v>
          </cell>
          <cell r="C5345" t="str">
            <v>UN</v>
          </cell>
        </row>
        <row r="5346">
          <cell r="A5346" t="str">
            <v>15.017.210-0</v>
          </cell>
          <cell r="B5346" t="str">
            <v>TERMINAL MECANICO DE PRESSAO P/LIGACAO DE DOIS CABOS A BARRAM.FABRICADO EM BRONZE,C/BITOLAS DE 120 A 185MM2.FORN.E COLOC</v>
          </cell>
          <cell r="C5346" t="str">
            <v>UN</v>
          </cell>
        </row>
        <row r="5347">
          <cell r="A5347" t="str">
            <v>15.017.215-0</v>
          </cell>
          <cell r="B5347" t="str">
            <v>TERMINAL MECANICO DE PRESSAO P/LIGACAO DE DOIS CABOS A BARRAM.FABRICADO EM BRONZE,C/BITOLAS DE 185 A 240MM2.FORN.E COLOC</v>
          </cell>
          <cell r="C5347" t="str">
            <v>UN</v>
          </cell>
        </row>
        <row r="5348">
          <cell r="A5348" t="str">
            <v>15.017.220-0</v>
          </cell>
          <cell r="B5348" t="str">
            <v>TERMINAL MECANICO DE PRESSAO P/LIGACAO DE DOIS CABOS A BARRAM.FABRICADO EM BRONZE,C/BITOLAS DE 300 A 400MM2.FORN.E COLOC</v>
          </cell>
          <cell r="C5348" t="str">
            <v>UN</v>
          </cell>
        </row>
        <row r="5349">
          <cell r="A5349" t="str">
            <v>15.017.225-0</v>
          </cell>
          <cell r="B5349" t="str">
            <v>CONECTOR FABRICADO BRONZE P/ATERRAMENTO,FIX.UM OU DOIS CONDUTORES A SUPERF.PLANA,CABOS C/BITOLAS 2,5 A 6MM2.FORN.E COLOC</v>
          </cell>
          <cell r="C5349" t="str">
            <v>UN</v>
          </cell>
        </row>
        <row r="5350">
          <cell r="A5350" t="str">
            <v>15.017.230-0</v>
          </cell>
          <cell r="B5350" t="str">
            <v>CONECTOR FABRICADO BRONZE P/ATERRAMENTO,FIX.UM OU DOIS CONDUTORES A SUPERF.PLANA,CABOS C/BITOLAS 6 A 35MM2.FORN.E COLOC.</v>
          </cell>
          <cell r="C5350" t="str">
            <v>UN</v>
          </cell>
        </row>
        <row r="5351">
          <cell r="A5351" t="str">
            <v>15.017.235-0</v>
          </cell>
          <cell r="B5351" t="str">
            <v>CONECTOR FABRICADO BRONZE P/ATERRAMENTO,FIX.UM OU DOIS CONDUTORES A SUPERF.PLANA,CABOS C/BITOLAS 35 A 185MM2.FORN./COLOC</v>
          </cell>
          <cell r="C5351" t="str">
            <v>UN</v>
          </cell>
        </row>
        <row r="5352">
          <cell r="A5352" t="str">
            <v>15.017.240-0</v>
          </cell>
          <cell r="B5352" t="str">
            <v>TERMINAL MECANICO A COMPRESSAO,FABRICADO EM COBRE,P/CABO DE1,5MM2.FORN.E COLOC.</v>
          </cell>
          <cell r="C5352" t="str">
            <v>UN</v>
          </cell>
        </row>
        <row r="5353">
          <cell r="A5353" t="str">
            <v>15.017.245-0</v>
          </cell>
          <cell r="B5353" t="str">
            <v>TERMINAL MECANICO A COMPRESSAO,FABRICADO EM COBRE,P/CABO DE2,5MM2.FORN.E COLOC.</v>
          </cell>
          <cell r="C5353" t="str">
            <v>UN</v>
          </cell>
        </row>
        <row r="5354">
          <cell r="A5354" t="str">
            <v>15.017.250-0</v>
          </cell>
          <cell r="B5354" t="str">
            <v>TERMINAL MECANICO A COMPRESSAO,FABRICADO EM COBRE,P/CABO DE4MM2.FORN.E COLOC.</v>
          </cell>
          <cell r="C5354" t="str">
            <v>UN</v>
          </cell>
        </row>
        <row r="5355">
          <cell r="A5355" t="str">
            <v>15.017.255-0</v>
          </cell>
          <cell r="B5355" t="str">
            <v>TERMINAL MECANICO A COMPRESSAO,FABRICADO EM COBRE,P/CABO DE6MM2.FORN.E COLOC.</v>
          </cell>
          <cell r="C5355" t="str">
            <v>UN</v>
          </cell>
        </row>
        <row r="5356">
          <cell r="A5356" t="str">
            <v>15.017.260-0</v>
          </cell>
          <cell r="B5356" t="str">
            <v>TERMINAL MECANICO A COMPRESSAO,FABRICADO EM COBRE,P/CABO DE10MM2.FORN.E COLOC.</v>
          </cell>
          <cell r="C5356" t="str">
            <v>UN</v>
          </cell>
        </row>
        <row r="5357">
          <cell r="A5357" t="str">
            <v>15.017.265-0</v>
          </cell>
          <cell r="B5357" t="str">
            <v>TERMINAL MECANICO A COMPRESSAO,FABRICADO EM COBRE,P/CABO DE16MM2.FORN.E COLOC.</v>
          </cell>
          <cell r="C5357" t="str">
            <v>UN</v>
          </cell>
        </row>
        <row r="5358">
          <cell r="A5358" t="str">
            <v>15.017.270-0</v>
          </cell>
          <cell r="B5358" t="str">
            <v>TERMINAL MECANICO A COMPRESSAO,FABRICADO EM COBRE,P/CABO DE25MM2.FORN.E COLOC.</v>
          </cell>
          <cell r="C5358" t="str">
            <v>UN</v>
          </cell>
        </row>
        <row r="5359">
          <cell r="A5359" t="str">
            <v>15.017.275-0</v>
          </cell>
          <cell r="B5359" t="str">
            <v>TERMINAL MECANICO A COMPRESSAO,FABRICADO EM COBRE,P/CABO DE35MM2.FORN.E COLOC.</v>
          </cell>
          <cell r="C5359" t="str">
            <v>UN</v>
          </cell>
        </row>
        <row r="5360">
          <cell r="A5360" t="str">
            <v>15.017.280-0</v>
          </cell>
          <cell r="B5360" t="str">
            <v>TERMINAL MECANICO A COMPRESSAO,FABRICADO EM COBRE,P/CABO DE50MM2.FORN.E COLOC.</v>
          </cell>
          <cell r="C5360" t="str">
            <v>UN</v>
          </cell>
        </row>
        <row r="5361">
          <cell r="A5361" t="str">
            <v>15.017.285-0</v>
          </cell>
          <cell r="B5361" t="str">
            <v>TERMINAL MECANICO A COMPRESSAO,FABRICADO EM COBRE,P/CABO DE70MM2.FORN.E COLOC.</v>
          </cell>
          <cell r="C5361" t="str">
            <v>UN</v>
          </cell>
        </row>
        <row r="5362">
          <cell r="A5362" t="str">
            <v>15.017.290-0</v>
          </cell>
          <cell r="B5362" t="str">
            <v>TERMINAL MECANICO A COMPRESSAO,FABRICADO EM COBRE,P/CABO DE95MM2.FORN.E COLOC.</v>
          </cell>
          <cell r="C5362" t="str">
            <v>UN</v>
          </cell>
        </row>
        <row r="5363">
          <cell r="A5363" t="str">
            <v>15.017.295-0</v>
          </cell>
          <cell r="B5363" t="str">
            <v>TERMINAL MECANICO A COMPRESSAO,FABRICADO EM COBRE,P/CABO DE120MM2.FORN.E COLOC.</v>
          </cell>
          <cell r="C5363" t="str">
            <v>UN</v>
          </cell>
        </row>
        <row r="5364">
          <cell r="A5364" t="str">
            <v>15.017.300-0</v>
          </cell>
          <cell r="B5364" t="str">
            <v>TERMINAL MECANICO A COMPRESSAO,FABRICADO EM COBRE,P/CABO DE150MM2.FORN.E COLOC.</v>
          </cell>
          <cell r="C5364" t="str">
            <v>UN</v>
          </cell>
        </row>
        <row r="5365">
          <cell r="A5365" t="str">
            <v>15.017.305-0</v>
          </cell>
          <cell r="B5365" t="str">
            <v>TERMINAL MECANICO A COMPRESSAO,FABRICADO EM COBRE,P/CABO DE185MM2.FORN.E COLOC.</v>
          </cell>
          <cell r="C5365" t="str">
            <v>UN</v>
          </cell>
        </row>
        <row r="5366">
          <cell r="A5366" t="str">
            <v>15.017.310-0</v>
          </cell>
          <cell r="B5366" t="str">
            <v>TERMINAL MECANICO A COMPRESSAO,FABRICADO EM COBRE,P/CABO DE240MM2.FORN.E COLOC.</v>
          </cell>
          <cell r="C5366" t="str">
            <v>UN</v>
          </cell>
        </row>
        <row r="5367">
          <cell r="A5367" t="str">
            <v>15.017.315-0</v>
          </cell>
          <cell r="B5367" t="str">
            <v>TERMINAL MECANICO A COMPRESSAO,FABRICADO EM COBRE,P/CABO DE300MM2.FORN.E COLOC.</v>
          </cell>
          <cell r="C5367" t="str">
            <v>UN</v>
          </cell>
        </row>
        <row r="5368">
          <cell r="A5368" t="str">
            <v>15.017.320-0</v>
          </cell>
          <cell r="B5368" t="str">
            <v>CONECTOR MECANICO PARAFUSO FENDIDO (SPLIT-BOLT),CORPO E PORCA FABRICADO EM COBRE,P/CABO DE 10MM2.FORN.E COLOC.</v>
          </cell>
          <cell r="C5368" t="str">
            <v>UN</v>
          </cell>
        </row>
        <row r="5369">
          <cell r="A5369" t="str">
            <v>15.017.325-0</v>
          </cell>
          <cell r="B5369" t="str">
            <v>CONECTOR MECANICO PARAFUSO FENDIDO (SPLIT-BOLT),CORPO E PORCA FABRICADO EM BRONZE,P/CABO DE 16MM2.FORN.E COLOC.</v>
          </cell>
          <cell r="C5369" t="str">
            <v>UN</v>
          </cell>
        </row>
        <row r="5370">
          <cell r="A5370" t="str">
            <v>15.017.330-0</v>
          </cell>
          <cell r="B5370" t="str">
            <v>CONECTOR MECANICO PARAFUSO FENDIDO (SPLIT-BOLT),CORPO E PORCA FABRICADO E BRONZE,P/CABO DE  35MM2.FORN.E COLOC.</v>
          </cell>
          <cell r="C5370" t="str">
            <v>UN</v>
          </cell>
        </row>
        <row r="5371">
          <cell r="A5371" t="str">
            <v>15.017.335-0</v>
          </cell>
          <cell r="B5371" t="str">
            <v>CONECTOR MECANICO PARAFUSO FENDIDO (SPLIT-BOLT),CORPO E PORCA FABRICADO EM BRONZE,P/CABO DE 120MM2.FORN.E COLOC.</v>
          </cell>
          <cell r="C5371" t="str">
            <v>UN</v>
          </cell>
        </row>
        <row r="5372">
          <cell r="A5372" t="str">
            <v>15.017.340-0</v>
          </cell>
          <cell r="B5372" t="str">
            <v>CONECTOR MECANICO PARAFUSO FENDIDO (SPLIT-BOLT),CORPO E PORCA FABRICADO EM BRONZE,P/CABO DE 240MM2.FORN.E COLOC.</v>
          </cell>
          <cell r="C5372" t="str">
            <v>UN</v>
          </cell>
        </row>
        <row r="5373">
          <cell r="A5373" t="str">
            <v>15.017.999-0</v>
          </cell>
          <cell r="B5373" t="str">
            <v>INDICE DA FAMILIA</v>
          </cell>
        </row>
        <row r="5374">
          <cell r="A5374" t="str">
            <v>15.018.010-0</v>
          </cell>
          <cell r="B5374" t="str">
            <v>CAIXA DE LIGACAO DE ALUMINIO SILICO, TIPO CONDULETE, NO FORMATO B, DIAM. DE 1/2"</v>
          </cell>
          <cell r="C5374" t="str">
            <v>UN</v>
          </cell>
        </row>
        <row r="5375">
          <cell r="A5375" t="str">
            <v>15.018.015-0</v>
          </cell>
          <cell r="B5375" t="str">
            <v>CAIXA DE LIGACAO DE ALUMINIO SILICO, TIPO CONDULETE, NO FORMATO B, DIAM. DE 3/4"</v>
          </cell>
          <cell r="C5375" t="str">
            <v>UN</v>
          </cell>
        </row>
        <row r="5376">
          <cell r="A5376" t="str">
            <v>15.018.020-0</v>
          </cell>
          <cell r="B5376" t="str">
            <v>CAIXA DE LIGACAO DE ALUMINIO SILICO, TIPO CONDULETE, NO FORMATO B, DIAM. DE 1"</v>
          </cell>
          <cell r="C5376" t="str">
            <v>UN</v>
          </cell>
        </row>
        <row r="5377">
          <cell r="A5377" t="str">
            <v>15.018.025-0</v>
          </cell>
          <cell r="B5377" t="str">
            <v>CAIXA DE LIGACAO DE ALUMINIO SILICO, TIPO CONDULETE, NO FORMATO C, DIAM. DE 1/2"</v>
          </cell>
          <cell r="C5377" t="str">
            <v>UN</v>
          </cell>
        </row>
        <row r="5378">
          <cell r="A5378" t="str">
            <v>15.018.030-0</v>
          </cell>
          <cell r="B5378" t="str">
            <v>CAIXA DE LIGACAO DE ALUMINIO SILICO, TIPO CONDULETE, NO FORMATO C, DIAM. DE 3/4"</v>
          </cell>
          <cell r="C5378" t="str">
            <v>UN</v>
          </cell>
        </row>
        <row r="5379">
          <cell r="A5379" t="str">
            <v>15.018.035-0</v>
          </cell>
          <cell r="B5379" t="str">
            <v>CAIXA DE LIGACAO DE ALUMINIO SILICO, TIPO CONDULETE, NO FORMATO C, DIAM. DE 1"</v>
          </cell>
          <cell r="C5379" t="str">
            <v>UN</v>
          </cell>
        </row>
        <row r="5380">
          <cell r="A5380" t="str">
            <v>15.018.040-0</v>
          </cell>
          <cell r="B5380" t="str">
            <v>CAIXA DE LIGACAO DE ALUMINIO SILICO, TIPO CONDULETE, NO FORMATO E, DIAM. DE 1/2"</v>
          </cell>
          <cell r="C5380" t="str">
            <v>UN</v>
          </cell>
        </row>
        <row r="5381">
          <cell r="A5381" t="str">
            <v>15.018.050-0</v>
          </cell>
          <cell r="B5381" t="str">
            <v>CAIXA DE LIGACAO DE ALUMINIO SILICO, TIPO CONDULETE, NO FORMATO E, DIAM. DE 3/4"</v>
          </cell>
          <cell r="C5381" t="str">
            <v>UN</v>
          </cell>
        </row>
        <row r="5382">
          <cell r="A5382" t="str">
            <v>15.018.055-0</v>
          </cell>
          <cell r="B5382" t="str">
            <v>CAIXA DE LIGACAO DE ALUMINIO SILICO, TIPO CONDULETE, NO FORMATO E, DIAM.DE 1"</v>
          </cell>
          <cell r="C5382" t="str">
            <v>UN</v>
          </cell>
        </row>
        <row r="5383">
          <cell r="A5383" t="str">
            <v>15.018.060-0</v>
          </cell>
          <cell r="B5383" t="str">
            <v>CAIXA DE LIGACAO DE ALUMINIO SILICO, TIPO CONDULETE, NO FORMATO LB, DIAM. DE 1/2"</v>
          </cell>
          <cell r="C5383" t="str">
            <v>UN</v>
          </cell>
        </row>
        <row r="5384">
          <cell r="A5384" t="str">
            <v>15.018.065-0</v>
          </cell>
          <cell r="B5384" t="str">
            <v>CAIXA DE LIGACAO DE ALUMINIO SILICO, TIPO CONDULETE, NO FORMATO LB, DIAM. DE 3/4"</v>
          </cell>
          <cell r="C5384" t="str">
            <v>UN</v>
          </cell>
        </row>
        <row r="5385">
          <cell r="A5385" t="str">
            <v>15.018.070-0</v>
          </cell>
          <cell r="B5385" t="str">
            <v>CAIXA DE LIGACAO DE ALUMINIO SILICO, TIPO CONDULETE, NO FORMATO LB, DIAM. DE 1"</v>
          </cell>
          <cell r="C5385" t="str">
            <v>UN</v>
          </cell>
        </row>
        <row r="5386">
          <cell r="A5386" t="str">
            <v>15.018.075-0</v>
          </cell>
          <cell r="B5386" t="str">
            <v>CAIXA DE LIGACAO DE ALUMINIO SILICO, TIPO CONDULETE, NO FORMATO LL, DIAM. DE 1/2"</v>
          </cell>
          <cell r="C5386" t="str">
            <v>UN</v>
          </cell>
        </row>
        <row r="5387">
          <cell r="A5387" t="str">
            <v>15.018.080-0</v>
          </cell>
          <cell r="B5387" t="str">
            <v>CAIXA DE LIGACAO DE ALUMINIO SILICO, TIPO CONDULETE, NO FORMATO LL, DIAM. DE 3/4"</v>
          </cell>
          <cell r="C5387" t="str">
            <v>UN</v>
          </cell>
        </row>
        <row r="5388">
          <cell r="A5388" t="str">
            <v>15.018.085-0</v>
          </cell>
          <cell r="B5388" t="str">
            <v>CAIXA DE LIGACAO DE ALUMINIO SILICO, TIPO CONDULETE, NO FORMATO LL, DIAM. DE 1"</v>
          </cell>
          <cell r="C5388" t="str">
            <v>UN</v>
          </cell>
        </row>
        <row r="5389">
          <cell r="A5389" t="str">
            <v>15.018.090-0</v>
          </cell>
          <cell r="B5389" t="str">
            <v>CAIXA DE LIGACAO DE ALUMINIO SILICO, TIPO CONDULETE, NO FORMATO X, DIAM. DE 1/2"</v>
          </cell>
          <cell r="C5389" t="str">
            <v>UN</v>
          </cell>
        </row>
        <row r="5390">
          <cell r="A5390" t="str">
            <v>15.018.095-0</v>
          </cell>
          <cell r="B5390" t="str">
            <v>CAIXA DE LIGACAO DE ALUMINIO SILICO, TIPO CONDULETE, NO FORMATO X, DIAM. DE 3/4"</v>
          </cell>
          <cell r="C5390" t="str">
            <v>UN</v>
          </cell>
        </row>
        <row r="5391">
          <cell r="A5391" t="str">
            <v>15.018.100-0</v>
          </cell>
          <cell r="B5391" t="str">
            <v>CAIXA DE LIGACAO DE ALUMINIO SILICO, TIPO CONDULETE, NO FORMATO X, DIAM. DE 1"</v>
          </cell>
          <cell r="C5391" t="str">
            <v>UN</v>
          </cell>
        </row>
        <row r="5392">
          <cell r="A5392" t="str">
            <v>15.018.105-0</v>
          </cell>
          <cell r="B5392" t="str">
            <v>CAIXA DE LIGACAO DE ALUMINIO SILICO, TIPO CONDULETE, NO FORMATO T, DIAM. DE 1/2"</v>
          </cell>
          <cell r="C5392" t="str">
            <v>UN</v>
          </cell>
        </row>
        <row r="5393">
          <cell r="A5393" t="str">
            <v>15.018.110-0</v>
          </cell>
          <cell r="B5393" t="str">
            <v>CAIXA DE LIGACAO DE ALUMINIO SILICO, TIPO CONDULETE, NO FORMATO T, DIAM. DE 3/4"</v>
          </cell>
          <cell r="C5393" t="str">
            <v>UN</v>
          </cell>
        </row>
        <row r="5394">
          <cell r="A5394" t="str">
            <v>15.018.115-0</v>
          </cell>
          <cell r="B5394" t="str">
            <v>CAIXA DE LIGACAO DE ALUMINIO SILICO, TIPO CONDULETE, NO FORMATO T, DIAM. DE 1"</v>
          </cell>
          <cell r="C5394" t="str">
            <v>UN</v>
          </cell>
        </row>
        <row r="5395">
          <cell r="A5395" t="str">
            <v>15.018.120-0</v>
          </cell>
          <cell r="B5395" t="str">
            <v>CAIXA DE EMBUTIR, EM PVC, 2"X4",INCLUSIVE BUCHAS E ARRUELA.FORN.E COLOC.</v>
          </cell>
          <cell r="C5395" t="str">
            <v>UN</v>
          </cell>
        </row>
        <row r="5396">
          <cell r="A5396" t="str">
            <v>15.018.125-0</v>
          </cell>
          <cell r="B5396" t="str">
            <v>CAIXA DE EMBUTIR,EM PVC,3" X 3",INCLUSIVE BUCHAS E ARRUELAS.FORN.E COLOC.</v>
          </cell>
          <cell r="C5396" t="str">
            <v>UN</v>
          </cell>
        </row>
        <row r="5397">
          <cell r="A5397" t="str">
            <v>15.018.130-0</v>
          </cell>
          <cell r="B5397" t="str">
            <v>CAIXA DE EMBUTIR,EM PVC,4" X 4",INCLUSIVE BUCHAS E ARRUELAS.FORN.E COLOC.</v>
          </cell>
          <cell r="C5397" t="str">
            <v>UN</v>
          </cell>
        </row>
        <row r="5398">
          <cell r="A5398" t="str">
            <v>15.018.136-0</v>
          </cell>
          <cell r="B5398" t="str">
            <v>CAIXA DE PASSAGEM Nº1 P/TELEFONE, MED. 10 X 10 X 5CM</v>
          </cell>
          <cell r="C5398" t="str">
            <v>UN</v>
          </cell>
        </row>
        <row r="5399">
          <cell r="A5399" t="str">
            <v>15.018.140-0</v>
          </cell>
          <cell r="B5399" t="str">
            <v>CAIXA DE PASSAGEM Nº2 P/TELEFONE, MED. 20 X 20 X 13,5CM</v>
          </cell>
          <cell r="C5399" t="str">
            <v>UN</v>
          </cell>
        </row>
        <row r="5400">
          <cell r="A5400" t="str">
            <v>15.018.145-0</v>
          </cell>
          <cell r="B5400" t="str">
            <v>CAIXA DE PASSAGEM Nº3 P/TELEFONE, MED. 40 X 40 X 13,5CM</v>
          </cell>
          <cell r="C5400" t="str">
            <v>UN</v>
          </cell>
        </row>
        <row r="5401">
          <cell r="A5401" t="str">
            <v>15.018.150-0</v>
          </cell>
          <cell r="B5401" t="str">
            <v>CAIXA DE PASSAGEM Nº4 P/TELEFONE, MED. 60 X 60 X 13,5CM</v>
          </cell>
          <cell r="C5401" t="str">
            <v>UN</v>
          </cell>
        </row>
        <row r="5402">
          <cell r="A5402" t="str">
            <v>15.018.155-0</v>
          </cell>
          <cell r="B5402" t="str">
            <v>CAIXA DE PASSAGEM Nº5 P/TELEFONE, MED. 80 X 80 X 13,5CM</v>
          </cell>
          <cell r="C5402" t="str">
            <v>UN</v>
          </cell>
        </row>
        <row r="5403">
          <cell r="A5403" t="str">
            <v>15.018.160-0</v>
          </cell>
          <cell r="B5403" t="str">
            <v>CAIXA DE PASSAGEM Nº6 P/TELEFONE, MED. 120 X 120 X 13,5CM</v>
          </cell>
          <cell r="C5403" t="str">
            <v>UN</v>
          </cell>
        </row>
        <row r="5404">
          <cell r="A5404" t="str">
            <v>15.018.165-0</v>
          </cell>
          <cell r="B5404" t="str">
            <v>CAIXA DE PASSAGEM Nº7 P/TELEFONE, MED. 150 X 150 X 17CM</v>
          </cell>
          <cell r="C5404" t="str">
            <v>UN</v>
          </cell>
        </row>
        <row r="5405">
          <cell r="A5405" t="str">
            <v>15.018.170-0</v>
          </cell>
          <cell r="B5405" t="str">
            <v>CAIXA DE PASSAGEM Nº8 P/TELEFONE, MED. 200 X 200 X 22CM</v>
          </cell>
          <cell r="C5405" t="str">
            <v>UN</v>
          </cell>
        </row>
        <row r="5406">
          <cell r="A5406" t="str">
            <v>15.018.175-0</v>
          </cell>
          <cell r="B5406" t="str">
            <v>CANALETA PERFURADA (38X38X6000)MM PRE-GALVANIZADA,INCL.SUPORTE E CONEXOES.FORN.E COLOC.</v>
          </cell>
          <cell r="C5406" t="str">
            <v>M</v>
          </cell>
        </row>
        <row r="5407">
          <cell r="A5407" t="str">
            <v>15.018.180-0</v>
          </cell>
          <cell r="B5407" t="str">
            <v>INTERLIGAÇÃO DE PONTO P/LUMIN.FLUORESCENTE PENDENTE EM CANALETA(38X38X6000)MM(EXCL.LUMIN.)INCL.TOMADA E 1,00M CABO PP 1,50MM2</v>
          </cell>
          <cell r="C5407" t="str">
            <v>UN</v>
          </cell>
        </row>
        <row r="5408">
          <cell r="A5408" t="str">
            <v>15.018.185-0</v>
          </cell>
          <cell r="B5408" t="str">
            <v>ELETROCALHA PERFURADA,SEM TAMPA,TIPO NORMAL,LARG.100MM,ABA 75MM,INCL.CONEXOES,ACESSORIOS E FIXACAO SUPERIOR.FORN.E COLOC</v>
          </cell>
          <cell r="C5408" t="str">
            <v>M</v>
          </cell>
        </row>
        <row r="5409">
          <cell r="A5409" t="str">
            <v>15.018.190-0</v>
          </cell>
          <cell r="B5409" t="str">
            <v>ELETROCALHA PERFURADA,SEM TAMPA,TIPO NORMAL,LARG.100MM,ABA100MM,INCL.CONEXOES,ACESSORIOS E FIX.SUPERIOR.FORN.E COLOC.</v>
          </cell>
          <cell r="C5409" t="str">
            <v>M</v>
          </cell>
        </row>
        <row r="5410">
          <cell r="A5410" t="str">
            <v>15.018.195-0</v>
          </cell>
          <cell r="B5410" t="str">
            <v>ELETROCALHA PERFURADA,SEM TAMPA,TIPO NORMAL,LARG.200MM,ABA100MM,INCL.CONEXOES,ACESSORIOS E FIX.SUPERIOR.FORN.E COLOC.</v>
          </cell>
          <cell r="C5410" t="str">
            <v>M</v>
          </cell>
        </row>
        <row r="5411">
          <cell r="A5411" t="str">
            <v>15.018.200-0</v>
          </cell>
          <cell r="B5411" t="str">
            <v>ELETROCALHA PERFURADA,SEM TAMPA,TIPO NORMAL,LARG.300MM,ABA100MM,INCL.CONEXOES,ACESSORIOS E FIX.SUPERIOR.FORN.E COLOC.</v>
          </cell>
          <cell r="C5411" t="str">
            <v>M</v>
          </cell>
        </row>
        <row r="5412">
          <cell r="A5412" t="str">
            <v>15.018.205-0</v>
          </cell>
          <cell r="B5412" t="str">
            <v>INTERLIGACAO DE ELETROCALHA PERFURADA,LARG.100MM,ABA 75MM P/PAINEL OU Q.DISTRIB.ENERGIA ELETR.(EXCLUSIVE PAINEL OU</v>
          </cell>
          <cell r="C5412" t="str">
            <v>UN</v>
          </cell>
        </row>
        <row r="5413">
          <cell r="A5413" t="str">
            <v>15.018.210-0</v>
          </cell>
          <cell r="B5413" t="str">
            <v>INTERLIGACAO DE ELETROCALHA PERFURADA,LARG.100MM,ABA 100MM PPAINEL OU Q.DISTRIB.ENERGIA ELETR.(EXCLUSIVE PAINEL OU</v>
          </cell>
          <cell r="C5413" t="str">
            <v>UN</v>
          </cell>
        </row>
        <row r="5414">
          <cell r="A5414" t="str">
            <v>15.018.215-0</v>
          </cell>
          <cell r="B5414" t="str">
            <v>INTERLIGACAO DE ELETROCALHA PERFURADA,LARG.200MM,ABA 100MM PPAINEL OU Q.DISTRIB.ENERGIA ELETR.(EXCLUSIVE PAINEL OU</v>
          </cell>
          <cell r="C5414" t="str">
            <v>UN</v>
          </cell>
        </row>
        <row r="5415">
          <cell r="A5415" t="str">
            <v>15.018.220-0</v>
          </cell>
          <cell r="B5415" t="str">
            <v>INTERLIGACAO DE ELETROCALHA PERFURADA,LARG.300MM,ABA 100MM PPAINEL OU Q.DISTRIB.ENERGIA ELETR.(EXCLUSIVE PAINEL OU</v>
          </cell>
          <cell r="C5415" t="str">
            <v>UN</v>
          </cell>
        </row>
        <row r="5416">
          <cell r="A5416" t="str">
            <v>15.018.250-0</v>
          </cell>
          <cell r="B5416" t="str">
            <v>CAIXA DE PASSAGEM EM ACO COM TAMPA PARAFUSADA DE 12X12CM.FORN.E COLOC.</v>
          </cell>
          <cell r="C5416" t="str">
            <v>UN</v>
          </cell>
        </row>
        <row r="5417">
          <cell r="A5417" t="str">
            <v>15.018.255-0</v>
          </cell>
          <cell r="B5417" t="str">
            <v>CAIXA DE PASSAGEM EM ACO COM TAMPA PARAFUSADA DE 15X15CM.FORN.E COLOC.</v>
          </cell>
          <cell r="C5417" t="str">
            <v>UN</v>
          </cell>
        </row>
        <row r="5418">
          <cell r="A5418" t="str">
            <v>15.018.260-0</v>
          </cell>
          <cell r="B5418" t="str">
            <v>CAIXA DE PASSAGEM EM ACO COM TAMPA PARAFUSADA DE 20X20CM.FORN.E COLOC.</v>
          </cell>
          <cell r="C5418" t="str">
            <v>UN</v>
          </cell>
        </row>
        <row r="5419">
          <cell r="A5419" t="str">
            <v>15.018.265-0</v>
          </cell>
          <cell r="B5419" t="str">
            <v>CAIXA DE PASSAGEM EM ACO COM TAMPA PARAFUSADA DE 25X25CM.FORN.E COLOC.</v>
          </cell>
          <cell r="C5419" t="str">
            <v>UN</v>
          </cell>
        </row>
        <row r="5420">
          <cell r="A5420" t="str">
            <v>15.018.270-0</v>
          </cell>
          <cell r="B5420" t="str">
            <v>CAIXA DE PASSAGEM EM ACO COM TAMPA PARAFUSADA DE 30X30CM.FORN.E COLOC.</v>
          </cell>
          <cell r="C5420" t="str">
            <v>UN</v>
          </cell>
        </row>
        <row r="5421">
          <cell r="A5421" t="str">
            <v>15.018.275-0</v>
          </cell>
          <cell r="B5421" t="str">
            <v>CAIXA DE PASSAGEM EM ACO COM TAMPA PARAFUSADA DE 40X40CM.FORN.E COLOC.</v>
          </cell>
          <cell r="C5421" t="str">
            <v>UN</v>
          </cell>
        </row>
        <row r="5422">
          <cell r="A5422" t="str">
            <v>15.018.280-0</v>
          </cell>
          <cell r="B5422" t="str">
            <v>CAIXA DE PASSAGEMEM ACO COM TAMPA PARAFUSADA DE 50X50CM.FORN.E COLOC.</v>
          </cell>
          <cell r="C5422" t="str">
            <v>UN</v>
          </cell>
        </row>
        <row r="5423">
          <cell r="A5423" t="str">
            <v>15.018.999-0</v>
          </cell>
          <cell r="B5423" t="str">
            <v>INDICE DA FAMILIA</v>
          </cell>
        </row>
        <row r="5424">
          <cell r="A5424" t="str">
            <v>15.019.010-0</v>
          </cell>
          <cell r="B5424" t="str">
            <v>TOMADA DE PISO SIMPLES, EM CORPO DE ALUMINIO FUNDIDO E TAMPADE LATAO POLIDO, 30A/380V</v>
          </cell>
          <cell r="C5424" t="str">
            <v>UN</v>
          </cell>
        </row>
        <row r="5425">
          <cell r="A5425" t="str">
            <v>15.019.015-0</v>
          </cell>
          <cell r="B5425" t="str">
            <v>TOMADA DUPLA DE PISO, EM CORPO DE ALUMINIO FUNDIDO E TAMPA DE LATAO POLIDO, 30A/380V</v>
          </cell>
          <cell r="C5425" t="str">
            <v>UN</v>
          </cell>
        </row>
        <row r="5426">
          <cell r="A5426" t="str">
            <v>15.019.020-0</v>
          </cell>
          <cell r="B5426" t="str">
            <v>INTERRUPTOR DE EMBUTIR C/ 1 TECLA SIMPLES FOSFORESCENTE E PLACA</v>
          </cell>
          <cell r="C5426" t="str">
            <v>UN</v>
          </cell>
        </row>
        <row r="5427">
          <cell r="A5427" t="str">
            <v>15.019.025-0</v>
          </cell>
          <cell r="B5427" t="str">
            <v>INTERRUPTOR DE EMBUTIR C/ 2 PLACAS SIMPLES FOSFORESCENTES EPLACA</v>
          </cell>
          <cell r="C5427" t="str">
            <v>UN</v>
          </cell>
        </row>
        <row r="5428">
          <cell r="A5428" t="str">
            <v>15.019.030-0</v>
          </cell>
          <cell r="B5428" t="str">
            <v>INTERRUPTOR DE EMBUTIR C/ 3 TECLAS SIMPLES FOSFORESCENTES EPLACA</v>
          </cell>
          <cell r="C5428" t="str">
            <v>UN</v>
          </cell>
        </row>
        <row r="5429">
          <cell r="A5429" t="str">
            <v>15.019.035-0</v>
          </cell>
          <cell r="B5429" t="str">
            <v>INTERRUPTOR THREE-WAY DE EMBUTIR C/TECLA FOSFORESCENTE, INCL. A PLACA</v>
          </cell>
          <cell r="C5429" t="str">
            <v>UN</v>
          </cell>
        </row>
        <row r="5430">
          <cell r="A5430" t="str">
            <v>15.019.040-0</v>
          </cell>
          <cell r="B5430" t="str">
            <v>INTERRUPTOR COM 1 TECLA SIMPLES E TOMADA 2P + T, 10A/250V, PADRÃO BRASILEIRO, DE EMBUTIR, COM PLACA DE 4" X 2"</v>
          </cell>
          <cell r="C5430" t="str">
            <v>UN</v>
          </cell>
        </row>
        <row r="5431">
          <cell r="A5431" t="str">
            <v>15.019.045-0</v>
          </cell>
          <cell r="B5431" t="str">
            <v>INTERRUPTOR COM 2 TECLAS SIMPLES E TOMADA 2P + T, 10A/250V, PADRÃO BRASILEIRO, DE EMBUTIR, COM PLACA DE 4" X 2"</v>
          </cell>
          <cell r="C5431" t="str">
            <v>UN</v>
          </cell>
        </row>
        <row r="5432">
          <cell r="A5432" t="str">
            <v>15.019.050-0</v>
          </cell>
          <cell r="B5432" t="str">
            <v>TOMADA ELETRICA 2P + T, 10A/250V, PADRÃO BRASILEIRO, UNIVERSAL REDONDA, DE EMBUTIR, COM PLACA 4"X2", 10A - 250V</v>
          </cell>
          <cell r="C5432" t="str">
            <v>UN</v>
          </cell>
        </row>
        <row r="5433">
          <cell r="A5433" t="str">
            <v>15.019.055-0</v>
          </cell>
          <cell r="B5433" t="str">
            <v>TOMADA ELETRICA 2P + T, 10A/250V, PADRÃO BRASILEIRO, DE SOBREPOR, 10A-250V</v>
          </cell>
          <cell r="C5433" t="str">
            <v>UN</v>
          </cell>
        </row>
        <row r="5434">
          <cell r="A5434" t="str">
            <v>15.019.060-0</v>
          </cell>
          <cell r="B5434" t="str">
            <v>TOMADA DE BAQUELITE, DE SOBREPOR, REVESTIDA DE BORRACHA, TRIPOLAR 15A</v>
          </cell>
          <cell r="C5434" t="str">
            <v>UN</v>
          </cell>
        </row>
        <row r="5435">
          <cell r="A5435" t="str">
            <v>15.019.065-0</v>
          </cell>
          <cell r="B5435" t="str">
            <v>TOMADA ELÉTRICA 2P + T, 20A/250V, PADRÃO BRASILEIRO, DE EMBUTIR, COM PLACA 4" X 2", C/ 2 DISJ. DE 30A,MONT. EM CX. DE FERRO ESTAMPADA 15 X 15CM</v>
          </cell>
          <cell r="C5435" t="str">
            <v>UN</v>
          </cell>
        </row>
        <row r="5436">
          <cell r="A5436" t="str">
            <v>15.019.070-0</v>
          </cell>
          <cell r="B5436" t="str">
            <v>ESPELHO PLAST. 4" X 2" P/TOMADA</v>
          </cell>
          <cell r="C5436" t="str">
            <v>UN</v>
          </cell>
        </row>
        <row r="5437">
          <cell r="A5437" t="str">
            <v>15.019.999-0</v>
          </cell>
          <cell r="B5437" t="str">
            <v>INDICE DA FAMILIA</v>
          </cell>
        </row>
        <row r="5438">
          <cell r="A5438" t="str">
            <v>15.020.010-0</v>
          </cell>
          <cell r="B5438" t="str">
            <v>RECEPTACULO DE LOUCA P/PENDENTE</v>
          </cell>
          <cell r="C5438" t="str">
            <v>UN</v>
          </cell>
        </row>
        <row r="5439">
          <cell r="A5439" t="str">
            <v>15.020.015-0</v>
          </cell>
          <cell r="B5439" t="str">
            <v>LAMPADA INCANDESCENTE DE 200W</v>
          </cell>
          <cell r="C5439" t="str">
            <v>UN</v>
          </cell>
        </row>
        <row r="5440">
          <cell r="A5440" t="str">
            <v>15.020.020-0</v>
          </cell>
          <cell r="B5440" t="str">
            <v>LAMPADA INCANDESCENTE DE 150W</v>
          </cell>
          <cell r="C5440" t="str">
            <v>UN</v>
          </cell>
        </row>
        <row r="5441">
          <cell r="A5441" t="str">
            <v>15.020.025-0</v>
          </cell>
          <cell r="B5441" t="str">
            <v>LAMPADA INCANDESCENTE DE 100W</v>
          </cell>
          <cell r="C5441" t="str">
            <v>UN</v>
          </cell>
        </row>
        <row r="5442">
          <cell r="A5442" t="str">
            <v>15.020.030-0</v>
          </cell>
          <cell r="B5442" t="str">
            <v>LAMPADA INCANDESCENTE DE 60W</v>
          </cell>
          <cell r="C5442" t="str">
            <v>UN</v>
          </cell>
        </row>
        <row r="5443">
          <cell r="A5443" t="str">
            <v>15.020.035-0</v>
          </cell>
          <cell r="B5443" t="str">
            <v>LAMPADA FLUORESCENTE DE 20W</v>
          </cell>
          <cell r="C5443" t="str">
            <v>UN</v>
          </cell>
        </row>
        <row r="5444">
          <cell r="A5444" t="str">
            <v>15.020.040-0</v>
          </cell>
          <cell r="B5444" t="str">
            <v>LAMPADA FLUORESCENTE DE 40W</v>
          </cell>
          <cell r="C5444" t="str">
            <v>UN</v>
          </cell>
        </row>
        <row r="5445">
          <cell r="A5445" t="str">
            <v>15.020.041-0</v>
          </cell>
          <cell r="B5445" t="str">
            <v>LAMPADA FLUORESCENTE TIPO HO DE 85W</v>
          </cell>
          <cell r="C5445" t="str">
            <v>UN</v>
          </cell>
        </row>
        <row r="5446">
          <cell r="A5446" t="str">
            <v>15.020.042-0</v>
          </cell>
          <cell r="B5446" t="str">
            <v>LAMPADA FLUORESCENTE TIPO HO DE 110W</v>
          </cell>
          <cell r="C5446" t="str">
            <v>UN</v>
          </cell>
        </row>
        <row r="5447">
          <cell r="A5447" t="str">
            <v>15.020.045-0</v>
          </cell>
          <cell r="B5447" t="str">
            <v>LAMPADA DE VAPOR DE MERCURIO DE 125W</v>
          </cell>
          <cell r="C5447" t="str">
            <v>UN</v>
          </cell>
        </row>
        <row r="5448">
          <cell r="A5448" t="str">
            <v>15.020.050-0</v>
          </cell>
          <cell r="B5448" t="str">
            <v>LAMPADA DE VAPOR DE MERCURIO DE 250W</v>
          </cell>
          <cell r="C5448" t="str">
            <v>UN</v>
          </cell>
        </row>
        <row r="5449">
          <cell r="A5449" t="str">
            <v>15.020.055-0</v>
          </cell>
          <cell r="B5449" t="str">
            <v>LAMPADA DE VAPOR DE MERCURIO DE 400W / 250V</v>
          </cell>
          <cell r="C5449" t="str">
            <v>UN</v>
          </cell>
        </row>
        <row r="5450">
          <cell r="A5450" t="str">
            <v>15.020.058-0</v>
          </cell>
          <cell r="B5450" t="str">
            <v>LAMPADA MISTA DE 160W</v>
          </cell>
          <cell r="C5450" t="str">
            <v>UN</v>
          </cell>
        </row>
        <row r="5451">
          <cell r="A5451" t="str">
            <v>15.020.060-0</v>
          </cell>
          <cell r="B5451" t="str">
            <v>LAMPADA MISTA DE 250W</v>
          </cell>
          <cell r="C5451" t="str">
            <v>UN</v>
          </cell>
        </row>
        <row r="5452">
          <cell r="A5452" t="str">
            <v>15.020.061-0</v>
          </cell>
          <cell r="B5452" t="str">
            <v>LAMPADA MISTA DE 500W</v>
          </cell>
          <cell r="C5452" t="str">
            <v>UN</v>
          </cell>
        </row>
        <row r="5453">
          <cell r="A5453" t="str">
            <v>15.020.063-0</v>
          </cell>
          <cell r="B5453" t="str">
            <v>LAMPADA DE VAPOR DE SODIO DE 150W / 220V</v>
          </cell>
          <cell r="C5453" t="str">
            <v>UN</v>
          </cell>
        </row>
        <row r="5454">
          <cell r="A5454" t="str">
            <v>15.020.065-0</v>
          </cell>
          <cell r="B5454" t="str">
            <v>LAMPADA DE VAPOR DE SODIO DE 250W / 220V</v>
          </cell>
          <cell r="C5454" t="str">
            <v>UN</v>
          </cell>
        </row>
        <row r="5455">
          <cell r="A5455" t="str">
            <v>15.020.067-0</v>
          </cell>
          <cell r="B5455" t="str">
            <v>LAMPADA DE VAPOR DE SODIO DE 400W / 220V</v>
          </cell>
          <cell r="C5455" t="str">
            <v>UN</v>
          </cell>
        </row>
        <row r="5456">
          <cell r="A5456" t="str">
            <v>15.020.999-0</v>
          </cell>
          <cell r="B5456" t="str">
            <v>INDICE DA FAMILIA</v>
          </cell>
        </row>
        <row r="5457">
          <cell r="A5457" t="str">
            <v>15.023.020-0</v>
          </cell>
          <cell r="B5457" t="str">
            <v>TUBULACAO ELETR. EMBUTIDA NA ESTRUT., P/BL. DE APART. PADRAOCEHAB, TIPO B 39</v>
          </cell>
          <cell r="C5457" t="str">
            <v>UN</v>
          </cell>
        </row>
        <row r="5458">
          <cell r="A5458" t="str">
            <v>15.023.025-0</v>
          </cell>
          <cell r="B5458" t="str">
            <v>TUBULACAO ELETR. EMBUTIDA NA ALVEN., P/BL. DE APART. PADRAOCEHAB, TIPO B 39</v>
          </cell>
          <cell r="C5458" t="str">
            <v>UN</v>
          </cell>
        </row>
        <row r="5459">
          <cell r="A5459" t="str">
            <v>15.023.050-0</v>
          </cell>
          <cell r="B5459" t="str">
            <v>TUBULACAO, QUADRO GERAL E ACESSORIOS P/INSTAL. ELETR. DE 1 UN. SANIT.</v>
          </cell>
          <cell r="C5459" t="str">
            <v>UN</v>
          </cell>
        </row>
        <row r="5460">
          <cell r="A5460" t="str">
            <v>15.023.095-0</v>
          </cell>
          <cell r="B5460" t="str">
            <v>TUBULACAO ELETR. EMBUTIDA NA ESTRUT., P/BL. DE APART. PADRAOCEHAB, TIPO B 50</v>
          </cell>
          <cell r="C5460" t="str">
            <v>UN</v>
          </cell>
        </row>
        <row r="5461">
          <cell r="A5461" t="str">
            <v>15.023.100-0</v>
          </cell>
          <cell r="B5461" t="str">
            <v>TUBULACAO ELETR. EMBUTIDA NA ALVEN., P/BL. DE APART. PADRAOCEHAB, TIPO B 50</v>
          </cell>
          <cell r="C5461" t="str">
            <v>UN</v>
          </cell>
        </row>
        <row r="5462">
          <cell r="A5462" t="str">
            <v>15.023.999-0</v>
          </cell>
          <cell r="B5462" t="str">
            <v>INDICE DA FAMILIA</v>
          </cell>
        </row>
        <row r="5463">
          <cell r="A5463" t="str">
            <v>15.028.001-0</v>
          </cell>
          <cell r="B5463" t="str">
            <v>COLOCACAO DE RESERVATORIO DE FIBROCIMENTO,FIBRA DE VIDRO OU SEMELHANTE DE 250 L</v>
          </cell>
          <cell r="C5463" t="str">
            <v>UN</v>
          </cell>
        </row>
        <row r="5464">
          <cell r="A5464" t="str">
            <v>15.028.005-0</v>
          </cell>
          <cell r="B5464" t="str">
            <v>COLOCACAO DE RESERVATORIO DE FIBROCIMENTO, FIBRA DE VIDRO OU SEMELHANTE DE 500 L</v>
          </cell>
          <cell r="C5464" t="str">
            <v>UN</v>
          </cell>
        </row>
        <row r="5465">
          <cell r="A5465" t="str">
            <v>15.028.010-0</v>
          </cell>
          <cell r="B5465" t="str">
            <v>COLOCACAO DE RESERVATORIO DE FIBROCIMENTO, FIBRA DE VIDRO OU SEMELHANTE COM 1000 L</v>
          </cell>
          <cell r="C5465" t="str">
            <v>UN</v>
          </cell>
        </row>
        <row r="5466">
          <cell r="A5466" t="str">
            <v>15.028.999-0</v>
          </cell>
          <cell r="B5466" t="str">
            <v>INDICE DA FAMILIA</v>
          </cell>
        </row>
        <row r="5467">
          <cell r="A5467" t="str">
            <v>15.029.010-0</v>
          </cell>
          <cell r="B5467" t="str">
            <v>REGISTRO DE GAVETA EM BRONZE C/DIAM. DE 1/2"</v>
          </cell>
          <cell r="C5467" t="str">
            <v>UN</v>
          </cell>
        </row>
        <row r="5468">
          <cell r="A5468" t="str">
            <v>15.029.011-0</v>
          </cell>
          <cell r="B5468" t="str">
            <v>REGISTRO DE GAVETA EM BRONZE C/DIAM. DE 3/4"</v>
          </cell>
          <cell r="C5468" t="str">
            <v>UN</v>
          </cell>
        </row>
        <row r="5469">
          <cell r="A5469" t="str">
            <v>15.029.012-0</v>
          </cell>
          <cell r="B5469" t="str">
            <v>REGISTRO DE GAVETA EM BRONZE C/DIAM. DE 1"</v>
          </cell>
          <cell r="C5469" t="str">
            <v>UN</v>
          </cell>
        </row>
        <row r="5470">
          <cell r="A5470" t="str">
            <v>15.029.013-0</v>
          </cell>
          <cell r="B5470" t="str">
            <v>REGISTRO DE GAVETA EM BRONZE C/DIAM. DE 1.1/4"</v>
          </cell>
          <cell r="C5470" t="str">
            <v>UN</v>
          </cell>
        </row>
        <row r="5471">
          <cell r="A5471" t="str">
            <v>15.029.014-0</v>
          </cell>
          <cell r="B5471" t="str">
            <v>REGISTRO DE GAVETA EM BRONZE C/DIAM. DE 1.1/2"</v>
          </cell>
          <cell r="C5471" t="str">
            <v>UN</v>
          </cell>
        </row>
        <row r="5472">
          <cell r="A5472" t="str">
            <v>15.029.015-0</v>
          </cell>
          <cell r="B5472" t="str">
            <v>REGISTRO DE GAVETA EM BRONZE C/DIAM. DE 2"</v>
          </cell>
          <cell r="C5472" t="str">
            <v>UN</v>
          </cell>
        </row>
        <row r="5473">
          <cell r="A5473" t="str">
            <v>15.029.016-0</v>
          </cell>
          <cell r="B5473" t="str">
            <v>REGISTRO DE GAVETA EM BRONZE C/DIAM. DE 2.1/2"</v>
          </cell>
          <cell r="C5473" t="str">
            <v>UN</v>
          </cell>
        </row>
        <row r="5474">
          <cell r="A5474" t="str">
            <v>15.029.017-0</v>
          </cell>
          <cell r="B5474" t="str">
            <v>REGISTRO DE GAVETA EM BRONZE C/DIAM. DE 3"</v>
          </cell>
          <cell r="C5474" t="str">
            <v>UN</v>
          </cell>
        </row>
        <row r="5475">
          <cell r="A5475" t="str">
            <v>15.029.018-0</v>
          </cell>
          <cell r="B5475" t="str">
            <v>REGISTRO DE GAVETA EM BRONZE C/DIAM. DE 4"</v>
          </cell>
          <cell r="C5475" t="str">
            <v>UN</v>
          </cell>
        </row>
        <row r="5476">
          <cell r="A5476" t="str">
            <v>15.029.019-0</v>
          </cell>
          <cell r="B5476" t="str">
            <v>REGISTRO DE ESFERA EM BRONZE C/DIAM. DE 1/2"</v>
          </cell>
          <cell r="C5476" t="str">
            <v>UN</v>
          </cell>
        </row>
        <row r="5477">
          <cell r="A5477" t="str">
            <v>15.029.020-0</v>
          </cell>
          <cell r="B5477" t="str">
            <v>REGISTRO DE ESFERA EM BRONZE C/DIAM. DE 3/4"</v>
          </cell>
          <cell r="C5477" t="str">
            <v>UN</v>
          </cell>
        </row>
        <row r="5478">
          <cell r="A5478" t="str">
            <v>15.029.021-0</v>
          </cell>
          <cell r="B5478" t="str">
            <v>REGISTRO DE ESFERA EM BRONZE C/DIAM. DE 1"</v>
          </cell>
          <cell r="C5478" t="str">
            <v>UN</v>
          </cell>
        </row>
        <row r="5479">
          <cell r="A5479" t="str">
            <v>15.029.022-0</v>
          </cell>
          <cell r="B5479" t="str">
            <v>REGISTRO DE ESFERA EM BRONZE C/DIAM. DE 1.1/4"</v>
          </cell>
          <cell r="C5479" t="str">
            <v>UN</v>
          </cell>
        </row>
        <row r="5480">
          <cell r="A5480" t="str">
            <v>15.029.023-0</v>
          </cell>
          <cell r="B5480" t="str">
            <v>REGISTRO DE ESFERA EM BRONZE C/DIAM. DE 1.1/2"</v>
          </cell>
          <cell r="C5480" t="str">
            <v>UN</v>
          </cell>
        </row>
        <row r="5481">
          <cell r="A5481" t="str">
            <v>15.029.024-0</v>
          </cell>
          <cell r="B5481" t="str">
            <v>REGISTRO DE ESFERA EM BRONZE C/DIAM. DE 2"</v>
          </cell>
          <cell r="C5481" t="str">
            <v>UN</v>
          </cell>
        </row>
        <row r="5482">
          <cell r="A5482" t="str">
            <v>15.029.049-0</v>
          </cell>
          <cell r="B5482" t="str">
            <v>VALVULA DE PE EM BRONZE C/DIAM. DE 3/4"</v>
          </cell>
          <cell r="C5482" t="str">
            <v>UN</v>
          </cell>
        </row>
        <row r="5483">
          <cell r="A5483" t="str">
            <v>15.029.050-0</v>
          </cell>
          <cell r="B5483" t="str">
            <v>VALVULA DE PE EM BRONZE C/DIAM. DE 1"</v>
          </cell>
          <cell r="C5483" t="str">
            <v>UN</v>
          </cell>
        </row>
        <row r="5484">
          <cell r="A5484" t="str">
            <v>15.029.051-0</v>
          </cell>
          <cell r="B5484" t="str">
            <v>VALVULA DE PE EM BRONZE C/DIAM. DE 1.1/4"</v>
          </cell>
          <cell r="C5484" t="str">
            <v>UN</v>
          </cell>
        </row>
        <row r="5485">
          <cell r="A5485" t="str">
            <v>15.029.052-0</v>
          </cell>
          <cell r="B5485" t="str">
            <v>VALVULA DE PE EM BRONZE C/DIAM. DE 1.1/2"</v>
          </cell>
          <cell r="C5485" t="str">
            <v>UN</v>
          </cell>
        </row>
        <row r="5486">
          <cell r="A5486" t="str">
            <v>15.029.053-0</v>
          </cell>
          <cell r="B5486" t="str">
            <v>VALVULA DE PE EM BRONZE C/DIAM. DE 2"</v>
          </cell>
          <cell r="C5486" t="str">
            <v>UN</v>
          </cell>
        </row>
        <row r="5487">
          <cell r="A5487" t="str">
            <v>15.029.054-0</v>
          </cell>
          <cell r="B5487" t="str">
            <v>VALVULA DE PE EM BRONZE C/DIAM. DE 2.1/2"</v>
          </cell>
          <cell r="C5487" t="str">
            <v>UN</v>
          </cell>
        </row>
        <row r="5488">
          <cell r="A5488" t="str">
            <v>15.029.055-0</v>
          </cell>
          <cell r="B5488" t="str">
            <v>VALVULA DE PE EM BRONZE C/DIAM. DE 3"</v>
          </cell>
          <cell r="C5488" t="str">
            <v>UN</v>
          </cell>
        </row>
        <row r="5489">
          <cell r="A5489" t="str">
            <v>15.029.056-0</v>
          </cell>
          <cell r="B5489" t="str">
            <v>VALVULA DE PE EM BRONZE C/DIAM. DE 4"</v>
          </cell>
          <cell r="C5489" t="str">
            <v>UN</v>
          </cell>
        </row>
        <row r="5490">
          <cell r="A5490" t="str">
            <v>15.029.080-0</v>
          </cell>
          <cell r="B5490" t="str">
            <v>VALVULA DE RETENCAO VERT. EM BRONZE C/DIAM. DE 3/4"</v>
          </cell>
          <cell r="C5490" t="str">
            <v>UN</v>
          </cell>
        </row>
        <row r="5491">
          <cell r="A5491" t="str">
            <v>15.029.081-0</v>
          </cell>
          <cell r="B5491" t="str">
            <v>VALVULA DE RETENCAO VERT. EM BRONZE C/DIAM. DE 1"</v>
          </cell>
          <cell r="C5491" t="str">
            <v>UN</v>
          </cell>
        </row>
        <row r="5492">
          <cell r="A5492" t="str">
            <v>15.029.082-0</v>
          </cell>
          <cell r="B5492" t="str">
            <v>VALVULA DE RETENCAO VERT. EM BRONZE C/DIAM. DE 1.1/4"</v>
          </cell>
          <cell r="C5492" t="str">
            <v>UN</v>
          </cell>
        </row>
        <row r="5493">
          <cell r="A5493" t="str">
            <v>15.029.083-0</v>
          </cell>
          <cell r="B5493" t="str">
            <v>VALVULA DE RETENCAO VERT. EM BRONZE C/DIAM. DE 1.1/2"</v>
          </cell>
          <cell r="C5493" t="str">
            <v>UN</v>
          </cell>
        </row>
        <row r="5494">
          <cell r="A5494" t="str">
            <v>15.029.084-0</v>
          </cell>
          <cell r="B5494" t="str">
            <v>VALVULA DE RETENCAO VERT. EM BRONZE C/DIAM. DE 2"</v>
          </cell>
          <cell r="C5494" t="str">
            <v>UN</v>
          </cell>
        </row>
        <row r="5495">
          <cell r="A5495" t="str">
            <v>15.029.085-0</v>
          </cell>
          <cell r="B5495" t="str">
            <v>VALVULA DE RETENCAO VERT. EM BRONZE C/DIAM. DE 2.1/2"</v>
          </cell>
          <cell r="C5495" t="str">
            <v>UN</v>
          </cell>
        </row>
        <row r="5496">
          <cell r="A5496" t="str">
            <v>15.029.086-0</v>
          </cell>
          <cell r="B5496" t="str">
            <v>VALVULA DE RETENCAO VERT. EM BRONZE C/DIAM. DE 3"</v>
          </cell>
          <cell r="C5496" t="str">
            <v>UN</v>
          </cell>
        </row>
        <row r="5497">
          <cell r="A5497" t="str">
            <v>15.029.087-0</v>
          </cell>
          <cell r="B5497" t="str">
            <v>VALVULA DE RETENCAO VERT. EM BRONZE C/DIAM. DE 4"</v>
          </cell>
          <cell r="C5497" t="str">
            <v>UN</v>
          </cell>
        </row>
        <row r="5498">
          <cell r="A5498" t="str">
            <v>15.029.100-0</v>
          </cell>
          <cell r="B5498" t="str">
            <v>VALVULA DE RETENCAO HORIZ. EM BRONZE C/DIAM. DE 3/4"</v>
          </cell>
          <cell r="C5498" t="str">
            <v>UN</v>
          </cell>
        </row>
        <row r="5499">
          <cell r="A5499" t="str">
            <v>15.029.101-0</v>
          </cell>
          <cell r="B5499" t="str">
            <v>VALVULA DE RETENCAO HORIZ. EM BRONZE C/DIAM. DE 1"</v>
          </cell>
          <cell r="C5499" t="str">
            <v>UN</v>
          </cell>
        </row>
        <row r="5500">
          <cell r="A5500" t="str">
            <v>15.029.102-0</v>
          </cell>
          <cell r="B5500" t="str">
            <v>VALVULA DE RETENCAO HORIZ. EM BRONZE C/DIAM. DE 1.1/4"</v>
          </cell>
          <cell r="C5500" t="str">
            <v>UN</v>
          </cell>
        </row>
        <row r="5501">
          <cell r="A5501" t="str">
            <v>15.029.103-0</v>
          </cell>
          <cell r="B5501" t="str">
            <v>VALVULA DE RETENCAO HORIZ. EM BRONZE C/DIAM. DE 1.1/2"</v>
          </cell>
          <cell r="C5501" t="str">
            <v>UN</v>
          </cell>
        </row>
        <row r="5502">
          <cell r="A5502" t="str">
            <v>15.029.104-0</v>
          </cell>
          <cell r="B5502" t="str">
            <v>VALVULA DE RETENCAO HORIZ. EM BRONZE C/DIAM. DE 2"</v>
          </cell>
          <cell r="C5502" t="str">
            <v>UN</v>
          </cell>
        </row>
        <row r="5503">
          <cell r="A5503" t="str">
            <v>15.029.105-0</v>
          </cell>
          <cell r="B5503" t="str">
            <v>VALVULA DE RETENCAO HORIZ. EM BRONZE C/DIAM. DE 2.1/2"</v>
          </cell>
          <cell r="C5503" t="str">
            <v>UN</v>
          </cell>
        </row>
        <row r="5504">
          <cell r="A5504" t="str">
            <v>15.029.106-0</v>
          </cell>
          <cell r="B5504" t="str">
            <v>VALVULA DE RETENCAO HORIZ. EM BRONZE C/DIAM. DE 3"</v>
          </cell>
          <cell r="C5504" t="str">
            <v>UN</v>
          </cell>
        </row>
        <row r="5505">
          <cell r="A5505" t="str">
            <v>15.029.107-0</v>
          </cell>
          <cell r="B5505" t="str">
            <v>VALVULA DE RETENCAO HORIZ. EM BRONZE C/DIAM. DE 4"</v>
          </cell>
          <cell r="C5505" t="str">
            <v>UN</v>
          </cell>
        </row>
        <row r="5506">
          <cell r="A5506" t="str">
            <v>15.029.999-0</v>
          </cell>
          <cell r="B5506" t="str">
            <v>FAMILIA 15.029REGISTROS.</v>
          </cell>
        </row>
        <row r="5507">
          <cell r="A5507" t="str">
            <v>15.031.010-0</v>
          </cell>
          <cell r="B5507" t="str">
            <v>TUBO DE FºGALV. DE 1/2", C/COSTURA, EXCL. CONEXOES, EMENDASE ABERT. E FECHAM. DE RASGO</v>
          </cell>
          <cell r="C5507" t="str">
            <v>M</v>
          </cell>
        </row>
        <row r="5508">
          <cell r="A5508" t="str">
            <v>15.031.011-0</v>
          </cell>
          <cell r="B5508" t="str">
            <v>TUBO DE FºGALV. DE 3/4", C/COSTURA, EXCL. CONEXOES, EMENDASE ABERT. E FECHAM. DE RASGO</v>
          </cell>
          <cell r="C5508" t="str">
            <v>M</v>
          </cell>
        </row>
        <row r="5509">
          <cell r="A5509" t="str">
            <v>15.031.012-0</v>
          </cell>
          <cell r="B5509" t="str">
            <v>TUBO DE FºGALV. DE 1", C/COSTURA, EXCL. CONEXOES, EMENDAS EABERT. E FECHAM. DE RASGO</v>
          </cell>
          <cell r="C5509" t="str">
            <v>M</v>
          </cell>
        </row>
        <row r="5510">
          <cell r="A5510" t="str">
            <v>15.031.013-0</v>
          </cell>
          <cell r="B5510" t="str">
            <v>TUBO DE FºGALV. DE 1.1/4", C/COSTURA, EXCL. CONEXOES, EMENDAS E ABERT. E FECHAM. DE RASGO</v>
          </cell>
          <cell r="C5510" t="str">
            <v>M</v>
          </cell>
        </row>
        <row r="5511">
          <cell r="A5511" t="str">
            <v>15.031.014-0</v>
          </cell>
          <cell r="B5511" t="str">
            <v>TUBO DE FºGALV. DE 1.1/2", C/COSTURA, EXCL. CONEXOES, EMENDAS E ABERT. E FECHAM. DE RASGO</v>
          </cell>
          <cell r="C5511" t="str">
            <v>M</v>
          </cell>
        </row>
        <row r="5512">
          <cell r="A5512" t="str">
            <v>15.031.015-0</v>
          </cell>
          <cell r="B5512" t="str">
            <v>TUBO DE FºGALV. DE 2", C/COSTURA, EXCL. CONEXOES, EMENDAS EABERT. E FECHAM. DE RASGO</v>
          </cell>
          <cell r="C5512" t="str">
            <v>M</v>
          </cell>
        </row>
        <row r="5513">
          <cell r="A5513" t="str">
            <v>15.031.016-0</v>
          </cell>
          <cell r="B5513" t="str">
            <v>TUBO DE FºGALV. DE 2.1/2", C/COSTURA, EXCL. CONEXOES, EMENDAS E ABERT. E FECHAM. DE RASGO</v>
          </cell>
          <cell r="C5513" t="str">
            <v>M</v>
          </cell>
        </row>
        <row r="5514">
          <cell r="A5514" t="str">
            <v>15.031.017-0</v>
          </cell>
          <cell r="B5514" t="str">
            <v>TUBO DE FºGALV. DE 3", C/COSTURA, EXCL. CONEXOES, EMENDAS EABERT. E FECHAM. DE RASGO</v>
          </cell>
          <cell r="C5514" t="str">
            <v>M</v>
          </cell>
        </row>
        <row r="5515">
          <cell r="A5515" t="str">
            <v>15.031.018-0</v>
          </cell>
          <cell r="B5515" t="str">
            <v>TUBO DE FºGALV. DE 4", C/COSTURA, EXCL. CONEXOES, EMENDAS EABERT. E FECHAM. DE RASGO</v>
          </cell>
          <cell r="C5515" t="str">
            <v>M</v>
          </cell>
        </row>
        <row r="5516">
          <cell r="A5516" t="str">
            <v>15.031.019-0</v>
          </cell>
          <cell r="B5516" t="str">
            <v>TUBO DE FºGALV. DE 1/2", C/COSTURA, INCL. CONEXOES E EMENDAS, EXCL. ABERT. E FECHAM. DE RASGO</v>
          </cell>
          <cell r="C5516" t="str">
            <v>M</v>
          </cell>
        </row>
        <row r="5517">
          <cell r="A5517" t="str">
            <v>15.031.020-0</v>
          </cell>
          <cell r="B5517" t="str">
            <v>TUBO DE FºGALV. DE 3/4", C/COSTURA, INCL. CONEXOES E EMENDAS, EXCL. ABERT. E FECHAM. DE RASGO</v>
          </cell>
          <cell r="C5517" t="str">
            <v>M</v>
          </cell>
        </row>
        <row r="5518">
          <cell r="A5518" t="str">
            <v>15.031.021-0</v>
          </cell>
          <cell r="B5518" t="str">
            <v>TUBO DE FºGALV. DE 1", C/COSTURA, INCL. CONEXOES E EMENDAS,EXCL. ABERT. E FECHAM. DE RASGO</v>
          </cell>
          <cell r="C5518" t="str">
            <v>M</v>
          </cell>
        </row>
        <row r="5519">
          <cell r="A5519" t="str">
            <v>15.031.022-0</v>
          </cell>
          <cell r="B5519" t="str">
            <v>TUBO DE FºGALV. DE 1.1/4", C/COSTURA, INCL. CONEXOES E EMENDAS, EXCL. ABERT. E FECHAM. DE RASGO</v>
          </cell>
          <cell r="C5519" t="str">
            <v>M</v>
          </cell>
        </row>
        <row r="5520">
          <cell r="A5520" t="str">
            <v>15.031.023-0</v>
          </cell>
          <cell r="B5520" t="str">
            <v>TUBO DE FºGALV. DE 1.1/2", C/COSTURA, INCL. CONEXOES E EMENDAS, EXCL. ABERT. E FECHAM. DE RASGO</v>
          </cell>
          <cell r="C5520" t="str">
            <v>M</v>
          </cell>
        </row>
        <row r="5521">
          <cell r="A5521" t="str">
            <v>15.031.024-0</v>
          </cell>
          <cell r="B5521" t="str">
            <v>TUBO DE FºGALV. DE 2", C/COSTURA, INCL. CONEXOES E EMENDAS,EXCL. ABERT. E FECHAM. DE RASGO</v>
          </cell>
          <cell r="C5521" t="str">
            <v>M</v>
          </cell>
        </row>
        <row r="5522">
          <cell r="A5522" t="str">
            <v>15.031.025-0</v>
          </cell>
          <cell r="B5522" t="str">
            <v>TUBO DE FºGALV. DE 2.1/2", C/COSTURA, INCL. CONEXOES E EMENDAS, EXCL. ABERT. E FECHAM. DE RASGO</v>
          </cell>
          <cell r="C5522" t="str">
            <v>M</v>
          </cell>
        </row>
        <row r="5523">
          <cell r="A5523" t="str">
            <v>15.031.026-0</v>
          </cell>
          <cell r="B5523" t="str">
            <v>TUBO DE FºGALV. DE 3", C/COSTURA, INCL. CONEXOES E EMENDAS,EXCL. ABERT. E FECHAM. DE RASGO</v>
          </cell>
          <cell r="C5523" t="str">
            <v>M</v>
          </cell>
        </row>
        <row r="5524">
          <cell r="A5524" t="str">
            <v>15.031.027-0</v>
          </cell>
          <cell r="B5524" t="str">
            <v>TUBO DE FºGALV. DE 4", C/COSTURA, INCL. CONEXOES E EMENDAS,EXCL. ABERT. E FECHAM. DE RASGO</v>
          </cell>
          <cell r="C5524" t="str">
            <v>M</v>
          </cell>
        </row>
        <row r="5525">
          <cell r="A5525" t="str">
            <v>15.031.999-0</v>
          </cell>
          <cell r="B5525" t="str">
            <v>FAMILIA 15.031TUBOS F.G C/ COSTURA.</v>
          </cell>
        </row>
        <row r="5526">
          <cell r="A5526" t="str">
            <v>15.032.500-0</v>
          </cell>
          <cell r="B5526" t="str">
            <v>UNIDADE DE REF. P/FORN. DE CONEXOES DE FERRO MALEAVEL, ZINCADAS, CLASSE 10</v>
          </cell>
          <cell r="C5526" t="str">
            <v>UR</v>
          </cell>
        </row>
        <row r="5527">
          <cell r="A5527" t="str">
            <v>15.032.999-0</v>
          </cell>
          <cell r="B5527" t="str">
            <v>FAMILIA 15.032UR P/CONEXOES.</v>
          </cell>
        </row>
        <row r="5528">
          <cell r="A5528" t="str">
            <v>15.033.999-0</v>
          </cell>
          <cell r="B5528" t="str">
            <v>FAMILIA 15.033TUBOS F.G.S/COSTURA.</v>
          </cell>
        </row>
        <row r="5529">
          <cell r="A5529" t="str">
            <v>15.034.010-0</v>
          </cell>
          <cell r="B5529" t="str">
            <v>ELETRODUTO DE Fº ZINCADO LEVE C/DIAM. DE 3/4", EXCL. CONEXOES, EMENDAS, ABERT. E FECHAM. DE RASGO</v>
          </cell>
          <cell r="C5529" t="str">
            <v>M</v>
          </cell>
        </row>
        <row r="5530">
          <cell r="A5530" t="str">
            <v>15.034.011-0</v>
          </cell>
          <cell r="B5530" t="str">
            <v>ELETRODUTO DE Fº ZINCADO LEVE C/DIAM. DE 1", EXCL. CONEXOES,EMENDAS, ABERT. E FECHAM. DE RASGO</v>
          </cell>
          <cell r="C5530" t="str">
            <v>M</v>
          </cell>
        </row>
        <row r="5531">
          <cell r="A5531" t="str">
            <v>15.034.012-0</v>
          </cell>
          <cell r="B5531" t="str">
            <v>ELETRODUTO DE Fº ZINCADO LEVE C/DIAM. DE 1.1/4", EXCL. CONEXOES, EMENDAS, ABERT. E FECHAM. DE RASGO</v>
          </cell>
          <cell r="C5531" t="str">
            <v>M</v>
          </cell>
        </row>
        <row r="5532">
          <cell r="A5532" t="str">
            <v>15.034.013-0</v>
          </cell>
          <cell r="B5532" t="str">
            <v>ELETRODUTO DE Fº ZINCADO LEVE C/DIAM. DE 1.1/2", EXCL. CONEXOES, EMENDAS, ABERT. E FECHAM. DE RASGO</v>
          </cell>
          <cell r="C5532" t="str">
            <v>M</v>
          </cell>
        </row>
        <row r="5533">
          <cell r="A5533" t="str">
            <v>15.034.014-0</v>
          </cell>
          <cell r="B5533" t="str">
            <v>ELETRODUTO DE Fº ZINCADO LEVE C/DIAM. DE 2", EXCL. CONEXOES,EMENDAS, ABERT. E FECHAM. DE RASGO</v>
          </cell>
          <cell r="C5533" t="str">
            <v>M</v>
          </cell>
        </row>
        <row r="5534">
          <cell r="A5534" t="str">
            <v>15.034.015-0</v>
          </cell>
          <cell r="B5534" t="str">
            <v>ELETRODUTO DE Fº ZINCADO LEVE C/DIAM. DE 2.1/2", EXCL. CONEXOES, EMENDAS, ABERT. E FECHAM. DE RASGO</v>
          </cell>
          <cell r="C5534" t="str">
            <v>M</v>
          </cell>
        </row>
        <row r="5535">
          <cell r="A5535" t="str">
            <v>15.034.016-0</v>
          </cell>
          <cell r="B5535" t="str">
            <v>ELETRODUTO DE Fº ZINCADO LEVE C/DIAM. DE 3", EXCL. CONEXOES,EMENDAS, ABERT. E FECHAM. DE RASGO</v>
          </cell>
          <cell r="C5535" t="str">
            <v>M</v>
          </cell>
        </row>
        <row r="5536">
          <cell r="A5536" t="str">
            <v>15.034.017-0</v>
          </cell>
          <cell r="B5536" t="str">
            <v>ELETRODUTO DE Fº ZINCADO LEVE C/DIAM. DE 4", EXCL. CONEXOES,EMENDAS, ABERT. E FECHAM. DE RASGO</v>
          </cell>
          <cell r="C5536" t="str">
            <v>M</v>
          </cell>
        </row>
        <row r="5537">
          <cell r="A5537" t="str">
            <v>15.034.020-0</v>
          </cell>
          <cell r="B5537" t="str">
            <v>ELETRODUTO DE Fº ZINCADO LEVE C/DIAM. DE 3/4", INCL. CONEXOES E EMENDAS, EXCL. ABERT. E FECHAM. DE RASGO</v>
          </cell>
          <cell r="C5537" t="str">
            <v>M</v>
          </cell>
        </row>
        <row r="5538">
          <cell r="A5538" t="str">
            <v>15.034.021-0</v>
          </cell>
          <cell r="B5538" t="str">
            <v>ELETRODUTO DE Fº ZINCADO LEVE C/DIAM. DE 1", INCL. CONEXOESE EMENDAS, EXCL. ABERT. E FECHAM. DE RASGO</v>
          </cell>
          <cell r="C5538" t="str">
            <v>M</v>
          </cell>
        </row>
        <row r="5539">
          <cell r="A5539" t="str">
            <v>15.034.022-0</v>
          </cell>
          <cell r="B5539" t="str">
            <v>ELETRODUTO DE Fº ZINCADO LEVE C/DIAM. DE 1.1/4", INCL. CONEXOES E EMENDAS, EXCL. ABERT. E FECHAM. DE RASGO</v>
          </cell>
          <cell r="C5539" t="str">
            <v>M</v>
          </cell>
        </row>
        <row r="5540">
          <cell r="A5540" t="str">
            <v>15.034.023-0</v>
          </cell>
          <cell r="B5540" t="str">
            <v>ELETRODUTO DE Fº ZINCADO LEVE C/DIAM. DE 1.1/2", INCL. CONEXOES E EMENDAS, EXCL. ABERT. E FECHAM. DE RASGO</v>
          </cell>
          <cell r="C5540" t="str">
            <v>M</v>
          </cell>
        </row>
        <row r="5541">
          <cell r="A5541" t="str">
            <v>15.034.024-0</v>
          </cell>
          <cell r="B5541" t="str">
            <v>ELETRODUTO DE Fº ZINCADO LEVE C/DIAM. DE 2", INCL. CONEXOESE EMENDAS, EXCL. ABERT. E FECHAM. DE RASGO</v>
          </cell>
          <cell r="C5541" t="str">
            <v>M</v>
          </cell>
        </row>
        <row r="5542">
          <cell r="A5542" t="str">
            <v>15.034.025-0</v>
          </cell>
          <cell r="B5542" t="str">
            <v>ELETRODUTO DE Fº ZINCADO LEVE C/DIAM. DE 2.1/2", INCL. CONEXOES E EMENDAS, EXCL. ABERT. E FECHAM. DE RASGO</v>
          </cell>
          <cell r="C5542" t="str">
            <v>M</v>
          </cell>
        </row>
        <row r="5543">
          <cell r="A5543" t="str">
            <v>15.034.026-0</v>
          </cell>
          <cell r="B5543" t="str">
            <v>ELETRODUTO DE Fº ZINCADO LEVE C/DIAM. DE 3", INCL. CONEXOESE EMENDAS, EXCL. ABERT. E FECHAM. DE RASGO</v>
          </cell>
          <cell r="C5543" t="str">
            <v>M</v>
          </cell>
        </row>
        <row r="5544">
          <cell r="A5544" t="str">
            <v>15.034.027-0</v>
          </cell>
          <cell r="B5544" t="str">
            <v>ELETRODUTO DE Fº ZINCADO LEVE C/DIAM. DE 4", INCL. CONEXOESE EMENDAS, EXCL. ABERT. E FECHAM. DE RASGO</v>
          </cell>
          <cell r="C5544" t="str">
            <v>M</v>
          </cell>
        </row>
        <row r="5545">
          <cell r="A5545" t="str">
            <v>15.034.999-0</v>
          </cell>
          <cell r="B5545" t="str">
            <v>FAMILIA 15.034ELETRODUTO F.G.</v>
          </cell>
        </row>
        <row r="5546">
          <cell r="A5546" t="str">
            <v>15.035.010-0</v>
          </cell>
          <cell r="B5546" t="str">
            <v>ELETRODUTO FºGALV. PESADO C/DIAM. DE 1/2", EXCL. CONEXOES, EMENDAS, ABERT. E FECHAM. DE RASGO</v>
          </cell>
          <cell r="C5546" t="str">
            <v>M</v>
          </cell>
        </row>
        <row r="5547">
          <cell r="A5547" t="str">
            <v>15.035.011-0</v>
          </cell>
          <cell r="B5547" t="str">
            <v>ELETRODUTO FºGALV. PESADO C/DIAM. DE 3/4", EXCL. CONEXOES, EMENDAS, ABERT. E FECHAM. DE RASGO</v>
          </cell>
          <cell r="C5547" t="str">
            <v>M</v>
          </cell>
        </row>
        <row r="5548">
          <cell r="A5548" t="str">
            <v>15.035.012-0</v>
          </cell>
          <cell r="B5548" t="str">
            <v>ELETRODUTO FºGALV. PESADO C/DIAM. DE 1", EXCL. CONEXOES, EMENDAS, ABERT. E FECHAM. DE RASGO</v>
          </cell>
          <cell r="C5548" t="str">
            <v>M</v>
          </cell>
        </row>
        <row r="5549">
          <cell r="A5549" t="str">
            <v>15.035.013-0</v>
          </cell>
          <cell r="B5549" t="str">
            <v>ELETRODUTO FºGALV. PESADO C/DIAM. DE 1.1/4", EXCL. CONEXOES,EMENDAS, ABERT. E FECHAM. DE RASGO</v>
          </cell>
          <cell r="C5549" t="str">
            <v>M</v>
          </cell>
        </row>
        <row r="5550">
          <cell r="A5550" t="str">
            <v>15.035.014-0</v>
          </cell>
          <cell r="B5550" t="str">
            <v>ELETRODUTO FºGALV. PESADO C/DIAM. DE 1.1/2", EXCL. CONEXOES,EMENDAS, ABERT. E FECHAM. DE RASGO</v>
          </cell>
          <cell r="C5550" t="str">
            <v>M</v>
          </cell>
        </row>
        <row r="5551">
          <cell r="A5551" t="str">
            <v>15.035.015-0</v>
          </cell>
          <cell r="B5551" t="str">
            <v>ELETRODUTO FºGALV. PESADO C/DIAM. DE 2", EXCL. CONEXOES, EMENDAS, ABERT. E FECHAM. DE RASGO</v>
          </cell>
          <cell r="C5551" t="str">
            <v>M</v>
          </cell>
        </row>
        <row r="5552">
          <cell r="A5552" t="str">
            <v>15.035.016-0</v>
          </cell>
          <cell r="B5552" t="str">
            <v>ELETRODUTO FºGALV. PESADO C/DIAM. DE 2.1/2", EXCL. CONEXOES,EMENDAS E ABERT. E FECHAM. DE RASGO</v>
          </cell>
          <cell r="C5552" t="str">
            <v>M</v>
          </cell>
        </row>
        <row r="5553">
          <cell r="A5553" t="str">
            <v>15.035.017-0</v>
          </cell>
          <cell r="B5553" t="str">
            <v>ELETRODUTO FºGALV. PESADO C/DIAM. DE 3", EXCL. CONEXOES, EMENDAS, ABERT. E FECHAM. DE RASGO</v>
          </cell>
          <cell r="C5553" t="str">
            <v>M</v>
          </cell>
        </row>
        <row r="5554">
          <cell r="A5554" t="str">
            <v>15.035.020-0</v>
          </cell>
          <cell r="B5554" t="str">
            <v>ELETRODUTO FºGALV. PESADO C/DIAM. DE 1/2", INCL. CONEXOES EEMENDAS, EXCL. ABERT. E FECHAM. DE RASGO</v>
          </cell>
          <cell r="C5554" t="str">
            <v>M</v>
          </cell>
        </row>
        <row r="5555">
          <cell r="A5555" t="str">
            <v>15.035.021-0</v>
          </cell>
          <cell r="B5555" t="str">
            <v>ELETRODUTO FºGALV. PESADO C/DIAM. DE 3/4", INCL. CONEXOES EEMENDAS, EXCL. ABERT. E FECHAM. DE RASGO</v>
          </cell>
          <cell r="C5555" t="str">
            <v>M</v>
          </cell>
        </row>
        <row r="5556">
          <cell r="A5556" t="str">
            <v>15.035.022-0</v>
          </cell>
          <cell r="B5556" t="str">
            <v>ELETRODUTO FºGALV. PESADO C/DIAM. DE 1", INCL. CONEXOES E EMENDAS, EXCL. ABERT. E FECHAM. DE RASGO</v>
          </cell>
          <cell r="C5556" t="str">
            <v>M</v>
          </cell>
        </row>
        <row r="5557">
          <cell r="A5557" t="str">
            <v>15.035.023-0</v>
          </cell>
          <cell r="B5557" t="str">
            <v>ELETRODUTO FºGALV. PESADO C/DIAM. DE 1.1/4", INCL. CONEXOESE EMENDAS, EXCL. ABERT. E FECHAM. DE RASGO</v>
          </cell>
          <cell r="C5557" t="str">
            <v>M</v>
          </cell>
        </row>
        <row r="5558">
          <cell r="A5558" t="str">
            <v>15.035.024-0</v>
          </cell>
          <cell r="B5558" t="str">
            <v>ELETRODUTO FºGALV. PESADO C/DIAM. DE 1.1/2", INCL. CONEXOESE EMENDAS, EXCL. ABERT. E FECHAM. DE RASGO</v>
          </cell>
          <cell r="C5558" t="str">
            <v>M</v>
          </cell>
        </row>
        <row r="5559">
          <cell r="A5559" t="str">
            <v>15.035.025-0</v>
          </cell>
          <cell r="B5559" t="str">
            <v>ELETRODUTO FºGALV. PESADO C/DIAM. DE 2", INCL. CONEXOES E EMENDAS, EXCL. ABERT. E FECHAM. DE RASGO</v>
          </cell>
          <cell r="C5559" t="str">
            <v>M</v>
          </cell>
        </row>
        <row r="5560">
          <cell r="A5560" t="str">
            <v>15.035.026-0</v>
          </cell>
          <cell r="B5560" t="str">
            <v>ELETRODUTO FºGALV. PESADO C/DIAM. DE 2.1/2", INCL. CONEXOESE EMENDAS, EXCL. ABERT. E FECHAM. DE RASGO</v>
          </cell>
          <cell r="C5560" t="str">
            <v>M</v>
          </cell>
        </row>
        <row r="5561">
          <cell r="A5561" t="str">
            <v>15.035.027-0</v>
          </cell>
          <cell r="B5561" t="str">
            <v>ELETRODUTO FºGALV. PESADO C/DIAM. DE 3", INCL. CONEXOES E EMENDAS, EXCL. ABERT. E FECHAM. DE RASGO</v>
          </cell>
          <cell r="C5561" t="str">
            <v>M</v>
          </cell>
        </row>
        <row r="5562">
          <cell r="A5562" t="str">
            <v>15.035.999-0</v>
          </cell>
          <cell r="B5562" t="str">
            <v>FAMILIA 15.035ELETRODUTO PESADO APOLLO.</v>
          </cell>
        </row>
        <row r="5563">
          <cell r="A5563" t="str">
            <v>15.036.010-0</v>
          </cell>
          <cell r="B5563" t="str">
            <v>TUBO PVC RQ P/AGUA FRIA C/DIAM. DE 1/2", EXCL. CONEXOES, EMENDAS, ABERT. E FECHAM. DE RASGO</v>
          </cell>
          <cell r="C5563" t="str">
            <v>M</v>
          </cell>
        </row>
        <row r="5564">
          <cell r="A5564" t="str">
            <v>15.036.011-0</v>
          </cell>
          <cell r="B5564" t="str">
            <v>TUBO PVC RQ P/AGUA FRIA C/DIAM. DE 3/4", EXCL. CONEXOES, EMENDAS, ABERT. E FECHAM. DE RASGO</v>
          </cell>
          <cell r="C5564" t="str">
            <v>M</v>
          </cell>
        </row>
        <row r="5565">
          <cell r="A5565" t="str">
            <v>15.036.012-0</v>
          </cell>
          <cell r="B5565" t="str">
            <v>TUBO PVC RQ P/AGUA FRIA C/DIAM. DE 1", EXCL. CONEXOES, EMENDAS, ABERT. E FECHAM. DE RASGO</v>
          </cell>
          <cell r="C5565" t="str">
            <v>M</v>
          </cell>
        </row>
        <row r="5566">
          <cell r="A5566" t="str">
            <v>15.036.013-0</v>
          </cell>
          <cell r="B5566" t="str">
            <v>TUBO PVC RQ P/AGUA FRIA C/DIAM. DE 1.1/2", EXCL. CONEXOES, EMENDAS, ABERT. E FECHAM. DE RASGO</v>
          </cell>
          <cell r="C5566" t="str">
            <v>M</v>
          </cell>
        </row>
        <row r="5567">
          <cell r="A5567" t="str">
            <v>15.036.014-0</v>
          </cell>
          <cell r="B5567" t="str">
            <v>TUBO PVC RQ P/AGUA FRIA C/DIAM. DE 2", EXCL. CONEXOES, EMENDAS, ABERT. E FECHAM. DE RASGO</v>
          </cell>
          <cell r="C5567" t="str">
            <v>M</v>
          </cell>
        </row>
        <row r="5568">
          <cell r="A5568" t="str">
            <v>15.036.015-0</v>
          </cell>
          <cell r="B5568" t="str">
            <v>TUBO PVC RQ P/AGUA FRIA C/DIAM. DE 2.1/2", EXCL. CONEXOES, EMENDAS, ABERT. E FECHAM. DE RASGO</v>
          </cell>
          <cell r="C5568" t="str">
            <v>M</v>
          </cell>
        </row>
        <row r="5569">
          <cell r="A5569" t="str">
            <v>15.036.016-0</v>
          </cell>
          <cell r="B5569" t="str">
            <v>TUBO PVC RQ P/AGUA FRIA C/DIAM. DE 3", EXCL. CONEXOES, EMENDAS, ABERT. E FECHAM. DE RASGO</v>
          </cell>
          <cell r="C5569" t="str">
            <v>M</v>
          </cell>
        </row>
        <row r="5570">
          <cell r="A5570" t="str">
            <v>15.036.017-0</v>
          </cell>
          <cell r="B5570" t="str">
            <v>TUBO PVC RQ P/AGUA FRIA C/DIAM. DE 4", EXCL. CONEXOES, EMENDAS, ABERT. E FECHAM. DE RASGO</v>
          </cell>
          <cell r="C5570" t="str">
            <v>M</v>
          </cell>
        </row>
        <row r="5571">
          <cell r="A5571" t="str">
            <v>15.036.018-0</v>
          </cell>
          <cell r="B5571" t="str">
            <v>TUBO PVC RQ P/AGUA FRIA C/DIAM. DE 1/2", INCL. CONEXOES E EMENDAS, EXCL. ABERT. E FECHAM. DE RASGO</v>
          </cell>
          <cell r="C5571" t="str">
            <v>M</v>
          </cell>
        </row>
        <row r="5572">
          <cell r="A5572" t="str">
            <v>15.036.019-0</v>
          </cell>
          <cell r="B5572" t="str">
            <v>TUBO PVC RQ P/AGUA FRIA C/DIAM. DE 3/4", INCL. CONEXOES E EMENDAS, EXCL. ABERT. E FECHAM. DE RASGO</v>
          </cell>
          <cell r="C5572" t="str">
            <v>M</v>
          </cell>
        </row>
        <row r="5573">
          <cell r="A5573" t="str">
            <v>15.036.020-0</v>
          </cell>
          <cell r="B5573" t="str">
            <v>TUBO PVC RQ P/AGUA FRIA C/DIAM. DE 1", INCL. CONEXOES E EMENDAS, EXCL. ABERT. E FECHAM. DE RASGO</v>
          </cell>
          <cell r="C5573" t="str">
            <v>M</v>
          </cell>
        </row>
        <row r="5574">
          <cell r="A5574" t="str">
            <v>15.036.021-0</v>
          </cell>
          <cell r="B5574" t="str">
            <v>TUBO PVC RQ P/AGUA FRIA C/DIAM. DE 1.1/4", INCL. CONEXOES EEMENDAS, EXCL. ABERT. E FECHAM. DE RASGO</v>
          </cell>
          <cell r="C5574" t="str">
            <v>M</v>
          </cell>
        </row>
        <row r="5575">
          <cell r="A5575" t="str">
            <v>15.036.022-0</v>
          </cell>
          <cell r="B5575" t="str">
            <v>TUBO PVC RQ P/AGUA FRIA C/DIAM. DE 1.1/2", INCL. CONEXOES EEMENDAS, EXCL. ABERT. E FECHAM. DE RASGO</v>
          </cell>
          <cell r="C5575" t="str">
            <v>M</v>
          </cell>
        </row>
        <row r="5576">
          <cell r="A5576" t="str">
            <v>15.036.023-0</v>
          </cell>
          <cell r="B5576" t="str">
            <v>TUBO PVC RQ P/AGUA FRIA C/DIAM. DE 2", INCL. CONEXOES E EMENDAS, EXCL. ABERT. E FECHAM. DE RASGO</v>
          </cell>
          <cell r="C5576" t="str">
            <v>M</v>
          </cell>
        </row>
        <row r="5577">
          <cell r="A5577" t="str">
            <v>15.036.024-0</v>
          </cell>
          <cell r="B5577" t="str">
            <v>TUBO PVC RQ P/AGUA FRIA C/DIAM. DE 2.1/2", INCL. CONEXOES EEMENDAS, EXCL. ABERT. E FECHAM. DE RASGO</v>
          </cell>
          <cell r="C5577" t="str">
            <v>M</v>
          </cell>
        </row>
        <row r="5578">
          <cell r="A5578" t="str">
            <v>15.036.025-0</v>
          </cell>
          <cell r="B5578" t="str">
            <v>TUBO PVC RQ P/AGUA FRIA C/DIAM. DE 3", INCL. CONEXOES E EMENDAS, EXCL. ABERT. E FECHAM. DE RASGO</v>
          </cell>
          <cell r="C5578" t="str">
            <v>M</v>
          </cell>
        </row>
        <row r="5579">
          <cell r="A5579" t="str">
            <v>15.036.026-0</v>
          </cell>
          <cell r="B5579" t="str">
            <v>TUBO PVC RQ P/AGUA FRIA C/DIAM. DE 4", INCL. CONEXOES E EMENDAS, EXCL. ABERT. E FECHAM. DE RASGO</v>
          </cell>
          <cell r="C5579" t="str">
            <v>M</v>
          </cell>
        </row>
        <row r="5580">
          <cell r="A5580" t="str">
            <v>15.036.027-0</v>
          </cell>
          <cell r="B5580" t="str">
            <v>TUBO PVC SD P/AGUA FRIA C/DIAM. DE 20MM, EXCL. CONEXOES, EMENDAS, ABERT. E FECHAM. DE RASGO</v>
          </cell>
          <cell r="C5580" t="str">
            <v>M</v>
          </cell>
        </row>
        <row r="5581">
          <cell r="A5581" t="str">
            <v>15.036.028-0</v>
          </cell>
          <cell r="B5581" t="str">
            <v>TUBO PVC SD P/AGUA FRIA C/DIAM. DE 25MM, EXCL. CONEXOES, EMENDAS, ABERT. E FECHAM. DE RASGO</v>
          </cell>
          <cell r="C5581" t="str">
            <v>M</v>
          </cell>
        </row>
        <row r="5582">
          <cell r="A5582" t="str">
            <v>15.036.029-0</v>
          </cell>
          <cell r="B5582" t="str">
            <v>TUBO PVC SD P/AGUA FRIA C/DIAM. DE 32MM, EXCL. CONEXOES, EMENDAS, ABERT. E FECHAM. DE RASGO</v>
          </cell>
          <cell r="C5582" t="str">
            <v>M</v>
          </cell>
        </row>
        <row r="5583">
          <cell r="A5583" t="str">
            <v>15.036.030-0</v>
          </cell>
          <cell r="B5583" t="str">
            <v>TUBO PVC SD P/AGUA FRIA C/DIAM. DE 40MM, EXCL. CONEXOES, EMENDAS, ABERT. E FECHAM. DE RASGO</v>
          </cell>
          <cell r="C5583" t="str">
            <v>M</v>
          </cell>
        </row>
        <row r="5584">
          <cell r="A5584" t="str">
            <v>15.036.031-0</v>
          </cell>
          <cell r="B5584" t="str">
            <v>TUBO PVC SD P/AGUA FRIA C/DIAM. DE 50MM, EXCL. CONEXOES, EMENDAS, ABERT. E FECHAM. DE RASGO</v>
          </cell>
          <cell r="C5584" t="str">
            <v>M</v>
          </cell>
        </row>
        <row r="5585">
          <cell r="A5585" t="str">
            <v>15.036.032-0</v>
          </cell>
          <cell r="B5585" t="str">
            <v>TUBO PVC SD P/AGUA FRIA C/DIAM. DE 60MM, EXCL. CONEXOES, EMENDAS, ABERT. E FECHAM. DE RASGO</v>
          </cell>
          <cell r="C5585" t="str">
            <v>M</v>
          </cell>
        </row>
        <row r="5586">
          <cell r="A5586" t="str">
            <v>15.036.033-0</v>
          </cell>
          <cell r="B5586" t="str">
            <v>TUBO PVC SD P/AGUA FRIA C/DIAM. DE 75MM, EXCL. CONEXOES, EMENDAS, ABERT. E FECHAM. DE RASGO</v>
          </cell>
          <cell r="C5586" t="str">
            <v>M</v>
          </cell>
        </row>
        <row r="5587">
          <cell r="A5587" t="str">
            <v>15.036.034-0</v>
          </cell>
          <cell r="B5587" t="str">
            <v>TUBO PVC SD P/AGUA FRIA C/DIAM. DE 85MM, EXCL. CONEXOES, EMENDAS, ABERT. E FECHAM. DE RASGO</v>
          </cell>
          <cell r="C5587" t="str">
            <v>M</v>
          </cell>
        </row>
        <row r="5588">
          <cell r="A5588" t="str">
            <v>15.036.035-0</v>
          </cell>
          <cell r="B5588" t="str">
            <v>TUBO PVC SD P/AGUA FRIA C/DIAM. DE 110MM, EXCL. CONEXOES, EMENDAS, ABERT. E FECHAM. DE RASGO</v>
          </cell>
          <cell r="C5588" t="str">
            <v>M</v>
          </cell>
        </row>
        <row r="5589">
          <cell r="A5589" t="str">
            <v>15.036.036-0</v>
          </cell>
          <cell r="B5589" t="str">
            <v>TUBO PVC SD P/AGUA FRIA C/DIAM. DE 20MM, INCL. CONEXOES E EMENDAS, EXCL. ABERT. E FECHAM. DE RASGO</v>
          </cell>
          <cell r="C5589" t="str">
            <v>M</v>
          </cell>
        </row>
        <row r="5590">
          <cell r="A5590" t="str">
            <v>15.036.037-0</v>
          </cell>
          <cell r="B5590" t="str">
            <v>TUBO PVC SD P/AGUA FRIA C/DIAM. DE 25MM, INCL. CONEXOES E EMENDAS, EXCL. ABERT. E FECHAM. DE RASGO</v>
          </cell>
          <cell r="C5590" t="str">
            <v>M</v>
          </cell>
        </row>
        <row r="5591">
          <cell r="A5591" t="str">
            <v>15.036.038-0</v>
          </cell>
          <cell r="B5591" t="str">
            <v>TUBO PVC SD P/AGUA FRIA C/DIAM. DE 32MM, INCL. CONEXOES E EMENDAS, EXCL. ABERT. E FECHAM. DE RASGO</v>
          </cell>
          <cell r="C5591" t="str">
            <v>M</v>
          </cell>
        </row>
        <row r="5592">
          <cell r="A5592" t="str">
            <v>15.036.039-0</v>
          </cell>
          <cell r="B5592" t="str">
            <v>TUBO PVC SD P/AGUA FRIA C/DIAM. DE 40MM, INCL. CONEXOES E EMENDAS, EXCL. ABERT. E FECHAM. DE RASGO</v>
          </cell>
          <cell r="C5592" t="str">
            <v>M</v>
          </cell>
        </row>
        <row r="5593">
          <cell r="A5593" t="str">
            <v>15.036.040-0</v>
          </cell>
          <cell r="B5593" t="str">
            <v>TUBO PVC SD P/AGUA FRIA C/DIAM. DE 50MM, INCL. CONEXOES E EMENDAS, EXCL. ABERT. E FECHAM. DE RASGO</v>
          </cell>
          <cell r="C5593" t="str">
            <v>M</v>
          </cell>
        </row>
        <row r="5594">
          <cell r="A5594" t="str">
            <v>15.036.041-0</v>
          </cell>
          <cell r="B5594" t="str">
            <v>TUBO PVC SD P/AGUA FRIA C/DIAM. DE 60MM, INCL. CONEXOES E EMENDAS, EXCL. ABERT. E FECHAM. DE RASGO</v>
          </cell>
          <cell r="C5594" t="str">
            <v>M</v>
          </cell>
        </row>
        <row r="5595">
          <cell r="A5595" t="str">
            <v>15.036.042-0</v>
          </cell>
          <cell r="B5595" t="str">
            <v>TUBO PVC SD P/AGUA FRIA C/DIAM. DE 75MM, INCL. CONEXOES E EMENDAS, EXCL. ABERT. E FECHAM. DE RASGO</v>
          </cell>
          <cell r="C5595" t="str">
            <v>M</v>
          </cell>
        </row>
        <row r="5596">
          <cell r="A5596" t="str">
            <v>15.036.043-0</v>
          </cell>
          <cell r="B5596" t="str">
            <v>TUBO PVC SD P/AGUA FRIA C/DIAM. DE 85MM, INCL. CONEXOES E EMENDAS, EXCL. ABERT. E FECHAM. DE RASGO</v>
          </cell>
          <cell r="C5596" t="str">
            <v>M</v>
          </cell>
        </row>
        <row r="5597">
          <cell r="A5597" t="str">
            <v>15.036.044-0</v>
          </cell>
          <cell r="B5597" t="str">
            <v>TUBO PVC SD P/AGUA FRIA C/DIAM. DE 110MM, INCL. CONEXOES E EMENDAS, EXCL. ABERT. E FECHAM. DE RASGO</v>
          </cell>
          <cell r="C5597" t="str">
            <v>M</v>
          </cell>
        </row>
        <row r="5598">
          <cell r="A5598" t="str">
            <v>15.036.045-0</v>
          </cell>
          <cell r="B5598" t="str">
            <v>TUBO PVC SD P/ESGOTO E AGUAS PLUVIAIS C/DIAM. DE 40MM, EXCL.CONEXOES, EMENDAS, ABERT. E FECHAM. DE RASGO</v>
          </cell>
          <cell r="C5598" t="str">
            <v>M</v>
          </cell>
        </row>
        <row r="5599">
          <cell r="A5599" t="str">
            <v>15.036.046-0</v>
          </cell>
          <cell r="B5599" t="str">
            <v>TUBO PVC SD P/ESGOTO E AGUAS PLUVIAIS C/DIAM. DE 50MM, EXCL.CONEXOES, EMENDAS, ABERT. E FECHAM. DE RASGO</v>
          </cell>
          <cell r="C5599" t="str">
            <v>M</v>
          </cell>
        </row>
        <row r="5600">
          <cell r="A5600" t="str">
            <v>15.036.047-0</v>
          </cell>
          <cell r="B5600" t="str">
            <v>TUBO PVC SD P/ESGOTO E AGUAS PLUVIAIS C/DIAM. DE 75MM, EXCL.CONEXOES, EMENDAS, ABERT. E FECHAM. DE RASGO</v>
          </cell>
          <cell r="C5600" t="str">
            <v>M</v>
          </cell>
        </row>
        <row r="5601">
          <cell r="A5601" t="str">
            <v>15.036.048-0</v>
          </cell>
          <cell r="B5601" t="str">
            <v>TUBO PVC SD P/ESGOTO E AGUAS PLUVIAIS C/DIAM. DE 100MM, EXCL. CONEXOES, EMENDAS, ABERT. E FECHAM. DE RASGO</v>
          </cell>
          <cell r="C5601" t="str">
            <v>M</v>
          </cell>
        </row>
        <row r="5602">
          <cell r="A5602" t="str">
            <v>15.036.049-0</v>
          </cell>
          <cell r="B5602" t="str">
            <v>TUBO PVC SD P/ESGOTO E AGUAS PLUVIAIS C/DIAM. DE 40MM, INCL.CONEXOES E EMENDAS, EXCL. ABERT. E FECHAM. DE RASGO</v>
          </cell>
          <cell r="C5602" t="str">
            <v>M</v>
          </cell>
        </row>
        <row r="5603">
          <cell r="A5603" t="str">
            <v>15.036.050-0</v>
          </cell>
          <cell r="B5603" t="str">
            <v>TUBO PVC SD P/ESGOTO E AGUAS PLUVIAIS C/DIAM. DE 50MM, INCL.CONEXOES E EMENDAS, EXCL. ABERT. E FECHAM. DE RASGO</v>
          </cell>
          <cell r="C5603" t="str">
            <v>M</v>
          </cell>
        </row>
        <row r="5604">
          <cell r="A5604" t="str">
            <v>15.036.051-0</v>
          </cell>
          <cell r="B5604" t="str">
            <v>TUBO PVC SD P/ESGOTO E AGUAS PLUVIAIS C/DIAM. DE 75MM, INCL.CONEXOES E EMENDAS, EXCL. ABERT. E FECHAM. DE RASGO</v>
          </cell>
          <cell r="C5604" t="str">
            <v>M</v>
          </cell>
        </row>
        <row r="5605">
          <cell r="A5605" t="str">
            <v>15.036.052-0</v>
          </cell>
          <cell r="B5605" t="str">
            <v>TUBO PVC SD P/ESGOTO E AGUAS PLUVIAIS C/DIAM. DE 100MM, INCL. CONEXOES E EMENDAS, EXCL. ABERT. E FECHAM. DE RASGO</v>
          </cell>
          <cell r="C5605" t="str">
            <v>M</v>
          </cell>
        </row>
        <row r="5606">
          <cell r="A5606" t="str">
            <v>15.036.053-0</v>
          </cell>
          <cell r="B5606" t="str">
            <v>TUBO PVC SD P/ESGOTO E AGUAS PLUVIAIS C/DIAM. DE 150MM, INCL. CONEXOES E EMENDAS, EXCL. ABERT. E FECHAM. DE RASGO</v>
          </cell>
          <cell r="C5606" t="str">
            <v>M</v>
          </cell>
        </row>
        <row r="5607">
          <cell r="A5607" t="str">
            <v>15.036.054-0</v>
          </cell>
          <cell r="B5607" t="str">
            <v>TUBO PVC SD P/ESGOTO E AGUAS PLUVIAIS C/DIAM. DE 75MM, LINHAR, EXCL. CONEXOES, EMENDAS, ABERT. E FECHAM. DE RASGO</v>
          </cell>
          <cell r="C5607" t="str">
            <v>M</v>
          </cell>
        </row>
        <row r="5608">
          <cell r="A5608" t="str">
            <v>15.036.055-0</v>
          </cell>
          <cell r="B5608" t="str">
            <v>TUBO PVC SD P/ESGOTO E AGUAS PLUVIAIS C/DIAM. DE 100MM, LINHA R, EXCL. CONEXOES, EMENDAS, ABERT. E FECHAM. DE RASGO</v>
          </cell>
          <cell r="C5608" t="str">
            <v>M</v>
          </cell>
        </row>
        <row r="5609">
          <cell r="A5609" t="str">
            <v>15.036.056-0</v>
          </cell>
          <cell r="B5609" t="str">
            <v>TUBO PVC SD P/ESGOTO E AGUAS PLUVIAIS C/DIAM. DE 150MM, LINHA R, EXCL. CONEXOES, EMENDAS, ABERT. E FECHAM. DE RASGO</v>
          </cell>
          <cell r="C5609" t="str">
            <v>M</v>
          </cell>
        </row>
        <row r="5610">
          <cell r="A5610" t="str">
            <v>15.036.057-0</v>
          </cell>
          <cell r="B5610" t="str">
            <v>TUBO PVC SD P/ESGOTO E AGUAS PLUVIAIS C/DIAM. DE 75MM, LINHAR, INCL. CONEXOES E EMENDAS, EXCL. ABERT. E FECHAM.DE RASGO</v>
          </cell>
          <cell r="C5610" t="str">
            <v>M</v>
          </cell>
        </row>
        <row r="5611">
          <cell r="A5611" t="str">
            <v>15.036.058-0</v>
          </cell>
          <cell r="B5611" t="str">
            <v>TUBO PVC SD P/ESGOTO E AGUAS PLUVIAIS C/DIAM. DE 100MM, LINHA R, INCL. CONEXOES E EMENDAS, EXCL. ABERT.E FECHAM.DE RASGO</v>
          </cell>
          <cell r="C5611" t="str">
            <v>M</v>
          </cell>
        </row>
        <row r="5612">
          <cell r="A5612" t="str">
            <v>15.036.059-0</v>
          </cell>
          <cell r="B5612" t="str">
            <v>TUBO PVC SD P/ESGOTO E AGUAS PLUVIAIS C/DIAM. DE 150MM, LINHA R, INCL. CONEXOES E EMENDAS, EXCL. ABERT.E FECHAM.DE RASGO</v>
          </cell>
          <cell r="C5612" t="str">
            <v>M</v>
          </cell>
        </row>
        <row r="5613">
          <cell r="A5613" t="str">
            <v>15.036.060-0</v>
          </cell>
          <cell r="B5613" t="str">
            <v>ELETRODUTO PVC RQ C/DIAM. DE 1/2", EXCL. CONEXOES, EMENDAS,ABERT. E FECHAM. DE RASGO</v>
          </cell>
          <cell r="C5613" t="str">
            <v>M</v>
          </cell>
        </row>
        <row r="5614">
          <cell r="A5614" t="str">
            <v>15.036.061-0</v>
          </cell>
          <cell r="B5614" t="str">
            <v>ELETRODUTO PVC RQ C/DIAM. DE 3/4", EXCL. CONEXOES, EMENDAS,ABERT. E FECHAM. DE RASGO</v>
          </cell>
          <cell r="C5614" t="str">
            <v>M</v>
          </cell>
        </row>
        <row r="5615">
          <cell r="A5615" t="str">
            <v>15.036.062-0</v>
          </cell>
          <cell r="B5615" t="str">
            <v>ELETRODUTO PVC RQ C/DIAM. DE 1", EXCL. CONEXOES, EMENDAS, ABERT. E FECHAM. DE RASGO</v>
          </cell>
          <cell r="C5615" t="str">
            <v>M</v>
          </cell>
        </row>
        <row r="5616">
          <cell r="A5616" t="str">
            <v>15.036.063-0</v>
          </cell>
          <cell r="B5616" t="str">
            <v>ELETRODUTO PVC RQ C/DIAM. DE 1.1/4", EXCL. CONEXOES, EMENDAS, ABERT. E FECHAM. DE RASGO</v>
          </cell>
          <cell r="C5616" t="str">
            <v>M</v>
          </cell>
        </row>
        <row r="5617">
          <cell r="A5617" t="str">
            <v>15.036.064-0</v>
          </cell>
          <cell r="B5617" t="str">
            <v>ELETRODUTO PVC RQ C/DIAM. DE 1.1/2", EXCL. CONEXOES, EMENDAS, ABERT. E FECHAM. DE RASGO</v>
          </cell>
          <cell r="C5617" t="str">
            <v>M</v>
          </cell>
        </row>
        <row r="5618">
          <cell r="A5618" t="str">
            <v>15.036.065-0</v>
          </cell>
          <cell r="B5618" t="str">
            <v>ELETRODUTO PVC RQ C/DIAM. DE 2", EXCL. CONEXOES, EMENDAS, ABERT. E FECHAM. DE RASGO</v>
          </cell>
          <cell r="C5618" t="str">
            <v>M</v>
          </cell>
        </row>
        <row r="5619">
          <cell r="A5619" t="str">
            <v>15.036.066-0</v>
          </cell>
          <cell r="B5619" t="str">
            <v>ELETRODUTO PVC RQ C/DIAM. DE 2.1/2", EXCL. CONEXOES, EMENDAS, ABERT. E FECHAM. DE RASGO</v>
          </cell>
          <cell r="C5619" t="str">
            <v>M</v>
          </cell>
        </row>
        <row r="5620">
          <cell r="A5620" t="str">
            <v>15.036.067-0</v>
          </cell>
          <cell r="B5620" t="str">
            <v>ELETRODUTO PVC RQ C/DIAM. DE 3", EXCL. CONEXOES, EMENDAS, ABERT. E FECHAM. DE RASGO</v>
          </cell>
          <cell r="C5620" t="str">
            <v>M</v>
          </cell>
        </row>
        <row r="5621">
          <cell r="A5621" t="str">
            <v>15.036.068-0</v>
          </cell>
          <cell r="B5621" t="str">
            <v>ELETRODUTO PVC RQ C/DIAM. DE 4", EXCL. CONEXOES, EMENDAS, ABERT. E FECHAM. DE RASGO</v>
          </cell>
          <cell r="C5621" t="str">
            <v>M</v>
          </cell>
        </row>
        <row r="5622">
          <cell r="A5622" t="str">
            <v>15.036.069-0</v>
          </cell>
          <cell r="B5622" t="str">
            <v>ELETRODUTO PVC RQ C/DIAM. DE 1/2", INCL. CONEXOES E EMENDAS,EXCL. ABERT. E FECHAM. DE RASGO</v>
          </cell>
          <cell r="C5622" t="str">
            <v>M</v>
          </cell>
        </row>
        <row r="5623">
          <cell r="A5623" t="str">
            <v>15.036.070-0</v>
          </cell>
          <cell r="B5623" t="str">
            <v>ELETRODUTO PVC RQ C/DIAM. DE 3/4", INCL. CONEXOES E EMENDAS,EXCL. ABERT. E FECHAM. DE RASGO</v>
          </cell>
          <cell r="C5623" t="str">
            <v>M</v>
          </cell>
        </row>
        <row r="5624">
          <cell r="A5624" t="str">
            <v>15.036.071-0</v>
          </cell>
          <cell r="B5624" t="str">
            <v>ELETRODUTO PVC RQ C/DIAM. DE 1", INCL. CONEXOES E EMENDAS, EXCL. ABERT. E FECHAM. DE RASGO</v>
          </cell>
          <cell r="C5624" t="str">
            <v>M</v>
          </cell>
        </row>
        <row r="5625">
          <cell r="A5625" t="str">
            <v>15.036.072-0</v>
          </cell>
          <cell r="B5625" t="str">
            <v>ELETRODUTO PVC RQ C/DIAM. DE 1.1/4", INCL. CONEXOES E EMENDAS, EXCL. ABERT. E FECHAM. DE RASGO</v>
          </cell>
          <cell r="C5625" t="str">
            <v>M</v>
          </cell>
        </row>
        <row r="5626">
          <cell r="A5626" t="str">
            <v>15.036.073-0</v>
          </cell>
          <cell r="B5626" t="str">
            <v>ELETRODUTO PVC RQ C/DIAM. DE 1.1/2", INCL. CONEXOES E EMENDAS, EXCL. ABERT. E FECHAM. DE RASGO</v>
          </cell>
          <cell r="C5626" t="str">
            <v>M</v>
          </cell>
        </row>
        <row r="5627">
          <cell r="A5627" t="str">
            <v>15.036.074-0</v>
          </cell>
          <cell r="B5627" t="str">
            <v>ELETRODUTO PVC RQ C/DIAM. DE 2", INCL. CONEXOES E EMENDAS, EXCL. ABERT. E FECHAM. DE RASGO</v>
          </cell>
          <cell r="C5627" t="str">
            <v>M</v>
          </cell>
        </row>
        <row r="5628">
          <cell r="A5628" t="str">
            <v>15.036.075-0</v>
          </cell>
          <cell r="B5628" t="str">
            <v>ELETRODUTO PVC RQ C/DIAM. DE 2.1/2", INCL. CONEXOES E EMENDAS, EXCL. ABERT. E FECHAM. DE RASGO</v>
          </cell>
          <cell r="C5628" t="str">
            <v>M</v>
          </cell>
        </row>
        <row r="5629">
          <cell r="A5629" t="str">
            <v>15.036.076-0</v>
          </cell>
          <cell r="B5629" t="str">
            <v>ELETRODUTO PVC RQ C/DIAM. DE 3", INCL. CONEXOES E EMENDAS, EXCL. ABERT. E FECHAM. DE RASGO</v>
          </cell>
          <cell r="C5629" t="str">
            <v>M</v>
          </cell>
        </row>
        <row r="5630">
          <cell r="A5630" t="str">
            <v>15.036.077-0</v>
          </cell>
          <cell r="B5630" t="str">
            <v>ELETRODUTO PVC RQ C/DIAM. DE 4", INCL. CONEXOES E EMENDAS, EXCL. ABERT. E FECHAM. DE RASGO</v>
          </cell>
          <cell r="C5630" t="str">
            <v>M</v>
          </cell>
        </row>
        <row r="5631">
          <cell r="A5631" t="str">
            <v>15.036.130-0</v>
          </cell>
          <cell r="B5631" t="str">
            <v>TE 90o C/INSPECAO, DE PVC, C/DIAM. DE 100 X 75MM</v>
          </cell>
          <cell r="C5631" t="str">
            <v>UN</v>
          </cell>
        </row>
        <row r="5632">
          <cell r="A5632" t="str">
            <v>15.036.135-0</v>
          </cell>
          <cell r="B5632" t="str">
            <v>TUBO RADIAL OPERCULADO C/INSPECAO, DE PVC, C/DIAM. DE 75MM</v>
          </cell>
          <cell r="C5632" t="str">
            <v>UN</v>
          </cell>
        </row>
        <row r="5633">
          <cell r="A5633" t="str">
            <v>15.036.140-0</v>
          </cell>
          <cell r="B5633" t="str">
            <v>ELETRODUTO EM PVC FLEXIVEL, COR AMARELA, DIAM. DE 1/2". FORN. E COLOC.</v>
          </cell>
          <cell r="C5633" t="str">
            <v>M</v>
          </cell>
        </row>
        <row r="5634">
          <cell r="A5634" t="str">
            <v>15.036.141-0</v>
          </cell>
          <cell r="B5634" t="str">
            <v>ELETRODUTO EM PVC FLEXIVEL, COR AMARELA, DIAM. DE 3/4". FORN. E COLOC.</v>
          </cell>
          <cell r="C5634" t="str">
            <v>M</v>
          </cell>
        </row>
        <row r="5635">
          <cell r="A5635" t="str">
            <v>15.036.999-0</v>
          </cell>
          <cell r="B5635" t="str">
            <v>FAMILIA 15.036TUBOS ROSQUEAVEIS PVC.</v>
          </cell>
        </row>
        <row r="5636">
          <cell r="A5636" t="str">
            <v>15.037.010-0</v>
          </cell>
          <cell r="B5636" t="str">
            <v>CONDUITE FLEXIVEL, GALV., C/DIAM. DE 1/2"</v>
          </cell>
          <cell r="C5636" t="str">
            <v>M</v>
          </cell>
        </row>
        <row r="5637">
          <cell r="A5637" t="str">
            <v>15.037.011-0</v>
          </cell>
          <cell r="B5637" t="str">
            <v>CONDUITE FLEXIVEL, GALV., C/DIAM. DE 3/4"</v>
          </cell>
          <cell r="C5637" t="str">
            <v>M</v>
          </cell>
        </row>
        <row r="5638">
          <cell r="A5638" t="str">
            <v>15.037.012-0</v>
          </cell>
          <cell r="B5638" t="str">
            <v>CONDUITE FLEXIVEL, GALV., C/DIAM. DE 1"</v>
          </cell>
          <cell r="C5638" t="str">
            <v>M</v>
          </cell>
        </row>
        <row r="5639">
          <cell r="A5639" t="str">
            <v>15.037.013-0</v>
          </cell>
          <cell r="B5639" t="str">
            <v>CONDUITE FLEXIVEL, GALV., C/DIAM. DE 1.1/4"</v>
          </cell>
          <cell r="C5639" t="str">
            <v>M</v>
          </cell>
        </row>
        <row r="5640">
          <cell r="A5640" t="str">
            <v>15.037.014-0</v>
          </cell>
          <cell r="B5640" t="str">
            <v>CONDUITE FLEXIVEL, GALV., C/DIAM. DE 1.1/2"</v>
          </cell>
          <cell r="C5640" t="str">
            <v>M</v>
          </cell>
        </row>
        <row r="5641">
          <cell r="A5641" t="str">
            <v>15.037.015-0</v>
          </cell>
          <cell r="B5641" t="str">
            <v>CONDUITE FLEXIVEL, GALV., C/DIAM. DE 2"</v>
          </cell>
          <cell r="C5641" t="str">
            <v>M</v>
          </cell>
        </row>
        <row r="5642">
          <cell r="A5642" t="str">
            <v>15.037.016-0</v>
          </cell>
          <cell r="B5642" t="str">
            <v>CONDUITE FLEXIVEL, GALV., C/DIAM. DE 2.1/2"</v>
          </cell>
          <cell r="C5642" t="str">
            <v>M</v>
          </cell>
        </row>
        <row r="5643">
          <cell r="A5643" t="str">
            <v>15.037.017-0</v>
          </cell>
          <cell r="B5643" t="str">
            <v>CONDUITE FLEXIVEL, GALV., C/DIAM. DE 3"</v>
          </cell>
          <cell r="C5643" t="str">
            <v>M</v>
          </cell>
        </row>
        <row r="5644">
          <cell r="A5644" t="str">
            <v>15.037.999-0</v>
          </cell>
          <cell r="B5644" t="str">
            <v>FAMILIA 15.037CONDUITES.</v>
          </cell>
        </row>
        <row r="5645">
          <cell r="A5645" t="str">
            <v>15.038.999-0</v>
          </cell>
          <cell r="B5645" t="str">
            <v>INDICE DA FAMILIA</v>
          </cell>
        </row>
        <row r="5646">
          <cell r="A5646" t="str">
            <v>15.039.500-0</v>
          </cell>
          <cell r="B5646" t="str">
            <v>UNIDADE DE REF. P/FORN. DE VALV. P/VAPOR E CONEXOES DE FERROMALEAVEL, ZINCADOS, CLASSE 20</v>
          </cell>
          <cell r="C5646" t="str">
            <v>UR</v>
          </cell>
        </row>
        <row r="5647">
          <cell r="A5647" t="str">
            <v>15.039.999-0</v>
          </cell>
          <cell r="B5647" t="str">
            <v>FAMILIA 15.039UR P/CONEXOES CLASSE 20.</v>
          </cell>
        </row>
        <row r="5648">
          <cell r="A5648" t="str">
            <v>15.040.999-0</v>
          </cell>
          <cell r="B5648" t="str">
            <v>FAMILIA 15.040TUBULACAO F.F.(BARBARA).</v>
          </cell>
        </row>
        <row r="5649">
          <cell r="A5649" t="str">
            <v>15.041.001-0</v>
          </cell>
          <cell r="B5649" t="str">
            <v>TUBO DE COBRE C/DIAM. DE 15MM</v>
          </cell>
          <cell r="C5649" t="str">
            <v>M</v>
          </cell>
        </row>
        <row r="5650">
          <cell r="A5650" t="str">
            <v>15.041.002-0</v>
          </cell>
          <cell r="B5650" t="str">
            <v>TUBO DE COBRE C/DIAM. DE 22MM</v>
          </cell>
          <cell r="C5650" t="str">
            <v>M</v>
          </cell>
        </row>
        <row r="5651">
          <cell r="A5651" t="str">
            <v>15.041.003-0</v>
          </cell>
          <cell r="B5651" t="str">
            <v>TUBO DE COBRE C/DIAM. DE 28MM</v>
          </cell>
          <cell r="C5651" t="str">
            <v>M</v>
          </cell>
        </row>
        <row r="5652">
          <cell r="A5652" t="str">
            <v>15.041.004-0</v>
          </cell>
          <cell r="B5652" t="str">
            <v>TUBO DE COBRE C/DIAM. DE 35MM</v>
          </cell>
          <cell r="C5652" t="str">
            <v>M</v>
          </cell>
        </row>
        <row r="5653">
          <cell r="A5653" t="str">
            <v>15.041.005-0</v>
          </cell>
          <cell r="B5653" t="str">
            <v>TUBO DE COBRE C/DIAM. DE 42MM</v>
          </cell>
          <cell r="C5653" t="str">
            <v>M</v>
          </cell>
        </row>
        <row r="5654">
          <cell r="A5654" t="str">
            <v>15.041.006-0</v>
          </cell>
          <cell r="B5654" t="str">
            <v>TUBO DE COBRE C/DIAM. DE 54MM</v>
          </cell>
          <cell r="C5654" t="str">
            <v>M</v>
          </cell>
        </row>
        <row r="5655">
          <cell r="A5655" t="str">
            <v>15.041.007-0</v>
          </cell>
          <cell r="B5655" t="str">
            <v>TUBO DE COBRE C/DIAM. DE 66MM</v>
          </cell>
          <cell r="C5655" t="str">
            <v>M</v>
          </cell>
        </row>
        <row r="5656">
          <cell r="A5656" t="str">
            <v>15.041.008-0</v>
          </cell>
          <cell r="B5656" t="str">
            <v>TUBO DE COBRE C/DIAM. DE 79MM</v>
          </cell>
          <cell r="C5656" t="str">
            <v>M</v>
          </cell>
        </row>
        <row r="5657">
          <cell r="A5657" t="str">
            <v>15.041.009-0</v>
          </cell>
          <cell r="B5657" t="str">
            <v>TUBO DE COBRE C/DIAM. DE 104MM</v>
          </cell>
          <cell r="C5657" t="str">
            <v>M</v>
          </cell>
        </row>
        <row r="5658">
          <cell r="A5658" t="str">
            <v>15.041.999-0</v>
          </cell>
          <cell r="B5658" t="str">
            <v>FAMILIA 15.041</v>
          </cell>
        </row>
        <row r="5659">
          <cell r="A5659" t="str">
            <v>15.045.010-0</v>
          </cell>
          <cell r="B5659" t="str">
            <v>EMENDA EM ELETRODUTO PESADO C/DIAM. DE 1/2"</v>
          </cell>
          <cell r="C5659" t="str">
            <v>UN</v>
          </cell>
        </row>
        <row r="5660">
          <cell r="A5660" t="str">
            <v>15.045.011-0</v>
          </cell>
          <cell r="B5660" t="str">
            <v>EMENDA EM ELETRODUTO PESADO C/DIAM. DE 3/4"</v>
          </cell>
          <cell r="C5660" t="str">
            <v>UN</v>
          </cell>
        </row>
        <row r="5661">
          <cell r="A5661" t="str">
            <v>15.045.012-0</v>
          </cell>
          <cell r="B5661" t="str">
            <v>EMENDA EM ELETRODUTO PESADO C/DIAM. DE 1"</v>
          </cell>
          <cell r="C5661" t="str">
            <v>UN</v>
          </cell>
        </row>
        <row r="5662">
          <cell r="A5662" t="str">
            <v>15.045.013-0</v>
          </cell>
          <cell r="B5662" t="str">
            <v>EMENDA EM ELETRODUTO PESADO C/DIAM. DE 1.1/4"</v>
          </cell>
          <cell r="C5662" t="str">
            <v>UN</v>
          </cell>
        </row>
        <row r="5663">
          <cell r="A5663" t="str">
            <v>15.045.014-0</v>
          </cell>
          <cell r="B5663" t="str">
            <v>EMENDA EM ELETRODUTO PESADO C/DIAM. DE 1.1/2"</v>
          </cell>
          <cell r="C5663" t="str">
            <v>UN</v>
          </cell>
        </row>
        <row r="5664">
          <cell r="A5664" t="str">
            <v>15.045.015-0</v>
          </cell>
          <cell r="B5664" t="str">
            <v>EMENDA EM ELETRODUTO PESADO C/DIAM. DE 2"</v>
          </cell>
          <cell r="C5664" t="str">
            <v>UN</v>
          </cell>
        </row>
        <row r="5665">
          <cell r="A5665" t="str">
            <v>15.045.016-0</v>
          </cell>
          <cell r="B5665" t="str">
            <v>EMENDA EM ELETRODUTO PESASO C/DIAM. DE 2.1/2"</v>
          </cell>
          <cell r="C5665" t="str">
            <v>UN</v>
          </cell>
        </row>
        <row r="5666">
          <cell r="A5666" t="str">
            <v>15.045.017-0</v>
          </cell>
          <cell r="B5666" t="str">
            <v>EMENDA EM ELETRODUTO PESADO C/DIAM. DE 3"</v>
          </cell>
          <cell r="C5666" t="str">
            <v>UN</v>
          </cell>
        </row>
        <row r="5667">
          <cell r="A5667" t="str">
            <v>15.045.018-0</v>
          </cell>
          <cell r="B5667" t="str">
            <v>EMENDA EM ELETRODUTO PESADO C/DIAM. DE 4"</v>
          </cell>
          <cell r="C5667" t="str">
            <v>UN</v>
          </cell>
        </row>
        <row r="5668">
          <cell r="A5668" t="str">
            <v>15.045.025-0</v>
          </cell>
          <cell r="B5668" t="str">
            <v>CORTE E ABERT. DE 2 ROSCAS P/TARRACHA MANUAL E COLOC. DE CONEXOES DE FºGALV. C/COSTURA, C/DIAM. DE 1/2"</v>
          </cell>
          <cell r="C5668" t="str">
            <v>UN</v>
          </cell>
        </row>
        <row r="5669">
          <cell r="A5669" t="str">
            <v>15.045.026-0</v>
          </cell>
          <cell r="B5669" t="str">
            <v>CORTE E ABERT. DE 2 ROSCAS P/TARRACHA MANUAL E COLOC. DE CONEXOES DE FºGALV. C/COSTURA, C/DIAM. DE 3/4"</v>
          </cell>
          <cell r="C5669" t="str">
            <v>UN</v>
          </cell>
        </row>
        <row r="5670">
          <cell r="A5670" t="str">
            <v>15.045.027-0</v>
          </cell>
          <cell r="B5670" t="str">
            <v>CORTE E ABERT. DE 2 ROSCAS P/TARRACHA MANUAL E COLOC. DE CONEXOES DE FºGALV. C/COSTURA, C/DIAM. DE 1"</v>
          </cell>
          <cell r="C5670" t="str">
            <v>UN</v>
          </cell>
        </row>
        <row r="5671">
          <cell r="A5671" t="str">
            <v>15.045.028-0</v>
          </cell>
          <cell r="B5671" t="str">
            <v>CORTE E ABERT. DE 2 ROSCAS P/TARRACHA MANUAL E COLOC. DE CONEXOES DE FºGALV. C/COSTURA, C/DIAM. DE 1.1/4"</v>
          </cell>
          <cell r="C5671" t="str">
            <v>UN</v>
          </cell>
        </row>
        <row r="5672">
          <cell r="A5672" t="str">
            <v>15.045.029-0</v>
          </cell>
          <cell r="B5672" t="str">
            <v>CORTE E ABERT. DE 2 ROSCAS P/TARRACHA MANUAL E COLOC. DE CONEXOES DE FºGALV. C/COSTURA, C/DIAM. DE 1.1/2"</v>
          </cell>
          <cell r="C5672" t="str">
            <v>UN</v>
          </cell>
        </row>
        <row r="5673">
          <cell r="A5673" t="str">
            <v>15.045.030-0</v>
          </cell>
          <cell r="B5673" t="str">
            <v>CORTE E ABERT. DE 2 ROSCAS P/TARRACHA MANUAL E COLOC. DE CONEXOES DE FºGALV. C/COSTURA, C/DIAM. DE 2"</v>
          </cell>
          <cell r="C5673" t="str">
            <v>UN</v>
          </cell>
        </row>
        <row r="5674">
          <cell r="A5674" t="str">
            <v>15.045.031-0</v>
          </cell>
          <cell r="B5674" t="str">
            <v>CORTE E ABERT. DE 2 ROSCAS P/TARRACHA MANUAL E COLOC. DE CONEXOES DE FºGALV. C/COSTURA, C/DIAM. DE 2.1/2"</v>
          </cell>
          <cell r="C5674" t="str">
            <v>UN</v>
          </cell>
        </row>
        <row r="5675">
          <cell r="A5675" t="str">
            <v>15.045.032-0</v>
          </cell>
          <cell r="B5675" t="str">
            <v>CORTE E ABERT. DE 2 ROSCAS P/TARRACHA MANUAL E COLOC. DE CONEXOES DE FºGALV. C/COSTURA, C/DIAM. DE 3"</v>
          </cell>
          <cell r="C5675" t="str">
            <v>UN</v>
          </cell>
        </row>
        <row r="5676">
          <cell r="A5676" t="str">
            <v>15.045.033-0</v>
          </cell>
          <cell r="B5676" t="str">
            <v>CORTE E ABERT. DE 2 ROSCAS P/TARRACHA MANUAL E COLOC. DE CONEXOES DE FºGALV. C/COSTURA, C/DIAM. DE 4"</v>
          </cell>
          <cell r="C5676" t="str">
            <v>UN</v>
          </cell>
        </row>
        <row r="5677">
          <cell r="A5677" t="str">
            <v>15.045.050-0</v>
          </cell>
          <cell r="B5677" t="str">
            <v>CORTE E ABERT. DE 2 ROSCAS P/TARRACHA MANUAL E COLOC. DE CONEXOES EM TUBUL. P/VAPOR, C/DIAM. DE 1/2"</v>
          </cell>
          <cell r="C5677" t="str">
            <v>UN</v>
          </cell>
        </row>
        <row r="5678">
          <cell r="A5678" t="str">
            <v>15.045.051-0</v>
          </cell>
          <cell r="B5678" t="str">
            <v>CORTE E ABERT. DE 2 ROSCAS P/TARRACHA MANUAL E COLOC. DE CONEXOES EM TUBUL. P/VAPOR, C/DIAM. DE 3/4"</v>
          </cell>
          <cell r="C5678" t="str">
            <v>UN</v>
          </cell>
        </row>
        <row r="5679">
          <cell r="A5679" t="str">
            <v>15.045.052-0</v>
          </cell>
          <cell r="B5679" t="str">
            <v>CORTE E ABERT. DE 2 ROSCAS P/TARRACHA MANUAL E COLOC. DE CONEXOES EM TUBUL. P/VAPOR, C/DIAM. DE 1"</v>
          </cell>
          <cell r="C5679" t="str">
            <v>UN</v>
          </cell>
        </row>
        <row r="5680">
          <cell r="A5680" t="str">
            <v>15.045.053-0</v>
          </cell>
          <cell r="B5680" t="str">
            <v>CORTE E ABERT. DE 2 ROSCAS P/TARRACHA MANUAL E COLOC. DE CONEXOES EM TUBUL. P/VAPOR, C/DIAM. DE 1.1/4"</v>
          </cell>
          <cell r="C5680" t="str">
            <v>UN</v>
          </cell>
        </row>
        <row r="5681">
          <cell r="A5681" t="str">
            <v>15.045.054-0</v>
          </cell>
          <cell r="B5681" t="str">
            <v>CORTE E ABERT. DE 2 ROSCAS P/TARRACHA MANUAL E COLOC. DE CONEXOES EM TUBUL. P/VAPOR, C/DIAM. DE 1.1/2"</v>
          </cell>
          <cell r="C5681" t="str">
            <v>UN</v>
          </cell>
        </row>
        <row r="5682">
          <cell r="A5682" t="str">
            <v>15.045.055-0</v>
          </cell>
          <cell r="B5682" t="str">
            <v>CORTE E ABERT. DE 2 ROSCAS P/TARRACHA MANUAL E COLOC. DE CONEXOES EM TUBUL. P/VAPOR, C/DIAM. DE 2"</v>
          </cell>
          <cell r="C5682" t="str">
            <v>UN</v>
          </cell>
        </row>
        <row r="5683">
          <cell r="A5683" t="str">
            <v>15.045.056-0</v>
          </cell>
          <cell r="B5683" t="str">
            <v>CORTE E ABERT. DE 2 ROSCAS P/TARRACHA MANUAL E COLOC. DE CONEXOES EM TUBUL. P/VAPOR, C/DIAM. DE 2.1/2"</v>
          </cell>
          <cell r="C5683" t="str">
            <v>UN</v>
          </cell>
        </row>
        <row r="5684">
          <cell r="A5684" t="str">
            <v>15.045.057-0</v>
          </cell>
          <cell r="B5684" t="str">
            <v>CORTE E ABERT. DE 2 ROSCAS P/TARRACHA MANUAL E COLOC. DE CONEXOES EM TUBUL. P/VAPOR, C/DIAM. DE 3"</v>
          </cell>
          <cell r="C5684" t="str">
            <v>UN</v>
          </cell>
        </row>
        <row r="5685">
          <cell r="A5685" t="str">
            <v>15.045.058-0</v>
          </cell>
          <cell r="B5685" t="str">
            <v>CORTE E ABERT. DE 2 ROSCAS P/TARRACHA MANUAL E COLOC. DE CONEXOES EM TUBUL. P/VAPOR, C/DIAM. DE 4"</v>
          </cell>
          <cell r="C5685" t="str">
            <v>UN</v>
          </cell>
        </row>
        <row r="5686">
          <cell r="A5686" t="str">
            <v>15.045.065-1</v>
          </cell>
          <cell r="B5686" t="str">
            <v>CORTE E ABERT. DE 2 ROSCAS P/TARRACHA MANUAL E COLOC. DE CONEXOES EM TUBOS PVC RQ, C/DIAM. DE 1/2"</v>
          </cell>
          <cell r="C5686" t="str">
            <v>UN</v>
          </cell>
        </row>
        <row r="5687">
          <cell r="A5687" t="str">
            <v>15.045.066-1</v>
          </cell>
          <cell r="B5687" t="str">
            <v>CORTE E ABERT. DE 2 ROSCAS P/TARRACHA MANUAL E COLOC. DE CONEXOES EM TUBOS PVC RQ, C/DIAM. DE 3/4"</v>
          </cell>
          <cell r="C5687" t="str">
            <v>UN</v>
          </cell>
        </row>
        <row r="5688">
          <cell r="A5688" t="str">
            <v>15.045.067-1</v>
          </cell>
          <cell r="B5688" t="str">
            <v>CORTE E ABERT. DE 2 ROSCAS P/TARRACHA MANUAL E COLOC. DE CONEXOES EM TUBOS PVC RQ, C/DIAM. DE 1"</v>
          </cell>
          <cell r="C5688" t="str">
            <v>UN</v>
          </cell>
        </row>
        <row r="5689">
          <cell r="A5689" t="str">
            <v>15.045.068-1</v>
          </cell>
          <cell r="B5689" t="str">
            <v>CORTE E ABERT. DE 2 ROSCAS P/TARRACHA MANUAL E COLOC. DE CONEXOES EM TUBOS PVC RQ, C/DIAM. DE 1.1/4"</v>
          </cell>
          <cell r="C5689" t="str">
            <v>UN</v>
          </cell>
        </row>
        <row r="5690">
          <cell r="A5690" t="str">
            <v>15.045.069-1</v>
          </cell>
          <cell r="B5690" t="str">
            <v>CORTE E ABERT. DE 2 ROSCAS P/TARRACHA MANUAL E COLOC. DE CONEXOES EM TUBOS PVC RQ, C/DIAM. DE 1.1/2"</v>
          </cell>
          <cell r="C5690" t="str">
            <v>UN</v>
          </cell>
        </row>
        <row r="5691">
          <cell r="A5691" t="str">
            <v>15.045.070-1</v>
          </cell>
          <cell r="B5691" t="str">
            <v>CORTE E ABERT. DE 2 ROSCAS P/TARRACHA MANUAL E COLOC. DE CONEXOES EM TUBOS PVC RQ, C/DIAM. DE 2"</v>
          </cell>
          <cell r="C5691" t="str">
            <v>UN</v>
          </cell>
        </row>
        <row r="5692">
          <cell r="A5692" t="str">
            <v>15.045.071-1</v>
          </cell>
          <cell r="B5692" t="str">
            <v>CORTE E ABERT. DE 2 ROSCAS P/TARRACHA MANUAL E COLOC. DE CONEXOES EM TUBOS PVC RQ, C/DIAM. DE 2.1/2"</v>
          </cell>
          <cell r="C5692" t="str">
            <v>UN</v>
          </cell>
        </row>
        <row r="5693">
          <cell r="A5693" t="str">
            <v>15.045.072-1</v>
          </cell>
          <cell r="B5693" t="str">
            <v>CORTE E ABERT. DE 2 ROSCAS P/TARRACHA MANUAL E COLOC. DE CONEXOES EM TUBOS PVC RQ, C/DIAM. DE 3"</v>
          </cell>
          <cell r="C5693" t="str">
            <v>UN</v>
          </cell>
        </row>
        <row r="5694">
          <cell r="A5694" t="str">
            <v>15.045.073-1</v>
          </cell>
          <cell r="B5694" t="str">
            <v>CORTE E ABERT. DE 2 ROSCAS P/TARRACHA MANUAL E COLOC. DE CONEXOES EM TUBOS PVC RQ, C/DIAM. DE 4"</v>
          </cell>
          <cell r="C5694" t="str">
            <v>UN</v>
          </cell>
        </row>
        <row r="5695">
          <cell r="A5695" t="str">
            <v>15.045.075-0</v>
          </cell>
          <cell r="B5695" t="str">
            <v>CORTE E ABERT. DE 2 ROSCAS P/TARRACHA MANUAL E COLOC. DE CONEXOES EM ELETR. PVC RQ, C/DIAM. DE 1/2"</v>
          </cell>
          <cell r="C5695" t="str">
            <v>UN</v>
          </cell>
        </row>
        <row r="5696">
          <cell r="A5696" t="str">
            <v>15.045.076-0</v>
          </cell>
          <cell r="B5696" t="str">
            <v>CORTE E ABERT. DE 2 ROSCAS P/TARRACHA MANUAL E COLOC. DE CONEXOES EM ELETR. PVC RQ, C/DIAM. DE 3/4"</v>
          </cell>
          <cell r="C5696" t="str">
            <v>UN</v>
          </cell>
        </row>
        <row r="5697">
          <cell r="A5697" t="str">
            <v>15.045.077-0</v>
          </cell>
          <cell r="B5697" t="str">
            <v>CORTE E ABERT. DE 2 ROSCAS P/TARRACHA MANUAL E COLOC. DE CONEXOES EM ELETR. PVC RQ, C/DIAM. DE 1"</v>
          </cell>
          <cell r="C5697" t="str">
            <v>UN</v>
          </cell>
        </row>
        <row r="5698">
          <cell r="A5698" t="str">
            <v>15.045.078-0</v>
          </cell>
          <cell r="B5698" t="str">
            <v>CORTE E ABERT. DE 2 ROSCAS P/TARRACHA MANUAL E COLOC. DE CONEXOES EM ELETR. PVC RQ, C/DIAM. DE 1.1/4"</v>
          </cell>
          <cell r="C5698" t="str">
            <v>UN</v>
          </cell>
        </row>
        <row r="5699">
          <cell r="A5699" t="str">
            <v>15.045.079-0</v>
          </cell>
          <cell r="B5699" t="str">
            <v>CORTE E ABERT. DE 2 ROSCAS P/TARRACHA MANUAL E COLOC. DE CONEXOES EM ELETR. PVC RQ, C/DIAM. DE 1.1/2"</v>
          </cell>
          <cell r="C5699" t="str">
            <v>UN</v>
          </cell>
        </row>
        <row r="5700">
          <cell r="A5700" t="str">
            <v>15.045.080-0</v>
          </cell>
          <cell r="B5700" t="str">
            <v>CORTE E ABERT. DE 2 ROSCAS P/TARRACHA MANUAL E COLOC. DE CONEXOES EM ELETR. PVC RQ, C/DIAM. DE 2"</v>
          </cell>
          <cell r="C5700" t="str">
            <v>UN</v>
          </cell>
        </row>
        <row r="5701">
          <cell r="A5701" t="str">
            <v>15.045.081-0</v>
          </cell>
          <cell r="B5701" t="str">
            <v>CORTE E ABERT. DE 2 ROSCAS P/TARRACHA MANUAL E COLOC. DE CONEXOES EM ELETR. PVC RQ, C/DIAM. DE 2.1/2"</v>
          </cell>
          <cell r="C5701" t="str">
            <v>UN</v>
          </cell>
        </row>
        <row r="5702">
          <cell r="A5702" t="str">
            <v>15.045.082-0</v>
          </cell>
          <cell r="B5702" t="str">
            <v>CORTE E ABERT. DE 2 ROSCAS P/TARRACHA MANUAL E COLOC. DE CONEXOES EM ELETR. PVC RQ, C/DIAM. DE 3"</v>
          </cell>
          <cell r="C5702" t="str">
            <v>UN</v>
          </cell>
        </row>
        <row r="5703">
          <cell r="A5703" t="str">
            <v>15.045.083-0</v>
          </cell>
          <cell r="B5703" t="str">
            <v>CORTE E ABERT. DE 2 ROSCAS P/TARRACHA MANUAL E COLOC. DE CONEXOES EM ELETR. PVC RQ, C/DIAM. DE 4"</v>
          </cell>
          <cell r="C5703" t="str">
            <v>UN</v>
          </cell>
        </row>
        <row r="5704">
          <cell r="A5704" t="str">
            <v>15.045.084-0</v>
          </cell>
          <cell r="B5704" t="str">
            <v>CORTE E COLOC. DE CONEXOES EM TUBO PVC SD P/ESGOTO, C/DIAM.DE 40MM</v>
          </cell>
          <cell r="C5704" t="str">
            <v>UN</v>
          </cell>
        </row>
        <row r="5705">
          <cell r="A5705" t="str">
            <v>15.045.085-0</v>
          </cell>
          <cell r="B5705" t="str">
            <v>CORTE E COLOC. DE CONEXOES EM TUBO PVC SD P/ESGOTO, C/DIAM.DE 50MM</v>
          </cell>
          <cell r="C5705" t="str">
            <v>UN</v>
          </cell>
        </row>
        <row r="5706">
          <cell r="A5706" t="str">
            <v>15.045.086-0</v>
          </cell>
          <cell r="B5706" t="str">
            <v>CORTE E COLOC. DE CONEXOES EM TUBO PVC SD P/ESGOTO, C/DIAM.DE 75MM</v>
          </cell>
          <cell r="C5706" t="str">
            <v>UN</v>
          </cell>
        </row>
        <row r="5707">
          <cell r="A5707" t="str">
            <v>15.045.087-0</v>
          </cell>
          <cell r="B5707" t="str">
            <v>CORTE E COLOC. DE CONEXOES EM TUBO PVC SD P/ESGOTO, C/DIAM.DE 100MM</v>
          </cell>
          <cell r="C5707" t="str">
            <v>UN</v>
          </cell>
        </row>
        <row r="5708">
          <cell r="A5708" t="str">
            <v>15.045.090-0</v>
          </cell>
          <cell r="B5708" t="str">
            <v>CORTE E COLOC. DE CONEXOES EM TUBO PVC SD P/AGUA FRIA, C/DIAM. DE 20MM</v>
          </cell>
          <cell r="C5708" t="str">
            <v>UN</v>
          </cell>
        </row>
        <row r="5709">
          <cell r="A5709" t="str">
            <v>15.045.091-0</v>
          </cell>
          <cell r="B5709" t="str">
            <v>CORTE E COLOC. DE CONEXOES EM TUBO PVC SD P/AGUA FRIA, C/DIAM. DE 25MM</v>
          </cell>
          <cell r="C5709" t="str">
            <v>UN</v>
          </cell>
        </row>
        <row r="5710">
          <cell r="A5710" t="str">
            <v>15.045.092-0</v>
          </cell>
          <cell r="B5710" t="str">
            <v>CORTE E COLOC. DE CONEXOES EM TUBO PVC SD P/AGUA FRIA, C/DIAM. DE 32MM</v>
          </cell>
          <cell r="C5710" t="str">
            <v>UN</v>
          </cell>
        </row>
        <row r="5711">
          <cell r="A5711" t="str">
            <v>15.045.093-0</v>
          </cell>
          <cell r="B5711" t="str">
            <v>CORTE E COLOC. DE CONEXOES EM TUBO PVC SD P/AGUA FRIA, C/DIAM. DE 40MM</v>
          </cell>
          <cell r="C5711" t="str">
            <v>UN</v>
          </cell>
        </row>
        <row r="5712">
          <cell r="A5712" t="str">
            <v>15.045.094-0</v>
          </cell>
          <cell r="B5712" t="str">
            <v>CORTE E COLOC. DE CONEXOES EM TUBO PVC SD P/AGUA FRIA, C/DIAM. DE 50MM</v>
          </cell>
          <cell r="C5712" t="str">
            <v>UN</v>
          </cell>
        </row>
        <row r="5713">
          <cell r="A5713" t="str">
            <v>15.045.095-0</v>
          </cell>
          <cell r="B5713" t="str">
            <v>CORTE E COLOC. DE CONEXOES EM TUBO PVC SD P/AGUA FRIA, C/DIAM. DE 60MM</v>
          </cell>
          <cell r="C5713" t="str">
            <v>UN</v>
          </cell>
        </row>
        <row r="5714">
          <cell r="A5714" t="str">
            <v>15.045.096-0</v>
          </cell>
          <cell r="B5714" t="str">
            <v>CORTE E COLOC. DE CONEXOES EM TUBO PVC SD P/AGUA FRIA, C/DIAM. DE 75MM</v>
          </cell>
          <cell r="C5714" t="str">
            <v>UN</v>
          </cell>
        </row>
        <row r="5715">
          <cell r="A5715" t="str">
            <v>15.045.097-0</v>
          </cell>
          <cell r="B5715" t="str">
            <v>CORTE E COLOC. DE CONEXOES EM TUBO PVC SD P/AGUA FRIA, C/DIAM. DE 85MM</v>
          </cell>
          <cell r="C5715" t="str">
            <v>UN</v>
          </cell>
        </row>
        <row r="5716">
          <cell r="A5716" t="str">
            <v>15.045.098-0</v>
          </cell>
          <cell r="B5716" t="str">
            <v>CORTE E COLOC. DE CONEXOES EM TUBO PVC SD P/AGUA FRIA, C/DIAM. DE 110MM</v>
          </cell>
          <cell r="C5716" t="str">
            <v>UN</v>
          </cell>
        </row>
        <row r="5717">
          <cell r="A5717" t="str">
            <v>15.045.100-0</v>
          </cell>
          <cell r="B5717" t="str">
            <v>CORTE E COLOC. DE CONEXOES EM TUBO DE COBRE P/AGUA QUENTE, C/DIAM. DE 15MM</v>
          </cell>
          <cell r="C5717" t="str">
            <v>UN</v>
          </cell>
        </row>
        <row r="5718">
          <cell r="A5718" t="str">
            <v>15.045.101-0</v>
          </cell>
          <cell r="B5718" t="str">
            <v>CORTE E COLOC. DE CONEXOES EM TUBO DE COBRE P/AGUA QUENTE, C/DIAM. DE 22MM</v>
          </cell>
          <cell r="C5718" t="str">
            <v>UN</v>
          </cell>
        </row>
        <row r="5719">
          <cell r="A5719" t="str">
            <v>15.045.102-0</v>
          </cell>
          <cell r="B5719" t="str">
            <v>CORTE E COLOC. DE CONEXOES EM TUBO DE COBRE P/AGUA QUENTE, C/DIAM. DE 28MM</v>
          </cell>
          <cell r="C5719" t="str">
            <v>UN</v>
          </cell>
        </row>
        <row r="5720">
          <cell r="A5720" t="str">
            <v>15.045.103-0</v>
          </cell>
          <cell r="B5720" t="str">
            <v>CORTE E COLOC. DE CONEXOES EM TUBO DE COBRE P/AGUA QUENTE, C/DIAM. DE 35MM</v>
          </cell>
          <cell r="C5720" t="str">
            <v>UN</v>
          </cell>
        </row>
        <row r="5721">
          <cell r="A5721" t="str">
            <v>15.045.104-0</v>
          </cell>
          <cell r="B5721" t="str">
            <v>CORTE E COLOC. DE CONEXOES EM TUBO DE COBRE P/AGUA QUENTE, C/DIAM. DE 42MM</v>
          </cell>
          <cell r="C5721" t="str">
            <v>UN</v>
          </cell>
        </row>
        <row r="5722">
          <cell r="A5722" t="str">
            <v>15.045.105-0</v>
          </cell>
          <cell r="B5722" t="str">
            <v>CORTE E COLOC. DE CONEXOES EM TUBO DE COBRE P/AGUA QUENTE, C/DIAM. DE 54MM</v>
          </cell>
          <cell r="C5722" t="str">
            <v>UN</v>
          </cell>
        </row>
        <row r="5723">
          <cell r="A5723" t="str">
            <v>15.045.106-0</v>
          </cell>
          <cell r="B5723" t="str">
            <v>CORTE E COLOC. DE CONEXOES EM TUBO DE COBRE P/AGUA QUENTE, C/DIAM. DE 66MM</v>
          </cell>
          <cell r="C5723" t="str">
            <v>UN</v>
          </cell>
        </row>
        <row r="5724">
          <cell r="A5724" t="str">
            <v>15.045.107-0</v>
          </cell>
          <cell r="B5724" t="str">
            <v>CORTE E COLOC. DE CONEXOES EM TUBO DE COBRE P/AGUA QUENTE, C/DIAM. DE 79MM</v>
          </cell>
          <cell r="C5724" t="str">
            <v>UN</v>
          </cell>
        </row>
        <row r="5725">
          <cell r="A5725" t="str">
            <v>15.045.108-0</v>
          </cell>
          <cell r="B5725" t="str">
            <v>CORTE E COLOC. DE CONEXOES EM TUBO DE COBRE P/AGUA QUENTE, C/DIAM. DE 104MM</v>
          </cell>
          <cell r="C5725" t="str">
            <v>UN</v>
          </cell>
        </row>
        <row r="5726">
          <cell r="A5726" t="str">
            <v>15.045.110-0</v>
          </cell>
          <cell r="B5726" t="str">
            <v>ABERTURA E FECHAM. DE RASGO EM ALVEN., P/PASSAGEM DE TUBOS EDUTOS C/DIAM. DE 1/2" A 1"</v>
          </cell>
          <cell r="C5726" t="str">
            <v>M</v>
          </cell>
        </row>
        <row r="5727">
          <cell r="A5727" t="str">
            <v>15.045.111-0</v>
          </cell>
          <cell r="B5727" t="str">
            <v>ABERTURA E FECHAM. DE RASGO EM CONCR., P/PASSAGEM DE TUBOS EDUTOS C/DIAM. DE 1/2" A 1"</v>
          </cell>
          <cell r="C5727" t="str">
            <v>M</v>
          </cell>
        </row>
        <row r="5728">
          <cell r="A5728" t="str">
            <v>15.045.115-0</v>
          </cell>
          <cell r="B5728" t="str">
            <v>ABERTURA E FECHAM. DE RASGO EM ALVEN., P/PASSAGEM DE TUBOS EDUTOS C/DIAM. DE 1.1/4" A 2"</v>
          </cell>
          <cell r="C5728" t="str">
            <v>M</v>
          </cell>
        </row>
        <row r="5729">
          <cell r="A5729" t="str">
            <v>15.045.116-0</v>
          </cell>
          <cell r="B5729" t="str">
            <v>ABERTURA E FECHAM. DE RASGO EM CONCR., P/PASSAGEM DE TUBOS EDUTOS C/DIAM. DE 1.1/4" A 2"</v>
          </cell>
          <cell r="C5729" t="str">
            <v>M</v>
          </cell>
        </row>
        <row r="5730">
          <cell r="A5730" t="str">
            <v>15.045.120-0</v>
          </cell>
          <cell r="B5730" t="str">
            <v>ABERTURA E FECHAM. DE RASGO EM ALVEN., P/PASSAGEM DE TUBOS EDUTOS C/DIAM. DE 2.1/2" A 4"</v>
          </cell>
          <cell r="C5730" t="str">
            <v>M</v>
          </cell>
        </row>
        <row r="5731">
          <cell r="A5731" t="str">
            <v>15.045.121-0</v>
          </cell>
          <cell r="B5731" t="str">
            <v>ABERTURA E FECHAM. DE RASGO EM CONCR., P/PASSAGEM DE TUBOS EDUTOS C/DIAM. DE 2.1/2" A 4"</v>
          </cell>
          <cell r="C5731" t="str">
            <v>M</v>
          </cell>
        </row>
        <row r="5732">
          <cell r="A5732" t="str">
            <v>15.045.999-0</v>
          </cell>
          <cell r="B5732" t="str">
            <v>FAMILIA 15.045EMENDAS.</v>
          </cell>
        </row>
        <row r="5733">
          <cell r="A5733" t="str">
            <v>15.046.010-0</v>
          </cell>
          <cell r="B5733" t="str">
            <v>SOLDA TOPO EM TUBUL. P/VAPOR C/DIAM. DE 1/2", UTILIZANDO CONVERSOR ELETRO MOTORIZADO</v>
          </cell>
          <cell r="C5733" t="str">
            <v>UN</v>
          </cell>
        </row>
        <row r="5734">
          <cell r="A5734" t="str">
            <v>15.046.011-0</v>
          </cell>
          <cell r="B5734" t="str">
            <v>SOLDA TOPO EM TUBUL. P/VAPOR C/DIAM. DE 3/4", UTILIZANDO CONVERSOR ELETRO MOTORIZADO</v>
          </cell>
          <cell r="C5734" t="str">
            <v>UN</v>
          </cell>
        </row>
        <row r="5735">
          <cell r="A5735" t="str">
            <v>15.046.012-0</v>
          </cell>
          <cell r="B5735" t="str">
            <v>SOLDA TOPO EM TUBUL. P/VAPOR C/DIAM. DE 1", UTILIZANDO CONVERSOR ELETRO MOTORIZADO</v>
          </cell>
          <cell r="C5735" t="str">
            <v>UN</v>
          </cell>
        </row>
        <row r="5736">
          <cell r="A5736" t="str">
            <v>15.046.013-0</v>
          </cell>
          <cell r="B5736" t="str">
            <v>SOLDA TOPO EM TUBUL. P/VAPOR C/DIAM. DE 1.1/4", UTILIZANDO CONVERSOR ELETRO MOTORIZADO</v>
          </cell>
          <cell r="C5736" t="str">
            <v>UN</v>
          </cell>
        </row>
        <row r="5737">
          <cell r="A5737" t="str">
            <v>15.046.014-0</v>
          </cell>
          <cell r="B5737" t="str">
            <v>SOLDA TOPO EM TUBUL. P/VAPOR C/DIAM. DE 1.1/2", UTILIZANDO CONVERSOR ELETRO MOTORIZADO</v>
          </cell>
          <cell r="C5737" t="str">
            <v>UN</v>
          </cell>
        </row>
        <row r="5738">
          <cell r="A5738" t="str">
            <v>15.046.015-0</v>
          </cell>
          <cell r="B5738" t="str">
            <v>SOLDA TOPO EM TUBUL. P/VAPOR C/DIAM. DE 2", UTILIZANDO CONVERSOR ELETRO MOTORIZADO</v>
          </cell>
          <cell r="C5738" t="str">
            <v>UN</v>
          </cell>
        </row>
        <row r="5739">
          <cell r="A5739" t="str">
            <v>15.046.016-0</v>
          </cell>
          <cell r="B5739" t="str">
            <v>SOLDA TOPO EM TUBUL. P/VAPOR C/DIAM. DE 2.1/2", UTILIZANDO CONVERSOR ELETRO MOTORIZADO</v>
          </cell>
          <cell r="C5739" t="str">
            <v>UN</v>
          </cell>
        </row>
        <row r="5740">
          <cell r="A5740" t="str">
            <v>15.046.017-0</v>
          </cell>
          <cell r="B5740" t="str">
            <v>SOLDA TOPO EM TUBUL. P/VAPOR C/DIAM. DE 3", UTILIZANDO CONVERSOR ELETRO MOTORIZADO</v>
          </cell>
          <cell r="C5740" t="str">
            <v>UN</v>
          </cell>
        </row>
        <row r="5741">
          <cell r="A5741" t="str">
            <v>15.046.018-0</v>
          </cell>
          <cell r="B5741" t="str">
            <v>SOLDA TOPO EM TUBUL. P/VAPOR C/DIAM. DE 4", UTILIZANDO CONVERSOR ELETRO MOTORIZADO</v>
          </cell>
          <cell r="C5741" t="str">
            <v>UN</v>
          </cell>
        </row>
        <row r="5742">
          <cell r="A5742" t="str">
            <v>15.046.999-0</v>
          </cell>
          <cell r="B5742" t="str">
            <v>FAMILIA 15.046SOLDA TOPO EM TUBULACAO.</v>
          </cell>
        </row>
        <row r="5743">
          <cell r="A5743" t="str">
            <v>15.047.010-0</v>
          </cell>
          <cell r="B5743" t="str">
            <v>ISOLAMENTO EM TUBUL. C/DIAM. DE 1/2" E ESP. DE 1", FIX. C/ARAME GALV. E CINTA DE ALUMINIO</v>
          </cell>
          <cell r="C5743" t="str">
            <v>M</v>
          </cell>
        </row>
        <row r="5744">
          <cell r="A5744" t="str">
            <v>15.047.011-0</v>
          </cell>
          <cell r="B5744" t="str">
            <v>ISOLAMENTO EM TUBUL. C/DIAM. DE 3/4" E ESP. DE 1", FIX. C/ARAME GALV. E CINTA DE ALUMINIO</v>
          </cell>
          <cell r="C5744" t="str">
            <v>M</v>
          </cell>
        </row>
        <row r="5745">
          <cell r="A5745" t="str">
            <v>15.047.012-0</v>
          </cell>
          <cell r="B5745" t="str">
            <v>ISOLAMENTO EM TUBUL. C/DIAM. DE 1" E ESP. DE 1", FIX. C/ARAME GALV. E CINTA DE ALUMINIO</v>
          </cell>
          <cell r="C5745" t="str">
            <v>M</v>
          </cell>
        </row>
        <row r="5746">
          <cell r="A5746" t="str">
            <v>15.047.013-0</v>
          </cell>
          <cell r="B5746" t="str">
            <v>ISOLAMENTO EM TUBUL. C/DIAM. DE 1.1/4" E ESP. DE 1", FIX. C/ARAME GALV. E CINTA DE ALUMINIO</v>
          </cell>
          <cell r="C5746" t="str">
            <v>M</v>
          </cell>
        </row>
        <row r="5747">
          <cell r="A5747" t="str">
            <v>15.047.014-0</v>
          </cell>
          <cell r="B5747" t="str">
            <v>ISOLAMENTO EM TUBUL. C/DIAM. DE 1.1/2" E ESP. DE 1", FIX. C/ARAME GALV. E CINTA DE ALUMINIO</v>
          </cell>
          <cell r="C5747" t="str">
            <v>M</v>
          </cell>
        </row>
        <row r="5748">
          <cell r="A5748" t="str">
            <v>15.047.015-0</v>
          </cell>
          <cell r="B5748" t="str">
            <v>ISOLAMENTO EM TUBUL. C/DIAM. DE 2" E ESP. DE 1.1/2", FIX. C/ARAME GALV. E CINTA DE ALUMINIO</v>
          </cell>
          <cell r="C5748" t="str">
            <v>M</v>
          </cell>
        </row>
        <row r="5749">
          <cell r="A5749" t="str">
            <v>15.047.016-0</v>
          </cell>
          <cell r="B5749" t="str">
            <v>ISOLAMENTO EM TUBUL. C/DIAM. DE 2.1/2" E ESP. DE 1.1/2", FIX. C/ARAME GALV. E CINTA DE ALUMINIO</v>
          </cell>
          <cell r="C5749" t="str">
            <v>M</v>
          </cell>
        </row>
        <row r="5750">
          <cell r="A5750" t="str">
            <v>15.047.017-0</v>
          </cell>
          <cell r="B5750" t="str">
            <v>ISOLAMENTO EM TUBUL. C/DIAM. DE 3" E ESP. DE 1.1/2", FIX. C/ARAME GALV. E CINTA DE ALUMINIO</v>
          </cell>
          <cell r="C5750" t="str">
            <v>M</v>
          </cell>
        </row>
        <row r="5751">
          <cell r="A5751" t="str">
            <v>15.047.018-0</v>
          </cell>
          <cell r="B5751" t="str">
            <v>ISOLAMENTO EM TUBUL. C/DIAM. DE 4" E ESP. DE 1.1/2", FIX. C/ARAME GALV. E CINTA DE ALUMINIO</v>
          </cell>
          <cell r="C5751" t="str">
            <v>M</v>
          </cell>
        </row>
        <row r="5752">
          <cell r="A5752" t="str">
            <v>15.047.999-0</v>
          </cell>
          <cell r="B5752" t="str">
            <v>FAMILIA 15.047ISOLAMENTO P/TUBULACAO VAPOR E QUENTE.</v>
          </cell>
        </row>
        <row r="5753">
          <cell r="A5753" t="str">
            <v>15.058.010-0</v>
          </cell>
          <cell r="B5753" t="str">
            <v>FORNECIMENTO DE AGUA PELA CEDAE, P/OBRAS PUBL., CONSID. O CONSUMO MENSAL DE ATE 20,00M3, TARIFA "A"</v>
          </cell>
          <cell r="C5753" t="str">
            <v>M3XMES</v>
          </cell>
        </row>
        <row r="5754">
          <cell r="A5754" t="str">
            <v>15.058.015-0</v>
          </cell>
          <cell r="B5754" t="str">
            <v>ADICIONAL P/FORN. DE AGUA PELA CEDAE, P/OBRAS PUBL., CONSID.O CONSUMO MENSAL ENTRE 21,00 E 30,00M3, TARIFA "A"</v>
          </cell>
          <cell r="C5754" t="str">
            <v>M3XMES</v>
          </cell>
        </row>
        <row r="5755">
          <cell r="A5755" t="str">
            <v>15.058.020-0</v>
          </cell>
          <cell r="B5755" t="str">
            <v>ADICIONAL P/FORN. DE AGUA PELA CEDAE, P/OBRAS PUBL., CONSID.O CONSUMO MENSAL ENTRE 31,00 E 100,00M3, TARIFA "A"</v>
          </cell>
          <cell r="C5755" t="str">
            <v>M3XMES</v>
          </cell>
        </row>
        <row r="5756">
          <cell r="A5756" t="str">
            <v>15.058.050-0</v>
          </cell>
          <cell r="B5756" t="str">
            <v>FORNECIMENTO DE AGUA PELA CEDAE, P/OBRAS PUBL., CONSID. O CONSUMO MENSAL ATE 30,00M3, TARIFA "B"</v>
          </cell>
          <cell r="C5756" t="str">
            <v>M3XMES</v>
          </cell>
        </row>
        <row r="5757">
          <cell r="A5757" t="str">
            <v>15.058.055-0</v>
          </cell>
          <cell r="B5757" t="str">
            <v>ADICIONAL P/FORN. DE AGUA PELA CEDAE, P/OBRAS PUBL., CONSID.O CONSUMO MENSAL DE 31,00 ATE 130,00M3, TARIFA "B"</v>
          </cell>
          <cell r="C5757" t="str">
            <v>M3XMES</v>
          </cell>
        </row>
        <row r="5758">
          <cell r="A5758" t="str">
            <v>15.058.060-0</v>
          </cell>
          <cell r="B5758" t="str">
            <v>ADIDIONAL P/FORN. DE AGUA PELA CEDAE, P/OBRAS PUBL., CONSID.O CONSUMO MENSAL MAIOR QUE DE 130,00M3, TARIFA "B"</v>
          </cell>
          <cell r="C5758" t="str">
            <v>M3XMES</v>
          </cell>
        </row>
        <row r="5759">
          <cell r="A5759" t="str">
            <v>15.058.999-0</v>
          </cell>
          <cell r="B5759" t="str">
            <v>FAMILIA 15.058FORNEC.AGUA POTAVEL.</v>
          </cell>
        </row>
        <row r="5760">
          <cell r="A5760" t="str">
            <v>15.065.010-0</v>
          </cell>
          <cell r="B5760" t="str">
            <v>LIGACAO PREDIAL DE ESGOTO SANIT., INCL. CX. DE INSPECAO C/TAMPAO DE FºFº LEVE, EM LOGRADOURO C/ COLETOR DUPLO</v>
          </cell>
          <cell r="C5760" t="str">
            <v>UN</v>
          </cell>
        </row>
        <row r="5761">
          <cell r="A5761" t="str">
            <v>15.065.011-0</v>
          </cell>
          <cell r="B5761" t="str">
            <v>LIGACAO PREDIAL DE ESGOTO SANIT., INCL. CX. DE INSPECAO C/TAMPAO DE FºFº PESADO EM LOGRADOURO C/COLETOR DUPLO</v>
          </cell>
          <cell r="C5761" t="str">
            <v>UN</v>
          </cell>
        </row>
        <row r="5762">
          <cell r="A5762" t="str">
            <v>15.065.015-0</v>
          </cell>
          <cell r="B5762" t="str">
            <v>LIGACAO PREDIAL DE ESGOTO SANIT., INCL. CX. DE INSPECAO C/TAMPAO DE FºFº LEVE EM LOGRADOURO S/PAVIMENT. C/COLETOR UNICO</v>
          </cell>
          <cell r="C5762" t="str">
            <v>UN</v>
          </cell>
        </row>
        <row r="5763">
          <cell r="A5763" t="str">
            <v>15.065.016-0</v>
          </cell>
          <cell r="B5763" t="str">
            <v>LIGACAO PREDIAL DE ESGOTO SANIT., INCL. CX. DE INSPECAO C/TAMPAO DE FºFº PESADO,EM LOGRADOURO S/PAVIMENT.C/COLETOR UNICO</v>
          </cell>
          <cell r="C5763" t="str">
            <v>UN</v>
          </cell>
        </row>
        <row r="5764">
          <cell r="A5764" t="str">
            <v>15.065.020-0</v>
          </cell>
          <cell r="B5764" t="str">
            <v>LIGACAO PREDIAL DE ESGOTO SANIT., INCL. CX. DE INSPECAO C/TAMPAO DE FºFº LEVE, EM LOGRADOURO C/PARALELEP.E COLETOR UNICO</v>
          </cell>
          <cell r="C5764" t="str">
            <v>UN</v>
          </cell>
        </row>
        <row r="5765">
          <cell r="A5765" t="str">
            <v>15.065.021-0</v>
          </cell>
          <cell r="B5765" t="str">
            <v>LIGACAO PREDIAL DE ESGOTO SANIT., INCL.CX.DE INSPECAO C/TAMPAO DE FºFº PESADO, EM LOGRADOURO C/PARALELEP.E COLETOR UNICO</v>
          </cell>
          <cell r="C5765" t="str">
            <v>UN</v>
          </cell>
        </row>
        <row r="5766">
          <cell r="A5766" t="str">
            <v>15.065.025-0</v>
          </cell>
          <cell r="B5766" t="str">
            <v>LIGACAO PREDIAL DE ESGOTO SANIT., INCL. CX. DE INSPECAO C/TAMPAO DE FºFº LEVE, EM LOGRADOURO C/ASFALTO E COLETOR UNICO</v>
          </cell>
          <cell r="C5766" t="str">
            <v>UN</v>
          </cell>
        </row>
        <row r="5767">
          <cell r="A5767" t="str">
            <v>15.065.026-0</v>
          </cell>
          <cell r="B5767" t="str">
            <v>LIGACAO PREDIAL DE ESGOTO SANIT., INCL. CX. DE INSPECAO C/TAMPAO DE FºFº PESADO, EM LOGRADOURO C/ASFALTO E COLETOR UNICO</v>
          </cell>
          <cell r="C5767" t="str">
            <v>UN</v>
          </cell>
        </row>
        <row r="5768">
          <cell r="A5768" t="str">
            <v>15.065.999-0</v>
          </cell>
          <cell r="B5768" t="str">
            <v>FAMILIA 15.065LIGACAO PREDIAL DE G.S.G SANITARIO.</v>
          </cell>
        </row>
        <row r="5769">
          <cell r="A5769" t="str">
            <v>15.066.001-1</v>
          </cell>
          <cell r="B5769" t="str">
            <v>CONJUNTO DE MAT. P/CAVALETE DE RAMAL PREDIAL DE AGUA, PADRAONORMAL, TIPO "A", DE 1/2". FORN.</v>
          </cell>
          <cell r="C5769" t="str">
            <v>UN</v>
          </cell>
        </row>
        <row r="5770">
          <cell r="A5770" t="str">
            <v>15.066.002-1</v>
          </cell>
          <cell r="B5770" t="str">
            <v>CONJUNTO DE MAT. P/CAVALETE DE RAMAL PREDIAL DE AGUA, PADRAONORMAL, TIPO "A", DE 3/4". FORN.</v>
          </cell>
          <cell r="C5770" t="str">
            <v>UN</v>
          </cell>
        </row>
        <row r="5771">
          <cell r="A5771" t="str">
            <v>15.066.003-1</v>
          </cell>
          <cell r="B5771" t="str">
            <v>CONJUNTO DE MAT. P/CAVALETE DE RAMAL PREDIAL DE AGUA, PADRAONORMAL, TIPO "A", DE 1". FORN.</v>
          </cell>
          <cell r="C5771" t="str">
            <v>UN</v>
          </cell>
        </row>
        <row r="5772">
          <cell r="A5772" t="str">
            <v>15.066.004-0</v>
          </cell>
          <cell r="B5772" t="str">
            <v>CONJUNTO DE MAT. P/CAVALETE DE RAMAL PREDIAL DE AGUA, PADRAONORMAL, TIPO "A", DE 1.1/2". FORN.</v>
          </cell>
          <cell r="C5772" t="str">
            <v>UN</v>
          </cell>
        </row>
        <row r="5773">
          <cell r="A5773" t="str">
            <v>15.066.005-0</v>
          </cell>
          <cell r="B5773" t="str">
            <v>CONJUNTO DE MAT. P/CAVALETE DE RAMAL PREDIAL DE AGUA, PADRAONORMAL, TIPO "A", DE 2". FORN.</v>
          </cell>
          <cell r="C5773" t="str">
            <v>UN</v>
          </cell>
        </row>
        <row r="5774">
          <cell r="A5774" t="str">
            <v>15.066.006-0</v>
          </cell>
          <cell r="B5774" t="str">
            <v>CONJUNTO DE MAT. P/CAVALETE DE RAMAL PREDIAL DE AGUA, PADRAONORMAL, TIPO "B", DE 1/2". FORN.</v>
          </cell>
          <cell r="C5774" t="str">
            <v>UN</v>
          </cell>
        </row>
        <row r="5775">
          <cell r="A5775" t="str">
            <v>15.066.007-0</v>
          </cell>
          <cell r="B5775" t="str">
            <v>CONJUNTO DE MAT. P/CAVALETE DE RAMAL PREDIAL DE AGUA, PADRAONORMAL, TIPO "B", DE 3/4". FORN.</v>
          </cell>
          <cell r="C5775" t="str">
            <v>UN</v>
          </cell>
        </row>
        <row r="5776">
          <cell r="A5776" t="str">
            <v>15.066.010-0</v>
          </cell>
          <cell r="B5776" t="str">
            <v>CONJUNTO DE MAT. P/CAVALETE DE RAMAL PREDIAL DE AGUA, PADRAOPROFACE, TIPO "B", DE 1/2". FORN.</v>
          </cell>
          <cell r="C5776" t="str">
            <v>UN</v>
          </cell>
        </row>
        <row r="5777">
          <cell r="A5777" t="str">
            <v>15.066.011-0</v>
          </cell>
          <cell r="B5777" t="str">
            <v>CONJUNTO DE MAT. P/CAVALETE DE RAMAL PREDIAL DE AGUA, PADRAOPROFACE, TIPO "A", DE 1/2". FORN.</v>
          </cell>
          <cell r="C5777" t="str">
            <v>UN</v>
          </cell>
        </row>
        <row r="5778">
          <cell r="A5778" t="str">
            <v>15.066.012-0</v>
          </cell>
          <cell r="B5778" t="str">
            <v>CONJUNTO DE MAT., COMPLETO, P/LIGACAO DE RAMAL PREDIAL DE AGUA, DENOMINADO "KIT CAVALETE", EM PVC DE 1/2". FORN.</v>
          </cell>
          <cell r="C5778" t="str">
            <v>UN</v>
          </cell>
        </row>
        <row r="5779">
          <cell r="A5779" t="str">
            <v>15.066.013-0</v>
          </cell>
          <cell r="B5779" t="str">
            <v>CONJUNTO DE MAT., COMPLETO, P/LIGACAO DE RAMAL PREDIAL DE AGUA, DENOMINADO "KIT CAVALETE", EM PVC DE 3/4". FORN.</v>
          </cell>
          <cell r="C5779" t="str">
            <v>UN</v>
          </cell>
        </row>
        <row r="5780">
          <cell r="A5780" t="str">
            <v>15.066.021-0</v>
          </cell>
          <cell r="B5780" t="str">
            <v>CONJUNTO DE MAT. P/RAMAL PREDIAL DE AGUA PEAD 20MM, PADRAO NORMAL, LIGADO EM DISTRIB. PVC 50MM OU 2". FORN.</v>
          </cell>
          <cell r="C5780" t="str">
            <v>UN</v>
          </cell>
        </row>
        <row r="5781">
          <cell r="A5781" t="str">
            <v>15.066.022-0</v>
          </cell>
          <cell r="B5781" t="str">
            <v>CONJUNTO DE MAT. P/RAMAL PREDIAL DE AGUA PEAD 20MM, PADRAO NORMAL, LIGADO EM DISTRIB. PVC 75MM OU 3". FORN.</v>
          </cell>
          <cell r="C5781" t="str">
            <v>UN</v>
          </cell>
        </row>
        <row r="5782">
          <cell r="A5782" t="str">
            <v>15.066.023-0</v>
          </cell>
          <cell r="B5782" t="str">
            <v>CONJUNTO DE MAT. P/RAMAL PREDIAL DE AGUA PEAD 20MM, PADRAO NORMAL, LIGADO EM DISTRIB. FºFº K7 75MM. FORN.</v>
          </cell>
          <cell r="C5782" t="str">
            <v>UN</v>
          </cell>
        </row>
        <row r="5783">
          <cell r="A5783" t="str">
            <v>15.066.024-0</v>
          </cell>
          <cell r="B5783" t="str">
            <v>CONJUNTO DE MAT. P/RAMAL PREDIAL DE AGUA PEAD 20MM, PADRAO NORMAL, LIGADO EM DISTRIB. FºFº K7 OU PVC DEFOFO 100MM. FORN.</v>
          </cell>
          <cell r="C5783" t="str">
            <v>UN</v>
          </cell>
        </row>
        <row r="5784">
          <cell r="A5784" t="str">
            <v>15.066.025-0</v>
          </cell>
          <cell r="B5784" t="str">
            <v>CONJUNTO DE MAT. P/RAMAL PREDIAL DE AGUA PEAD 20MM, PADRAO NORMAL, LIGADO EM DISTRIB. PVC DEFOFO 150MM. FORN.</v>
          </cell>
          <cell r="C5784" t="str">
            <v>UN</v>
          </cell>
        </row>
        <row r="5785">
          <cell r="A5785" t="str">
            <v>15.066.026-0</v>
          </cell>
          <cell r="B5785" t="str">
            <v>CONJUNTO DE MAT. P/RAMAL PREDIAL DE AGUA PEAD 20MM, PADRAO NORMAL, LIGADO EM DISTRIB. PVC DEFOFO 200MM. FORN.</v>
          </cell>
          <cell r="C5785" t="str">
            <v>UN</v>
          </cell>
        </row>
        <row r="5786">
          <cell r="A5786" t="str">
            <v>15.066.027-0</v>
          </cell>
          <cell r="B5786" t="str">
            <v>CONJUNTO DE MAT. P/RAMAL PREDIAL DE AGUA PEAD 20MM, PADRAO NORMAL, LIGADO EM DISTRIB. PVC DEFOFO 250MM. FORN.</v>
          </cell>
          <cell r="C5786" t="str">
            <v>UN</v>
          </cell>
        </row>
        <row r="5787">
          <cell r="A5787" t="str">
            <v>15.066.028-0</v>
          </cell>
          <cell r="B5787" t="str">
            <v>CONJUNTO DE MAT. P/RAMAL PREDIAL DE AGUA PEAD 20MM, PADRAO NORMAL,LIGADO EM DISTRIB. FºFº K7 OU K9 DN ACIMA 100MM. FORN.</v>
          </cell>
          <cell r="C5787" t="str">
            <v>UN</v>
          </cell>
        </row>
        <row r="5788">
          <cell r="A5788" t="str">
            <v>15.066.031-1</v>
          </cell>
          <cell r="B5788" t="str">
            <v>CONJUNTO DE MAT. P/RAMAL PREDIAL DE AGUA PVC RQ 1/2", PADRAONORMAL, LIGADO EM DISTRIB. PVC 50MM OU 2". FORN.</v>
          </cell>
          <cell r="C5788" t="str">
            <v>UN</v>
          </cell>
        </row>
        <row r="5789">
          <cell r="A5789" t="str">
            <v>15.066.032-1</v>
          </cell>
          <cell r="B5789" t="str">
            <v>CONJUNTO DE MAT. P/RAMAL PREDIAL DE AGUA PVC RQ 1/2", PADRAONORMAL, LIGADO EM DISTRIB. PVC 75MM OU 3". FORN.</v>
          </cell>
          <cell r="C5789" t="str">
            <v>UN</v>
          </cell>
        </row>
        <row r="5790">
          <cell r="A5790" t="str">
            <v>15.066.033-1</v>
          </cell>
          <cell r="B5790" t="str">
            <v>CONJUNTO DE MAT. P/RAMAL PREDIAL DE AGUA PVC RQ 1/2", PADRAONORMAL, LIGADO EM DISTRIB. FºFº K7 75MM. FORN.</v>
          </cell>
          <cell r="C5790" t="str">
            <v>UN</v>
          </cell>
        </row>
        <row r="5791">
          <cell r="A5791" t="str">
            <v>15.066.034-1</v>
          </cell>
          <cell r="B5791" t="str">
            <v>CONJUNTO DE MAT. P/RAMAL PREDIAL DE AGUA PVC RQ 1/2", PADRAONORMAL,LIGADO EM DISTRIB.FºFº K7 OU PVC DEFOFO 100MM. FORN.</v>
          </cell>
          <cell r="C5791" t="str">
            <v>UN</v>
          </cell>
        </row>
        <row r="5792">
          <cell r="A5792" t="str">
            <v>15.066.035-0</v>
          </cell>
          <cell r="B5792" t="str">
            <v>CONJUNTO DE MAT. P/RAMAL PREDIAL DE AGUA PVC RQ 1/2", PADRAONORMAL, LIGADO EM DISTRIB. PVC DEFOFO 150MM. FORN.</v>
          </cell>
          <cell r="C5792" t="str">
            <v>UN</v>
          </cell>
        </row>
        <row r="5793">
          <cell r="A5793" t="str">
            <v>15.066.036-0</v>
          </cell>
          <cell r="B5793" t="str">
            <v>CONJUNTO DE MAT. P/RAMAL PREDIAL DE AGUA PVC RQ 1/2", PADRAONORMAL, LIGADO EM DISTRIB. PVC DEFOFO 200MM. FORN.</v>
          </cell>
          <cell r="C5793" t="str">
            <v>UN</v>
          </cell>
        </row>
        <row r="5794">
          <cell r="A5794" t="str">
            <v>15.066.037-0</v>
          </cell>
          <cell r="B5794" t="str">
            <v>CONJUNTO DE MAT. P/RAMAL PREDIAL DE AGUA PVC RQ 1/2", PADRAONORMAL, LIGADO EM DISTRIB. PVC DEFOFO 250MM. FORN.</v>
          </cell>
          <cell r="C5794" t="str">
            <v>UN</v>
          </cell>
        </row>
        <row r="5795">
          <cell r="A5795" t="str">
            <v>15.066.038-0</v>
          </cell>
          <cell r="B5795" t="str">
            <v>CONJUNTO DE MAT. P/RAMAL PREDIAL DE AGUA PVC RQ 1/2",PADRAONORMAL,LIGADO EM DISTRIB.FºFº K7 OU K9 DN ACIMA 100MM. FORN.</v>
          </cell>
          <cell r="C5795" t="str">
            <v>UN</v>
          </cell>
        </row>
        <row r="5796">
          <cell r="A5796" t="str">
            <v>15.066.041-1</v>
          </cell>
          <cell r="B5796" t="str">
            <v>CONJUNTO DE MAT. P/RAMAL PREDIAL DE AGUA PVC RQ 3/4", PADRAONORMAL, LIGADO EM DISTRIB. PVC 50MM OU 2". FORN.</v>
          </cell>
          <cell r="C5796" t="str">
            <v>UN</v>
          </cell>
        </row>
        <row r="5797">
          <cell r="A5797" t="str">
            <v>15.066.042-1</v>
          </cell>
          <cell r="B5797" t="str">
            <v>CONJUNTO DE MAT. P/RAMAL PREDIAL DE AGUA PVC RQ 3/4", PADRAONORMAL, LIGADO EM DISTRIB. PVC 75MM OU 3". FORN.</v>
          </cell>
          <cell r="C5797" t="str">
            <v>UN</v>
          </cell>
        </row>
        <row r="5798">
          <cell r="A5798" t="str">
            <v>15.066.043-1</v>
          </cell>
          <cell r="B5798" t="str">
            <v>CONJUNTO DE MAT. P/RAMAL PREDIAL DE AGUA PVC RQ 3/4", PADRAONORMAL, LIGADO EM DISTRIB. FºFº K7 75MM. FORN.</v>
          </cell>
          <cell r="C5798" t="str">
            <v>UN</v>
          </cell>
        </row>
        <row r="5799">
          <cell r="A5799" t="str">
            <v>15.066.044-1</v>
          </cell>
          <cell r="B5799" t="str">
            <v>CONJUNTO DE MAT. P/RAMAL PREDIAL DE AGUA PVC RQ 3/4", PADRAONORMAL,LIGADO EM DISTRIB.FºFº K7 OU PVC DEFOFO 100MM. FORN.</v>
          </cell>
          <cell r="C5799" t="str">
            <v>UN</v>
          </cell>
        </row>
        <row r="5800">
          <cell r="A5800" t="str">
            <v>15.066.045-0</v>
          </cell>
          <cell r="B5800" t="str">
            <v>CONJUNTO DE MAT. P/RAMAL PREDIAL DE AGUA PVC RQ 3/4", PADRAONORMAL, LIGADO EM DISTRIB. PVC DEFOFO 150MM. FORN.</v>
          </cell>
          <cell r="C5800" t="str">
            <v>UN</v>
          </cell>
        </row>
        <row r="5801">
          <cell r="A5801" t="str">
            <v>15.066.046-0</v>
          </cell>
          <cell r="B5801" t="str">
            <v>CONJUNTO DE MAT. P/RAMAL PREDIAL DE AGUA PVC RQ 3/4", PADRAONORMAL, LIGADO EM DISTRIB. PVC DEFOFO 200MM. FORN.</v>
          </cell>
          <cell r="C5801" t="str">
            <v>UN</v>
          </cell>
        </row>
        <row r="5802">
          <cell r="A5802" t="str">
            <v>15.066.047-0</v>
          </cell>
          <cell r="B5802" t="str">
            <v>CONJUNTO DE MAT. P/RAMAL PREDIAL DE AGUA PVC RQ 3/4", PADRAONORMAL, LIGADO EM DISTRIB. PVC DEFOFO 250MM. FORN.</v>
          </cell>
          <cell r="C5802" t="str">
            <v>UN</v>
          </cell>
        </row>
        <row r="5803">
          <cell r="A5803" t="str">
            <v>15.066.048-0</v>
          </cell>
          <cell r="B5803" t="str">
            <v>CONJUNTO DE MAT. P/RAMAL PREDIAL DE AGUA PVC RQ 3/4",PADRAONORMAL,LIGADO EM DISTRIB.FºFº K7 OU K9 DN ACIMA 100MM. FORN.</v>
          </cell>
          <cell r="C5803" t="str">
            <v>UN</v>
          </cell>
        </row>
        <row r="5804">
          <cell r="A5804" t="str">
            <v>15.066.051-1</v>
          </cell>
          <cell r="B5804" t="str">
            <v>CONJUNTO DE MAT. P/RAMAL PREDIAL DE AGUA PVC RQ 1", PADRAO NORMAL, LIGADO EM DISTRIB. PVC 50MM OU 2". FORN.</v>
          </cell>
          <cell r="C5804" t="str">
            <v>UN</v>
          </cell>
        </row>
        <row r="5805">
          <cell r="A5805" t="str">
            <v>15.066.052-1</v>
          </cell>
          <cell r="B5805" t="str">
            <v>CONJUNTO DE MAT. P/RAMAL PREDIAL DE AGUA PVC RQ 1", PADRAO NORMAL, LIGADO EM DISTRIB. PVC OU FºFº K7 75MM OU 3". FORN.</v>
          </cell>
          <cell r="C5805" t="str">
            <v>UN</v>
          </cell>
        </row>
        <row r="5806">
          <cell r="A5806" t="str">
            <v>15.066.053-1</v>
          </cell>
          <cell r="B5806" t="str">
            <v>CONJUNTO DE MAT. P/RAMAL PREDIAL DE AGUA PVC RQ 1", PADRAO NORMAL, LIGADO EM DISTRIB. FºFº K7 OU PVC DEFOFO 100MM. FORN.</v>
          </cell>
          <cell r="C5806" t="str">
            <v>UN</v>
          </cell>
        </row>
        <row r="5807">
          <cell r="A5807" t="str">
            <v>15.066.054-0</v>
          </cell>
          <cell r="B5807" t="str">
            <v>CONJUNTO DE MAT. P/RAMAL PREDIAL DE AGUA PVC RQ 1", PADRAO NORMAL, LIGADO EM DISTRIB. PVC DEFOFO 150MM. FORN.</v>
          </cell>
          <cell r="C5807" t="str">
            <v>UN</v>
          </cell>
        </row>
        <row r="5808">
          <cell r="A5808" t="str">
            <v>15.066.055-0</v>
          </cell>
          <cell r="B5808" t="str">
            <v>CONJUNTO DE MAT. P/RAMAL PREDIAL DE AGUA PVC RQ 1", PADRAO NORMAL, LIGADO EM DISTRIB. PVC DEFOFO 200MM. FORN.</v>
          </cell>
          <cell r="C5808" t="str">
            <v>UN</v>
          </cell>
        </row>
        <row r="5809">
          <cell r="A5809" t="str">
            <v>15.066.056-0</v>
          </cell>
          <cell r="B5809" t="str">
            <v>CONJUNTO DE MAT. P/RAMAL PREDIAL DE AGUA PVC RQ 1", PADRAO NORMAL, LIGADO EM DISTRIB. PVC DEFOFO 250MM. FORN.</v>
          </cell>
          <cell r="C5809" t="str">
            <v>UN</v>
          </cell>
        </row>
        <row r="5810">
          <cell r="A5810" t="str">
            <v>15.066.057-0</v>
          </cell>
          <cell r="B5810" t="str">
            <v>CONJUNTO DE MAT. P/RAMAL PREDIAL DE AGUA PVC RQ 1", PADRAO NORMAL, LIGADO EM DISTRIB.FºFº K7 OU K9 DN ACIMA 100MM. FORN.</v>
          </cell>
          <cell r="C5810" t="str">
            <v>UN</v>
          </cell>
        </row>
        <row r="5811">
          <cell r="A5811" t="str">
            <v>15.066.061-0</v>
          </cell>
          <cell r="B5811" t="str">
            <v>CONJUNTO DE MAT. P/RAMAL PREDIAL DE AGUA PVC RQ 1.1/2", PADRAO NORMAL, LIGADO EM DISTRIB. PVC 50MM OU 2". FORN.</v>
          </cell>
          <cell r="C5811" t="str">
            <v>UN</v>
          </cell>
        </row>
        <row r="5812">
          <cell r="A5812" t="str">
            <v>15.066.062-0</v>
          </cell>
          <cell r="B5812" t="str">
            <v>CONJUNTO DE MAT. P/RAMAL PREDIAL DE AGUA PVC RQ 1.1/2", PADRAO NORMAL, LIGADO EM DISTRIB. PVC 75MM OU 3". FORN.</v>
          </cell>
          <cell r="C5812" t="str">
            <v>UN</v>
          </cell>
        </row>
        <row r="5813">
          <cell r="A5813" t="str">
            <v>15.066.063-0</v>
          </cell>
          <cell r="B5813" t="str">
            <v>CONJUNTO DE MAT. P/RAMAL PREDIAL DE AGUA PVC RQ 1.1/2", PADRAO NORMAL, LIGADO EM DISTRIB. FºFº 75MM. FORN.</v>
          </cell>
          <cell r="C5813" t="str">
            <v>UN</v>
          </cell>
        </row>
        <row r="5814">
          <cell r="A5814" t="str">
            <v>15.066.064-0</v>
          </cell>
          <cell r="B5814" t="str">
            <v>CONJUNTO DE MAT. P/RAMAL PREDIAL DE AGUA PVC RQ 1.1/2", PADRAO NORMAL, LIGADO EM DISTRIB.PVC DEFOFO OU FºFº 100MM. FORN.</v>
          </cell>
          <cell r="C5814" t="str">
            <v>UN</v>
          </cell>
        </row>
        <row r="5815">
          <cell r="A5815" t="str">
            <v>15.066.065-0</v>
          </cell>
          <cell r="B5815" t="str">
            <v>CONJUNTO DE MAT. P/RAMAL PREDIAL DE AGUA PVC RQ 1.1/2", PADRAO NORMAL, LIGADO EM DISTRIB. PVC DEFOFO 150MM. FORN.</v>
          </cell>
          <cell r="C5815" t="str">
            <v>UN</v>
          </cell>
        </row>
        <row r="5816">
          <cell r="A5816" t="str">
            <v>15.066.066-0</v>
          </cell>
          <cell r="B5816" t="str">
            <v>CONJUNTO DE MAT. P/RAMAL PREDIAL DE AGUA PVC RQ 1.1/2", PADRAO NORMAL, LIGADO EM DISTRIB. PVC DEFOFO 200MM. FORN.</v>
          </cell>
          <cell r="C5816" t="str">
            <v>UN</v>
          </cell>
        </row>
        <row r="5817">
          <cell r="A5817" t="str">
            <v>15.066.067-0</v>
          </cell>
          <cell r="B5817" t="str">
            <v>CONJUNTO DE MAT. P/RAMAL PREDIAL DE AGUA PVC RQ 1.1/2", PADRAO NORMAL, LIGADO EM DISTRIB. PVC DEFOFO 250MM. FORN.</v>
          </cell>
          <cell r="C5817" t="str">
            <v>UN</v>
          </cell>
        </row>
        <row r="5818">
          <cell r="A5818" t="str">
            <v>15.066.068-0</v>
          </cell>
          <cell r="B5818" t="str">
            <v>CONJUNTO DE MAT. P/RAMAL PREDIAL DE AGUA PVC RQ 1.1/2", PADRAO NORMAL, LIGADO EM DISTRIB. FºFº DN ACIMA 100MM. FORN.</v>
          </cell>
          <cell r="C5818" t="str">
            <v>UN</v>
          </cell>
        </row>
        <row r="5819">
          <cell r="A5819" t="str">
            <v>15.066.071-0</v>
          </cell>
          <cell r="B5819" t="str">
            <v>CONJUNTO DE MAT. P/RAMAL PREDIAL DE AGUA PVC RQ 2", PADRAO NORMAL, LIGADO EM DISTRIB. PVC 50MM OU 2". FORN.</v>
          </cell>
          <cell r="C5819" t="str">
            <v>UN</v>
          </cell>
        </row>
        <row r="5820">
          <cell r="A5820" t="str">
            <v>15.066.072-0</v>
          </cell>
          <cell r="B5820" t="str">
            <v>CONJUNTO DE MAT. P/RAMAL PREDIAL DE AGUA PVC RQ 2", PADRAO NORMAL, LIGADO EM DISTRIB. PVC 75MM OU 3". FORN.</v>
          </cell>
          <cell r="C5820" t="str">
            <v>UN</v>
          </cell>
        </row>
        <row r="5821">
          <cell r="A5821" t="str">
            <v>15.066.073-0</v>
          </cell>
          <cell r="B5821" t="str">
            <v>CONJUNTO DE MAT. P/RAMAL PREDIAL DE AGUA PVC RQ 2", PADRAO NORMAL, LIGADO EM DISTRIB. FºFº 75MM. FORN.</v>
          </cell>
          <cell r="C5821" t="str">
            <v>UN</v>
          </cell>
        </row>
        <row r="5822">
          <cell r="A5822" t="str">
            <v>15.066.074-0</v>
          </cell>
          <cell r="B5822" t="str">
            <v>CONJUNTO DE MAT. P/RAMAL PREDIAL DE AGUA PVC RQ 2", PADRAO NORMAL, LIGADO EM DISTRIB. PVC DEFOFO OU FºFº 100MM. FORN.</v>
          </cell>
          <cell r="C5822" t="str">
            <v>UN</v>
          </cell>
        </row>
        <row r="5823">
          <cell r="A5823" t="str">
            <v>15.066.075-0</v>
          </cell>
          <cell r="B5823" t="str">
            <v>CONJUNTO DE MAT. P/RAMAL PREDIAL DE AGUA PVC RQ 2", PADRAO NORMAL, LIGADO EM DISTRIB. PVC DEFOFO 150MM. FORN.</v>
          </cell>
          <cell r="C5823" t="str">
            <v>UN</v>
          </cell>
        </row>
        <row r="5824">
          <cell r="A5824" t="str">
            <v>15.066.076-0</v>
          </cell>
          <cell r="B5824" t="str">
            <v>CONJUNTO DE MAT. P/RAMAL PREDIAL DE AGUA PVC RQ 2", PADRAO NORMAL, LIGADO EM DISTRIB. PVC DEFOFO 200MM. FORN.</v>
          </cell>
          <cell r="C5824" t="str">
            <v>UN</v>
          </cell>
        </row>
        <row r="5825">
          <cell r="A5825" t="str">
            <v>15.066.077-0</v>
          </cell>
          <cell r="B5825" t="str">
            <v>CONJUNTO DE MAT. P/RAMAL PREDIAL DE AGUA PVC RQ 2", PADRAO NORMAL, LIGADO EM DISTRIB. PVC DEFOFO 250MM. FORN.</v>
          </cell>
          <cell r="C5825" t="str">
            <v>UN</v>
          </cell>
        </row>
        <row r="5826">
          <cell r="A5826" t="str">
            <v>15.066.078-0</v>
          </cell>
          <cell r="B5826" t="str">
            <v>CONJUNTO DE MAT. P/RAMAL PREDIAL DE AGUA PVC RQ 2", LIGADO EM DISTRIB. FºFº DN ACIMA 100MM. FORN.</v>
          </cell>
          <cell r="C5826" t="str">
            <v>UN</v>
          </cell>
        </row>
        <row r="5827">
          <cell r="A5827" t="str">
            <v>15.066.081-0</v>
          </cell>
          <cell r="B5827" t="str">
            <v>CONJUNTO DE MAT. P/RAMAL PREDIAL DE AGUA PEAD 20MM, PADRAO PROFACE I-A, LIGADO EM DISTRIB. PVC 75MM, S/DERIVACAO. FORN.</v>
          </cell>
          <cell r="C5827" t="str">
            <v>UN</v>
          </cell>
        </row>
        <row r="5828">
          <cell r="A5828" t="str">
            <v>15.066.082-0</v>
          </cell>
          <cell r="B5828" t="str">
            <v>CONJUNTO DE MAT. P/RAMAL PREDIAL DE AGUA PEAD 20MM, PADRAO PROFACE I-B, LIGADO EM DISTRIB. PVC 75MM, C/DERIVACAO. FORN.</v>
          </cell>
          <cell r="C5828" t="str">
            <v>UN</v>
          </cell>
        </row>
        <row r="5829">
          <cell r="A5829" t="str">
            <v>15.066.083-0</v>
          </cell>
          <cell r="B5829" t="str">
            <v>CONJUNTO DE MAT. P/RAMAL PREDIAL DE AGUA PVC RQ 1/2", PADRAOPROFACE I-A, LIGADO EM DISTRIB. PVC 75MM,S/DERIVACAO. FORN.</v>
          </cell>
          <cell r="C5829" t="str">
            <v>UN</v>
          </cell>
        </row>
        <row r="5830">
          <cell r="A5830" t="str">
            <v>15.066.084-0</v>
          </cell>
          <cell r="B5830" t="str">
            <v>CONJUNTO DE MAT. P/RAMAL PREDIAL DE AGUA PVC RQ 1/2", PADRAOPROFACE I-B, LIGADO EM DISTRIB. PVC 75MM,C/DERIVACAO. FORN.</v>
          </cell>
          <cell r="C5830" t="str">
            <v>UN</v>
          </cell>
        </row>
        <row r="5831">
          <cell r="A5831" t="str">
            <v>15.066.085-0</v>
          </cell>
          <cell r="B5831" t="str">
            <v>CONJUNTO DE MAT. P/RAMAL PREDIAL DE AGUA PEAD 20MM, PADRAO PROFACE II-A, LIGADO EM DISTRIB. PVC 50MM, S/DERIVACAO. FORN.</v>
          </cell>
          <cell r="C5831" t="str">
            <v>UN</v>
          </cell>
        </row>
        <row r="5832">
          <cell r="A5832" t="str">
            <v>15.066.086-0</v>
          </cell>
          <cell r="B5832" t="str">
            <v>CONJUNTO DE MAT. P/RAMAL PREDIAL DE AGUA PEAD 20MM, PADRAO PROFACE II-B, LIGADO EM DISTRIB. PVC 50MM, C/DERIVACAO. FORN.</v>
          </cell>
          <cell r="C5832" t="str">
            <v>UN</v>
          </cell>
        </row>
        <row r="5833">
          <cell r="A5833" t="str">
            <v>15.066.087-0</v>
          </cell>
          <cell r="B5833" t="str">
            <v>CONJUNTO DE MAT. P/RAMAL PREDIAL DE AGUA PVC RQ 1/2", PADRAOPROFACE II-A, LIGADO EM DISTRIB.PVC 50MM,S/DERIVACAO. FORN.</v>
          </cell>
          <cell r="C5833" t="str">
            <v>UN</v>
          </cell>
        </row>
        <row r="5834">
          <cell r="A5834" t="str">
            <v>15.066.088-0</v>
          </cell>
          <cell r="B5834" t="str">
            <v>CONJUNTO DE MAT. P/RAMAL PREDIAL DE AGUA PVC RQ 1/2", PADRAOPROFACE II-B, LIGADO EM DISTRIB.PVC 50MM,C/DERIVACAO. FORN.</v>
          </cell>
          <cell r="C5834" t="str">
            <v>UN</v>
          </cell>
        </row>
        <row r="5835">
          <cell r="A5835" t="str">
            <v>15.066.089-0</v>
          </cell>
          <cell r="B5835" t="str">
            <v>CONJUNTO DE MAT.P/RAMAL PREDIAL DE AGUA PEAD 20MM,PADRAO PROFACE III-A,LIGADO EM DISTRIB.PVC RQ 1.1/2",S/DERIVACAO.FORN.</v>
          </cell>
          <cell r="C5835" t="str">
            <v>UN</v>
          </cell>
        </row>
        <row r="5836">
          <cell r="A5836" t="str">
            <v>15.066.091-0</v>
          </cell>
          <cell r="B5836" t="str">
            <v>CONJUNTO DE MAT.P/RAMAL PREDIAL DE AGUA PEAD 20MM,PADRAO PROFACE III-B,LIGADO EM DISTRIB.PVC RQ 1.1/2",C/DERIVACAO.FORN.</v>
          </cell>
          <cell r="C5836" t="str">
            <v>UN</v>
          </cell>
        </row>
        <row r="5837">
          <cell r="A5837" t="str">
            <v>15.066.092-0</v>
          </cell>
          <cell r="B5837" t="str">
            <v>CONJUNTO DE MAT.P/RAMAL PREDIAL DE AGUA PVC RQ 1/2",PADRAO PROFACE III-A,LIGADO DISTRIB.PVC RQ 1.1/2",S/DERIVACAO. FORN.</v>
          </cell>
          <cell r="C5837" t="str">
            <v>UN</v>
          </cell>
        </row>
        <row r="5838">
          <cell r="A5838" t="str">
            <v>15.066.093-0</v>
          </cell>
          <cell r="B5838" t="str">
            <v>CONJUNTO DE MAT.P/RAMAL PREDIAL DE AGUA PVC RQ 1/2",PADRAO PROFACE III-B,LIGADO DISTRIB.PVC RQ 1.1/2",C/DERIVACAO. FORN.</v>
          </cell>
          <cell r="C5838" t="str">
            <v>UN</v>
          </cell>
        </row>
        <row r="5839">
          <cell r="A5839" t="str">
            <v>15.066.094-0</v>
          </cell>
          <cell r="B5839" t="str">
            <v>CONJUNTO DE MAT. P/RAMAL PREDIAL DE AGUA PEAD 20MM, PADRAO PROFACE IV-A, LIGADO EM DISTRIB. PVC RQ 1",S/DERIVACAO. FORN.</v>
          </cell>
          <cell r="C5839" t="str">
            <v>UN</v>
          </cell>
        </row>
        <row r="5840">
          <cell r="A5840" t="str">
            <v>15.066.095-0</v>
          </cell>
          <cell r="B5840" t="str">
            <v>CONJUNTO DE MAT. P/RAMAL PREDIAL DE AGUA PEAD 20MM, PADRAO PROFACE IV-B, LIGADO EM DISTRIB. PVC RQ 1",C/DERIVACAO. FORN.</v>
          </cell>
          <cell r="C5840" t="str">
            <v>UN</v>
          </cell>
        </row>
        <row r="5841">
          <cell r="A5841" t="str">
            <v>15.066.096-0</v>
          </cell>
          <cell r="B5841" t="str">
            <v>CONJUNTO DE MAT. P/RAMAL PREDIAL DE AGUA PVC RQ 1/2", PADRAOPROFACE IV-A,LIGADO EM DISTRIB.PVC RQ 1",S/DERIVACAO. FORN.</v>
          </cell>
          <cell r="C5841" t="str">
            <v>UN</v>
          </cell>
        </row>
        <row r="5842">
          <cell r="A5842" t="str">
            <v>15.066.097-0</v>
          </cell>
          <cell r="B5842" t="str">
            <v>CONJUNTO DE MAT. P/RAMAL PREDIAL DE AGUA PVC RQ 1/2", PADRAOPROFACE IV-B,LIGADO EM DISTRIB.PVC RQ 1",C/DERIVACAO. FORN.</v>
          </cell>
          <cell r="C5842" t="str">
            <v>UN</v>
          </cell>
        </row>
        <row r="5843">
          <cell r="A5843" t="str">
            <v>15.066.098-0</v>
          </cell>
          <cell r="B5843" t="str">
            <v>CONJUNTO DE MAT. P/RAMAL PREDIAL DE AGUA PEAD 20MM, PADRAO PROFACE V, LIGADO EM DISTRIB. FºFº. FORN.</v>
          </cell>
          <cell r="C5843" t="str">
            <v>UN</v>
          </cell>
        </row>
        <row r="5844">
          <cell r="A5844" t="str">
            <v>15.066.099-0</v>
          </cell>
          <cell r="B5844" t="str">
            <v>CONJUNTO DE MAT. P/RAMAL PREDIAL DE AGUA PVC RQ 1/2", PADRAOPROFACE V, LIGADO EM DISTRIB. FºFº. FORN.</v>
          </cell>
          <cell r="C5844" t="str">
            <v>UN</v>
          </cell>
        </row>
        <row r="5845">
          <cell r="A5845" t="str">
            <v>15.066.999-0</v>
          </cell>
          <cell r="B5845" t="str">
            <v>FAMILIA 15.066LIGACAO PREDIAL DE AGUA POTAVEL.</v>
          </cell>
          <cell r="C5845" t="str">
            <v>SPRY</v>
          </cell>
        </row>
        <row r="5846">
          <cell r="A5846" t="str">
            <v>15.067.001-0</v>
          </cell>
          <cell r="B5846" t="str">
            <v>CAVALETE TIPO "A" C/DIAM. DE 1/2". FORN. E COLOC.</v>
          </cell>
          <cell r="C5846" t="str">
            <v>UN</v>
          </cell>
        </row>
        <row r="5847">
          <cell r="A5847" t="str">
            <v>15.067.010-0</v>
          </cell>
          <cell r="B5847" t="str">
            <v>CAVALETE TIPO "A" C/DIAM. DE 3/4". FORN. E COLOC.</v>
          </cell>
          <cell r="C5847" t="str">
            <v>UN</v>
          </cell>
        </row>
        <row r="5848">
          <cell r="A5848" t="str">
            <v>15.067.020-0</v>
          </cell>
          <cell r="B5848" t="str">
            <v>CAVALETE TIPO "A" C/DIAM. DE 1". FORN. E COLOC.</v>
          </cell>
          <cell r="C5848" t="str">
            <v>UN</v>
          </cell>
        </row>
        <row r="5849">
          <cell r="A5849" t="str">
            <v>15.067.030-0</v>
          </cell>
          <cell r="B5849" t="str">
            <v>CONJUNTO DE MAT. P/RAMAL PREDIAL PVC RQ 1/2", PADRAO NORMAL,LIGADO EM DISTRIB. PVC 50MM (2"). FORN. E COLOC.</v>
          </cell>
          <cell r="C5849" t="str">
            <v>UN</v>
          </cell>
        </row>
        <row r="5850">
          <cell r="A5850" t="str">
            <v>15.067.040-0</v>
          </cell>
          <cell r="B5850" t="str">
            <v>CONJUNTO DE MAT. P/RAMAL PREDIAL PVC RQ 1/2", PADRAO NORMAL,LIGADO EM DISTRIB. PVC 75MM (3"). FORN. E COLOC.</v>
          </cell>
          <cell r="C5850" t="str">
            <v>UN</v>
          </cell>
        </row>
        <row r="5851">
          <cell r="A5851" t="str">
            <v>15.067.050-0</v>
          </cell>
          <cell r="B5851" t="str">
            <v>CONJUNTO DE MAT. P/RAMAL PREDIAL PVC RQ 1/2", PADRAO NORMAL,LIGADO EM DISTRIB. FºFº K7 75MM (3"). FORN. E COLOC.</v>
          </cell>
          <cell r="C5851" t="str">
            <v>UN</v>
          </cell>
        </row>
        <row r="5852">
          <cell r="A5852" t="str">
            <v>15.067.060-0</v>
          </cell>
          <cell r="B5852" t="str">
            <v>CONJUNTO DE MAT. P/RAMAL PREDIAL PVC RQ 1/2", PADRAO NORMAL,LIGADO EM DISTRIB. FºFº K7 OU PVC 100MM (4"). FORN.E COLOC.</v>
          </cell>
          <cell r="C5852" t="str">
            <v>UN</v>
          </cell>
        </row>
        <row r="5853">
          <cell r="A5853" t="str">
            <v>15.067.070-0</v>
          </cell>
          <cell r="B5853" t="str">
            <v>CONJUNTO DE MAT. P/RAMAL PREDIAL PVC RQ 3/4", PADRAO NORMAL,LIGADO EM DISTRIB. PVC 50MM (2"). FORN. E COLOC.</v>
          </cell>
          <cell r="C5853" t="str">
            <v>UN</v>
          </cell>
        </row>
        <row r="5854">
          <cell r="A5854" t="str">
            <v>15.067.080-0</v>
          </cell>
          <cell r="B5854" t="str">
            <v>CONJUNTO DE MAT. P/RAMAL PREDIAL PVC RQ 3/4", PADRAO NORMAL,LIGADO EM DISTRIB. PVC 75MM (3"). FORN. COLOC.</v>
          </cell>
          <cell r="C5854" t="str">
            <v>UN</v>
          </cell>
        </row>
        <row r="5855">
          <cell r="A5855" t="str">
            <v>15.067.090-0</v>
          </cell>
          <cell r="B5855" t="str">
            <v>CONJUNTO DE MAT. P/RAMAL PREDIAL PVC RQ 3/4", PADRAO NORMAL,LIGADO EM DISTRIB. FºFº K7 75MM (3"). FORN. E COLOC.</v>
          </cell>
          <cell r="C5855" t="str">
            <v>UN</v>
          </cell>
        </row>
        <row r="5856">
          <cell r="A5856" t="str">
            <v>15.067.100-0</v>
          </cell>
          <cell r="B5856" t="str">
            <v>CONJUNTO DE MAT. P/RAMAL PREDIAL PVC RQ 3/4", PADRAO NORMAL,LIGADO EM DISTRIB. FºFº K7 OU PVC 100MM (4"). FORN.E COLOC.</v>
          </cell>
          <cell r="C5856" t="str">
            <v>UN</v>
          </cell>
        </row>
        <row r="5857">
          <cell r="A5857" t="str">
            <v>15.067.110-0</v>
          </cell>
          <cell r="B5857" t="str">
            <v>CONJUNTO DE MAT. P/RAMAL PREDIAL PVC RQ 1", PADRAO NORMAL, LIGADO EM DISTRIB. PVC 50MM (2"). FORN. E COLOC.</v>
          </cell>
          <cell r="C5857" t="str">
            <v>UN</v>
          </cell>
        </row>
        <row r="5858">
          <cell r="A5858" t="str">
            <v>15.067.120-0</v>
          </cell>
          <cell r="B5858" t="str">
            <v>CONJUNTO DE MAT. P/RAMAL PREDIAL PVC RQ 1", PADRAO NORMAL, LIGADO EM DISTRIB. FºFº OU PVC 75MM (3"). FORN. E COLOC.</v>
          </cell>
          <cell r="C5858" t="str">
            <v>UN</v>
          </cell>
        </row>
        <row r="5859">
          <cell r="A5859" t="str">
            <v>15.067.130-0</v>
          </cell>
          <cell r="B5859" t="str">
            <v>CONJUNTO DE MAT. P/RAMAL PREDIAL PVC RQ 1", PADRAO NORMAL, LIGADO EM DISTRIB. FºFº K7 OU PVC 100MM (4"). FORN. E COLOC.</v>
          </cell>
          <cell r="C5859" t="str">
            <v>UN</v>
          </cell>
        </row>
        <row r="5860">
          <cell r="A5860" t="str">
            <v>15.067.999-0</v>
          </cell>
          <cell r="B5860" t="str">
            <v>INDICE DA FAMILIA</v>
          </cell>
        </row>
        <row r="5861">
          <cell r="A5861" t="str">
            <v>15.068.001-0</v>
          </cell>
          <cell r="B5861" t="str">
            <v>INSTALACAO DE RAMAL PREDIAL NAO EXECUTADO P/TOTAL IMPOSSIBILIDADE</v>
          </cell>
          <cell r="C5861" t="str">
            <v>UN</v>
          </cell>
        </row>
        <row r="5862">
          <cell r="A5862" t="str">
            <v>15.068.005-0</v>
          </cell>
          <cell r="B5862" t="str">
            <v>PREPARO E ASSENT. DE CAVALETE, PADRAO NORMAL CEDAE, C/DIAM.DE 1/2", EXCL. FORN. DE TUBOS, PECAS E REGISTROS</v>
          </cell>
          <cell r="C5862" t="str">
            <v>UN</v>
          </cell>
        </row>
        <row r="5863">
          <cell r="A5863" t="str">
            <v>15.068.010-0</v>
          </cell>
          <cell r="B5863" t="str">
            <v>PREPARO E ASSENT. DE CAVALETE, PADRAO NORMAL CEDAE, C/DIAM.DE 3/4", EXCL. FORN. DE TUBOS, PECAS E REGISTROS</v>
          </cell>
          <cell r="C5863" t="str">
            <v>UN</v>
          </cell>
        </row>
        <row r="5864">
          <cell r="A5864" t="str">
            <v>15.068.015-0</v>
          </cell>
          <cell r="B5864" t="str">
            <v>PREPARO E ASSENT. DE CAVALETE, PADRAO NORMAL CEDAE, C/DIAM.DE 1", EXCL. FORN. DE TUBOS, PECAS E REGISTROS</v>
          </cell>
          <cell r="C5864" t="str">
            <v>UN</v>
          </cell>
        </row>
        <row r="5865">
          <cell r="A5865" t="str">
            <v>15.068.020-0</v>
          </cell>
          <cell r="B5865" t="str">
            <v>PREPARO E ASSENT. DE CAVALETE, PADRAO NORMAL CEDAE, C/DIAM.DE 1.1/2", EXCL. FORN. DE TUBOS, PECAS E REGISTROS</v>
          </cell>
          <cell r="C5865" t="str">
            <v>UN</v>
          </cell>
        </row>
        <row r="5866">
          <cell r="A5866" t="str">
            <v>15.068.025-0</v>
          </cell>
          <cell r="B5866" t="str">
            <v>PREPARO E ASSENT. DE CAVALETE, PADRAO NORMAL CEDAE, C/DIAM.DE 2", EXCL. FORN. DE TUBOS, PECAS E REGISTROS</v>
          </cell>
          <cell r="C5866" t="str">
            <v>UN</v>
          </cell>
        </row>
        <row r="5867">
          <cell r="A5867" t="str">
            <v>15.068.030-0</v>
          </cell>
          <cell r="B5867" t="str">
            <v>PREPARO E ASSENT. DE CAVALETE, PADRAO PROFACE CEDAE, TIPO "A", EXCL. FORN. DE TUBOS, PECAS E REGISTROS</v>
          </cell>
          <cell r="C5867" t="str">
            <v>UN</v>
          </cell>
        </row>
        <row r="5868">
          <cell r="A5868" t="str">
            <v>15.068.035-0</v>
          </cell>
          <cell r="B5868" t="str">
            <v>PREPARO E ASSENT. DE CAVALETE, PADRAO PROFACE CEDAE, TIPO "B", EXCL. FORN. DE TUBOS, PECAS E REGISTROS</v>
          </cell>
          <cell r="C5868" t="str">
            <v>UN</v>
          </cell>
        </row>
        <row r="5869">
          <cell r="A5869" t="str">
            <v>15.068.040-0</v>
          </cell>
          <cell r="B5869" t="str">
            <v>PREPARO E ASSENT. DE CAVALETE, TIPO KIT PVC, C/DIAM. DE 1/2", EXCL. FORN. DO MAT.</v>
          </cell>
          <cell r="C5869" t="str">
            <v>UN</v>
          </cell>
        </row>
        <row r="5870">
          <cell r="A5870" t="str">
            <v>15.068.045-0</v>
          </cell>
          <cell r="B5870" t="str">
            <v>PREPARO E ASSENT. DE CAVALETE, TIPO KIT PVC, C/DIAM. DE 3/4", EXCL. FORN. DO MAT.</v>
          </cell>
          <cell r="C5870" t="str">
            <v>UN</v>
          </cell>
        </row>
        <row r="5871">
          <cell r="A5871" t="str">
            <v>15.068.050-0</v>
          </cell>
          <cell r="B5871" t="str">
            <v>ASSENTAMENTO OU TRANSFERENCIA DE RAMAL PREDIAL DE AGUA PEAD20MM OU PVC 1/2", LIGADO EM DISTRIB. PVC</v>
          </cell>
          <cell r="C5871" t="str">
            <v>UN</v>
          </cell>
        </row>
        <row r="5872">
          <cell r="A5872" t="str">
            <v>15.068.055-0</v>
          </cell>
          <cell r="B5872" t="str">
            <v>ASSENTAMENTO OU TRANSFERENCIA DE RAMAL PREDIAL DE AGUA PEAD20MM OU PVC 1/2", LIGADO EM DISTRIB. FºFº</v>
          </cell>
          <cell r="C5872" t="str">
            <v>UN</v>
          </cell>
        </row>
        <row r="5873">
          <cell r="A5873" t="str">
            <v>15.068.060-0</v>
          </cell>
          <cell r="B5873" t="str">
            <v>ASSENTAMENTO OU TRANSFERENCIA DE RAMAL PREDIAL DE AGUA PEAD32MM OU PVC 3/4", LIGADO EM DISTRIB. PVC</v>
          </cell>
          <cell r="C5873" t="str">
            <v>UN</v>
          </cell>
        </row>
        <row r="5874">
          <cell r="A5874" t="str">
            <v>15.068.065-0</v>
          </cell>
          <cell r="B5874" t="str">
            <v>ASSENTAMENTO OU TRANSFERENCIA DE RAMAL PREDIAL DE AGUA PEAD20MM OU PVC 3/4", LIGADO EM DISTRIB. FºFº</v>
          </cell>
          <cell r="C5874" t="str">
            <v>UN</v>
          </cell>
        </row>
        <row r="5875">
          <cell r="A5875" t="str">
            <v>15.068.070-0</v>
          </cell>
          <cell r="B5875" t="str">
            <v>ASSENTAMENTO OU TRANSFERENCIA DE RAMAL PREDIAL DE AGUA PVC 1", LIGADO EM DISTRIB. PVC</v>
          </cell>
          <cell r="C5875" t="str">
            <v>UN</v>
          </cell>
        </row>
        <row r="5876">
          <cell r="A5876" t="str">
            <v>15.068.075-0</v>
          </cell>
          <cell r="B5876" t="str">
            <v>ASSENTAMENTO OU TRANSFERENCIA DE RAMAL PREDIAL DE AGUA PVC 1", LIGADO EM DISTRIB. FºFº</v>
          </cell>
          <cell r="C5876" t="str">
            <v>UN</v>
          </cell>
        </row>
        <row r="5877">
          <cell r="A5877" t="str">
            <v>15.068.080-0</v>
          </cell>
          <cell r="B5877" t="str">
            <v>ASSENTAMENTO OU TRANSFERENCIA DE RAMAL PREDIAL DE AGUA PVC 1.1/2" OU 2", LIGADO EM DISTRIB. PVC ATE 75MM</v>
          </cell>
          <cell r="C5877" t="str">
            <v>UN</v>
          </cell>
        </row>
        <row r="5878">
          <cell r="A5878" t="str">
            <v>15.068.085-0</v>
          </cell>
          <cell r="B5878" t="str">
            <v>ASSENTAMENTO OU TRANSFERENCIA DE RAMAL PREDIAL DE AGUA PVC 1.1/2" OU 2", LIGADO EM DISTRIB. PVC DE 100 A 250MM</v>
          </cell>
          <cell r="C5878" t="str">
            <v>UN</v>
          </cell>
        </row>
        <row r="5879">
          <cell r="A5879" t="str">
            <v>15.068.090-0</v>
          </cell>
          <cell r="B5879" t="str">
            <v>ASSENTAMENTO OU TRANSFERENCIA DE RAMAL PREDIAL DE AGUA PVC 1.1/2" OU 2", LIGADO EM DISTRIB. FºFº K7 OU K9 ATE 100MM</v>
          </cell>
          <cell r="C5879" t="str">
            <v>UN</v>
          </cell>
        </row>
        <row r="5880">
          <cell r="A5880" t="str">
            <v>15.068.095-0</v>
          </cell>
          <cell r="B5880" t="str">
            <v>ASSENTAMENTO OU TRANSFERENCIA DE RAMAL PREDIAL DE AGUA PVC 1.1/2" OU 2", LIGADO EM DISTRIB. FºFº K7 OU K9 ACIMA 100MM</v>
          </cell>
          <cell r="C5880" t="str">
            <v>UN</v>
          </cell>
        </row>
        <row r="5881">
          <cell r="A5881" t="str">
            <v>15.068.999-0</v>
          </cell>
          <cell r="B5881" t="str">
            <v>INDICE DA FAMILIA</v>
          </cell>
        </row>
        <row r="5882">
          <cell r="A5882" t="str">
            <v>15.069.001-0</v>
          </cell>
          <cell r="B5882" t="str">
            <v>INTERVENCAO NO RAMAL CONFORME ESPEC. CEDAE, C/DIAM. DE 1/2"</v>
          </cell>
          <cell r="C5882" t="str">
            <v>UN</v>
          </cell>
        </row>
        <row r="5883">
          <cell r="A5883" t="str">
            <v>15.069.010-0</v>
          </cell>
          <cell r="B5883" t="str">
            <v>INTERVENCAO NO RAMAL CONFORME ESPEC. CEDAE, C/DIAM. DE 3/4"</v>
          </cell>
          <cell r="C5883" t="str">
            <v>UN</v>
          </cell>
        </row>
        <row r="5884">
          <cell r="A5884" t="str">
            <v>15.069.020-0</v>
          </cell>
          <cell r="B5884" t="str">
            <v>INTERVENCAO NO RAMAL CONFORME ESPEC. CEDAE, C/DIAM. DE 1"</v>
          </cell>
          <cell r="C5884" t="str">
            <v>UN</v>
          </cell>
        </row>
        <row r="5885">
          <cell r="A5885" t="str">
            <v>15.069.999-0</v>
          </cell>
          <cell r="B5885" t="str">
            <v>INDICE DA FAMILIA</v>
          </cell>
        </row>
        <row r="5886">
          <cell r="A5886" t="str">
            <v>15.070.010-0</v>
          </cell>
          <cell r="B5886" t="str">
            <v>LIGACAO DE AGUAS PLUVIAIS OU DOMICILIARES SERVIDAS A REDE PUBL. EM LOGRADOUROS S/PAVIMENT., C/LARG. ATE 14,00M</v>
          </cell>
          <cell r="C5886" t="str">
            <v>UN</v>
          </cell>
        </row>
        <row r="5887">
          <cell r="A5887" t="str">
            <v>15.070.011-0</v>
          </cell>
          <cell r="B5887" t="str">
            <v>LIGACAO DE AGUAS PLUVIAIS OU DOMICILIARES SERVIDAS A REDE PUBL. EM LOGRADOUROS S/PAVIMENT., C/LARG. ACIMA DE 14,00M</v>
          </cell>
          <cell r="C5887" t="str">
            <v>UN</v>
          </cell>
        </row>
        <row r="5888">
          <cell r="A5888" t="str">
            <v>15.070.012-0</v>
          </cell>
          <cell r="B5888" t="str">
            <v>LIGACAO DE AGUAS PLUVIAIS OU DOMICILIARES SERVIDAS A REDE PUBL. EM LOGRADOUROS PAVIMENTADOS, C/LARG. ATE 14,00M</v>
          </cell>
          <cell r="C5888" t="str">
            <v>UN</v>
          </cell>
        </row>
        <row r="5889">
          <cell r="A5889" t="str">
            <v>15.070.013-0</v>
          </cell>
          <cell r="B5889" t="str">
            <v>LIGACAO DE AGUAS PLUVIAIS OU DOMICILIARES SERVIDAS A REDE PUBL. EM LOGRADOUROS PAVIMENTADOS, C/LARG. ACIMA DE 14,00M</v>
          </cell>
          <cell r="C5889" t="str">
            <v>UN</v>
          </cell>
        </row>
        <row r="5890">
          <cell r="A5890" t="str">
            <v>15.070.999-0</v>
          </cell>
          <cell r="B5890" t="str">
            <v>FAMILIA 15.070LIGACAO AGUAS PLUVIAIS.</v>
          </cell>
        </row>
        <row r="5891">
          <cell r="A5891" t="str">
            <v>15.071.010-0</v>
          </cell>
          <cell r="B5891" t="str">
            <v>LIGACOES DE AGUAS PLUVIAIS OU DOMICILIARES SERVIDAS A SARJETA</v>
          </cell>
          <cell r="C5891" t="str">
            <v>UN</v>
          </cell>
        </row>
        <row r="5892">
          <cell r="A5892" t="str">
            <v>15.071.011-0</v>
          </cell>
          <cell r="B5892" t="str">
            <v>LIGACAO DE AGUAS PLUVIAIS OU DOMICILIARES SERVIDAS A VALA</v>
          </cell>
          <cell r="C5892" t="str">
            <v>UN</v>
          </cell>
        </row>
        <row r="5893">
          <cell r="A5893" t="str">
            <v>15.071.012-1</v>
          </cell>
          <cell r="B5893" t="str">
            <v>LIGACAO DE AGUAS PLUVIAIS OU DOMICILIARES SERVIDAS A REDE PUBL., NO CASO DESTA ESTAR LOCALIZADA SOB O PASSEIO</v>
          </cell>
          <cell r="C5893" t="str">
            <v>UN</v>
          </cell>
        </row>
        <row r="5894">
          <cell r="A5894" t="str">
            <v>15.071.999-0</v>
          </cell>
          <cell r="B5894" t="str">
            <v>FAMILIA 15.071LIGACAO AGUAS PLUVIAIS DOMICILIARES.</v>
          </cell>
        </row>
        <row r="5895">
          <cell r="A5895" t="str">
            <v>15.075.010-0</v>
          </cell>
          <cell r="B5895" t="str">
            <v>LIGACAO EM TUBUL. PVC, P/ESGOTO, C/DIAM. DE 100MM</v>
          </cell>
          <cell r="C5895" t="str">
            <v>UN</v>
          </cell>
        </row>
        <row r="5896">
          <cell r="A5896" t="str">
            <v>15.075.011-0</v>
          </cell>
          <cell r="B5896" t="str">
            <v>LIGACAO EM TUBUL. PVC, P/ESGOTO, C/DIAM. DE 150MM</v>
          </cell>
          <cell r="C5896" t="str">
            <v>UN</v>
          </cell>
        </row>
        <row r="5897">
          <cell r="A5897" t="str">
            <v>15.075.999-0</v>
          </cell>
          <cell r="B5897" t="str">
            <v>FAMILIA 15.075LIGACAO TUB.F.F.P/ESGOTO.</v>
          </cell>
        </row>
        <row r="5898">
          <cell r="A5898" t="str">
            <v>15.076.999-0</v>
          </cell>
          <cell r="B5898" t="str">
            <v>FAMILIA 15.076</v>
          </cell>
          <cell r="C5898" t="str">
            <v>0</v>
          </cell>
        </row>
        <row r="5899">
          <cell r="A5899" t="str">
            <v>15.080.010-0</v>
          </cell>
          <cell r="B5899" t="str">
            <v>LIGACAO DE ESGOTO EM MANILHA CERAM., C/DIAM. DE 100MM</v>
          </cell>
          <cell r="C5899" t="str">
            <v>UN</v>
          </cell>
        </row>
        <row r="5900">
          <cell r="A5900" t="str">
            <v>15.080.011-0</v>
          </cell>
          <cell r="B5900" t="str">
            <v>LIGACAO DE ESGOTO EM MANILHA CERAM., C/DIAM. DE 150MM</v>
          </cell>
          <cell r="C5900" t="str">
            <v>UN</v>
          </cell>
        </row>
        <row r="5901">
          <cell r="A5901" t="str">
            <v>15.080.012-0</v>
          </cell>
          <cell r="B5901" t="str">
            <v>LIGACAO DE ESGOTO EM MANILHA CERAM., C/DIAM. DE 200MM</v>
          </cell>
          <cell r="C5901" t="str">
            <v>UN</v>
          </cell>
        </row>
        <row r="5902">
          <cell r="A5902" t="str">
            <v>15.080.999-0</v>
          </cell>
          <cell r="B5902" t="str">
            <v>FAMILIA 15.080LIGACAO ESGOTO EM MANILHA.</v>
          </cell>
        </row>
        <row r="5903">
          <cell r="A5903" t="str">
            <v>16.001.050-0</v>
          </cell>
          <cell r="B5903" t="str">
            <v>MADEIRAMENTO P/COBERT. EM DUAS AGUAS, EM TELHAS CERAM., EM MACARANDUBA SERRADA</v>
          </cell>
          <cell r="C5903" t="str">
            <v>M2</v>
          </cell>
        </row>
        <row r="5904">
          <cell r="A5904" t="str">
            <v>16.001.051-0</v>
          </cell>
          <cell r="B5904" t="str">
            <v>MADEIRAMENTO P/COBERT. EM DUAS AGUAS, EM TELHAS CERAM., EM MACARANDUBA APARELHADA</v>
          </cell>
          <cell r="C5904" t="str">
            <v>M2</v>
          </cell>
        </row>
        <row r="5905">
          <cell r="A5905" t="str">
            <v>16.001.055-0</v>
          </cell>
          <cell r="B5905" t="str">
            <v>MADEIRAMENTO P/COBERT. EM QUATRO OU MAIS AGUAS, EM TELHAS CERAM., EM MACARANDUBA SERRADA</v>
          </cell>
          <cell r="C5905" t="str">
            <v>M2</v>
          </cell>
        </row>
        <row r="5906">
          <cell r="A5906" t="str">
            <v>16.001.056-0</v>
          </cell>
          <cell r="B5906" t="str">
            <v>MADEIRAMENTO P/COBERT. EM QUATRO OU MAIS AGUAS, EM TELHAS CERAM., EM MACARANDUBA APARELHADA</v>
          </cell>
          <cell r="C5906" t="str">
            <v>M2</v>
          </cell>
        </row>
        <row r="5907">
          <cell r="A5907" t="str">
            <v>16.001.060-0</v>
          </cell>
          <cell r="B5907" t="str">
            <v>MADEIRAMENTO P/COBERT. EM TELHAS ONDULADAS, EM MACARANDUDA SERRADA</v>
          </cell>
          <cell r="C5907" t="str">
            <v>M2</v>
          </cell>
        </row>
        <row r="5908">
          <cell r="A5908" t="str">
            <v>16.001.061-0</v>
          </cell>
          <cell r="B5908" t="str">
            <v>MADEIRAMENTO P/COBERT. EM TELHAS ONDULADAS, EM MACARANDUBA APARELHADA</v>
          </cell>
          <cell r="C5908" t="str">
            <v>M2</v>
          </cell>
        </row>
        <row r="5909">
          <cell r="A5909" t="str">
            <v>16.001.065-0</v>
          </cell>
          <cell r="B5909" t="str">
            <v>TESOURA COMPLETA EM MACARANDUBA SERRADA, P/VAO DE 4,00M</v>
          </cell>
          <cell r="C5909" t="str">
            <v>UN</v>
          </cell>
        </row>
        <row r="5910">
          <cell r="A5910" t="str">
            <v>16.001.066-0</v>
          </cell>
          <cell r="B5910" t="str">
            <v>TESOURA COMPLETA EM MACARANDUBA APARELHADA, P/VAO DE 4,00M</v>
          </cell>
          <cell r="C5910" t="str">
            <v>UN</v>
          </cell>
        </row>
        <row r="5911">
          <cell r="A5911" t="str">
            <v>16.001.067-0</v>
          </cell>
          <cell r="B5911" t="str">
            <v>TESOURA COMPLETA EM MACARANDUBA SERRADA, P/VAO DE 5,00M</v>
          </cell>
          <cell r="C5911" t="str">
            <v>UN</v>
          </cell>
        </row>
        <row r="5912">
          <cell r="A5912" t="str">
            <v>16.001.068-0</v>
          </cell>
          <cell r="B5912" t="str">
            <v>TESOURA COMPLETA EM MACARANDUBA APARELHADA, P/VAO DE 5,00M</v>
          </cell>
          <cell r="C5912" t="str">
            <v>UN</v>
          </cell>
        </row>
        <row r="5913">
          <cell r="A5913" t="str">
            <v>16.001.069-0</v>
          </cell>
          <cell r="B5913" t="str">
            <v>TESOURA COMPLETA EM MACARANDUBA SERRADA, P/VAO DE 6,00M</v>
          </cell>
          <cell r="C5913" t="str">
            <v>UN</v>
          </cell>
        </row>
        <row r="5914">
          <cell r="A5914" t="str">
            <v>16.001.070-0</v>
          </cell>
          <cell r="B5914" t="str">
            <v>TESOURA COMPLETA EM MACARANDUBA APARELHADA, P/VAO DE 6,00M</v>
          </cell>
          <cell r="C5914" t="str">
            <v>UN</v>
          </cell>
        </row>
        <row r="5915">
          <cell r="A5915" t="str">
            <v>16.001.071-0</v>
          </cell>
          <cell r="B5915" t="str">
            <v>TESOURA COMPLETA EM MACARANDUBA SERRADA, P/VAO DE 7,00M</v>
          </cell>
          <cell r="C5915" t="str">
            <v>UN</v>
          </cell>
        </row>
        <row r="5916">
          <cell r="A5916" t="str">
            <v>16.001.072-0</v>
          </cell>
          <cell r="B5916" t="str">
            <v>TESOURA COMPLETA EM MACARANDUBA APARELHADA, P/VAO DE 7,00M</v>
          </cell>
          <cell r="C5916" t="str">
            <v>UN</v>
          </cell>
        </row>
        <row r="5917">
          <cell r="A5917" t="str">
            <v>16.001.073-0</v>
          </cell>
          <cell r="B5917" t="str">
            <v>TESOURA COMPLETA EM MACARANDUBA SERRADA, P/VAO DE 8,00M</v>
          </cell>
          <cell r="C5917" t="str">
            <v>UN</v>
          </cell>
        </row>
        <row r="5918">
          <cell r="A5918" t="str">
            <v>16.001.074-0</v>
          </cell>
          <cell r="B5918" t="str">
            <v>TESOURA COMPLETA EM MACARANDUBA APARELHADA, P/VAO DE 8,00M</v>
          </cell>
          <cell r="C5918" t="str">
            <v>UN</v>
          </cell>
        </row>
        <row r="5919">
          <cell r="A5919" t="str">
            <v>16.001.075-0</v>
          </cell>
          <cell r="B5919" t="str">
            <v>TESOURA COMPLETA EM MACARANDUBA SERRADA, P/VAO DE 9,00M</v>
          </cell>
          <cell r="C5919" t="str">
            <v>UN</v>
          </cell>
        </row>
        <row r="5920">
          <cell r="A5920" t="str">
            <v>16.001.076-0</v>
          </cell>
          <cell r="B5920" t="str">
            <v>TESOURA COMPLETA EM MACARANDUBA APARELHADA, P/VAO DE 9,00M</v>
          </cell>
          <cell r="C5920" t="str">
            <v>UN</v>
          </cell>
        </row>
        <row r="5921">
          <cell r="A5921" t="str">
            <v>16.001.077-0</v>
          </cell>
          <cell r="B5921" t="str">
            <v>TESOURA COMPLETA EM MACARANDUBA SERRADA, P/VAO DE 10,00M</v>
          </cell>
          <cell r="C5921" t="str">
            <v>UN</v>
          </cell>
        </row>
        <row r="5922">
          <cell r="A5922" t="str">
            <v>16.001.078-0</v>
          </cell>
          <cell r="B5922" t="str">
            <v>TESOURA COMPLETA EM MACARANDUBA APARELHADA, P/VAO DE 10,00M</v>
          </cell>
          <cell r="C5922" t="str">
            <v>UN</v>
          </cell>
        </row>
        <row r="5923">
          <cell r="A5923" t="str">
            <v>16.001.079-0</v>
          </cell>
          <cell r="B5923" t="str">
            <v>TESOURA COMPLETA EM MACARANDUBA SERRADA, P/VAO DE 11,00M</v>
          </cell>
          <cell r="C5923" t="str">
            <v>UN</v>
          </cell>
        </row>
        <row r="5924">
          <cell r="A5924" t="str">
            <v>16.001.080-0</v>
          </cell>
          <cell r="B5924" t="str">
            <v>TESOURA COMPLETA EM MACARANDUBA APARELHADA, P/VAO DE 11,00M</v>
          </cell>
          <cell r="C5924" t="str">
            <v>UN</v>
          </cell>
        </row>
        <row r="5925">
          <cell r="A5925" t="str">
            <v>16.001.081-0</v>
          </cell>
          <cell r="B5925" t="str">
            <v>TESOURA COMPLETA EM MACARANDUBA SERRADA, P/VAO DE 12,00M</v>
          </cell>
          <cell r="C5925" t="str">
            <v>UN</v>
          </cell>
        </row>
        <row r="5926">
          <cell r="A5926" t="str">
            <v>16.001.082-0</v>
          </cell>
          <cell r="B5926" t="str">
            <v>TESOURA COMPLETA EM MACARANDUBA APARELHADA, P/VAO DE 12,00M</v>
          </cell>
          <cell r="C5926" t="str">
            <v>UN</v>
          </cell>
        </row>
        <row r="5927">
          <cell r="A5927" t="str">
            <v>16.001.083-0</v>
          </cell>
          <cell r="B5927" t="str">
            <v>TESOURA COMPLETA EM MACARANDUBA SERRADA, P/VAO DE 14,00M</v>
          </cell>
          <cell r="C5927" t="str">
            <v>UN</v>
          </cell>
        </row>
        <row r="5928">
          <cell r="A5928" t="str">
            <v>16.001.084-0</v>
          </cell>
          <cell r="B5928" t="str">
            <v>TESOURA COMPLETA EM MACARANDUBA APARELHADA, P/VAO DE 14,00M</v>
          </cell>
          <cell r="C5928" t="str">
            <v>UN</v>
          </cell>
        </row>
        <row r="5929">
          <cell r="A5929" t="str">
            <v>16.001.085-0</v>
          </cell>
          <cell r="B5929" t="str">
            <v>PONTALETE DE MACARANDUBA SERRADA, DE 3" X 3", VERT. E HORIZ., P/COBERT. DE TELHAS CERAM.</v>
          </cell>
          <cell r="C5929" t="str">
            <v>M2</v>
          </cell>
        </row>
        <row r="5930">
          <cell r="A5930" t="str">
            <v>16.001.086-0</v>
          </cell>
          <cell r="B5930" t="str">
            <v>PONTALETE DE MACARANDUBA SERRADA, DE 3" X 3", VERT. E HORIZ., P/COBERT. DE TELHAS ONDULADAS</v>
          </cell>
          <cell r="C5930" t="str">
            <v>M2</v>
          </cell>
        </row>
        <row r="5931">
          <cell r="A5931" t="str">
            <v>16.001.087-0</v>
          </cell>
          <cell r="B5931" t="str">
            <v>TERCA DE MACARANDUBA SERRADA, EM PECAS DE 3" X 3", P/COBERT.DE QUALQUER TIPO</v>
          </cell>
          <cell r="C5931" t="str">
            <v>M</v>
          </cell>
        </row>
        <row r="5932">
          <cell r="A5932" t="str">
            <v>16.001.088-0</v>
          </cell>
          <cell r="B5932" t="str">
            <v>TERCA DE MACARANDUBA APARELHADA, EM PECAS DE 3" X 3", P/COBERT. DE QUALQUER TIPO</v>
          </cell>
          <cell r="C5932" t="str">
            <v>M</v>
          </cell>
        </row>
        <row r="5933">
          <cell r="A5933" t="str">
            <v>16.001.089-0</v>
          </cell>
          <cell r="B5933" t="str">
            <v>TERCA DE MACARANDUBA SERRADA, EM PECAS DE 3" X 4.1/2", P/COBERT. DE QUALQUER TIPO</v>
          </cell>
          <cell r="C5933" t="str">
            <v>M</v>
          </cell>
        </row>
        <row r="5934">
          <cell r="A5934" t="str">
            <v>16.001.090-0</v>
          </cell>
          <cell r="B5934" t="str">
            <v>TERCA DE MACARANDUBA APARELHADA, EM PECAS DE 3" X 4.1/2", P/COBERT. DE QUALQUER TIPO</v>
          </cell>
          <cell r="C5934" t="str">
            <v>M</v>
          </cell>
        </row>
        <row r="5935">
          <cell r="A5935" t="str">
            <v>16.001.091-0</v>
          </cell>
          <cell r="B5935" t="str">
            <v>TERCA DE MACARANDUBA SERRADA, EM PECAS DE 3" X 6", P/COBERT.DE QUALQUER TIPO</v>
          </cell>
          <cell r="C5935" t="str">
            <v>M</v>
          </cell>
        </row>
        <row r="5936">
          <cell r="A5936" t="str">
            <v>16.001.092-0</v>
          </cell>
          <cell r="B5936" t="str">
            <v>TERCA DE MACARANDUBA APARELHADA, EM PECAS DE 3" X 6", P/COBERT. DE QUALQUER TIPO</v>
          </cell>
          <cell r="C5936" t="str">
            <v>M</v>
          </cell>
        </row>
        <row r="5937">
          <cell r="A5937" t="str">
            <v>16.001.093-0</v>
          </cell>
          <cell r="B5937" t="str">
            <v>TERCA DE MACARANDUBA SERRADA, EM PECAS DE 3" X 9", P/COBERT.DE QUALQUER TIPO</v>
          </cell>
          <cell r="C5937" t="str">
            <v>M</v>
          </cell>
        </row>
        <row r="5938">
          <cell r="A5938" t="str">
            <v>16.001.094-0</v>
          </cell>
          <cell r="B5938" t="str">
            <v>TERCA DE MACARANDUBA APARELHADA, EM PECAS DE 3" X 9", P/COBERT. DE QUALQUER TIPO</v>
          </cell>
          <cell r="C5938" t="str">
            <v>M</v>
          </cell>
        </row>
        <row r="5939">
          <cell r="A5939" t="str">
            <v>16.001.095-0</v>
          </cell>
          <cell r="B5939" t="str">
            <v>CAIBRO DE MACARANDUBA SERRADA C/ 3" X 1.1/2"</v>
          </cell>
          <cell r="C5939" t="str">
            <v>M</v>
          </cell>
        </row>
        <row r="5940">
          <cell r="A5940" t="str">
            <v>16.001.096-0</v>
          </cell>
          <cell r="B5940" t="str">
            <v>CAIBRO DE MACARANDUBA APARELHADA C/ 3" X 1.1/2"</v>
          </cell>
          <cell r="C5940" t="str">
            <v>M</v>
          </cell>
        </row>
        <row r="5941">
          <cell r="A5941" t="str">
            <v>16.001.097-0</v>
          </cell>
          <cell r="B5941" t="str">
            <v>CAIBRO DE MACARANDUBA SERRADA C/ 3" X 2"</v>
          </cell>
          <cell r="C5941" t="str">
            <v>M</v>
          </cell>
        </row>
        <row r="5942">
          <cell r="A5942" t="str">
            <v>16.001.098-0</v>
          </cell>
          <cell r="B5942" t="str">
            <v>CAIBRO DE MACARANDUBA APARELHADA C/ 3" X 2"</v>
          </cell>
          <cell r="C5942" t="str">
            <v>M</v>
          </cell>
        </row>
        <row r="5943">
          <cell r="A5943" t="str">
            <v>16.001.099-0</v>
          </cell>
          <cell r="B5943" t="str">
            <v>RIPA DE MACARANDUBA SERRADA DE 1,5 X 4CM</v>
          </cell>
          <cell r="C5943" t="str">
            <v>M</v>
          </cell>
        </row>
        <row r="5944">
          <cell r="A5944" t="str">
            <v>16.001.100-0</v>
          </cell>
          <cell r="B5944" t="str">
            <v>RIPA DE MACARANDUBA APARELHADA DE 1,5 X 4CM</v>
          </cell>
          <cell r="C5944" t="str">
            <v>M</v>
          </cell>
        </row>
        <row r="5945">
          <cell r="A5945" t="str">
            <v>16.001.500-0</v>
          </cell>
          <cell r="B5945" t="str">
            <v>UNIDADE DE REF. P/REFORMA OU EXEC. ESPECIAL DE MADEIRAM. DECOBERT.</v>
          </cell>
          <cell r="C5945" t="str">
            <v>UR</v>
          </cell>
        </row>
        <row r="5946">
          <cell r="A5946" t="str">
            <v>16.001.999-0</v>
          </cell>
          <cell r="B5946" t="str">
            <v>INDICE 16.001MADEIRAMENTO P/COBERTURA.</v>
          </cell>
        </row>
        <row r="5947">
          <cell r="A5947" t="str">
            <v>16.002.005-0</v>
          </cell>
          <cell r="B5947" t="str">
            <v>COBERTURA EM TELHAS FRANCESAS</v>
          </cell>
          <cell r="C5947" t="str">
            <v>M2</v>
          </cell>
        </row>
        <row r="5948">
          <cell r="A5948" t="str">
            <v>16.002.010-0</v>
          </cell>
          <cell r="B5948" t="str">
            <v>COBERTURA EM TELHAS COLONIAIS</v>
          </cell>
          <cell r="C5948" t="str">
            <v>M2</v>
          </cell>
        </row>
        <row r="5949">
          <cell r="A5949" t="str">
            <v>16.002.015-0</v>
          </cell>
          <cell r="B5949" t="str">
            <v>CUMEEIRA P/COBERT. EM TELHAS FRANCESAS,COLONIAIS, ROMANA OU PORTUGUESA.</v>
          </cell>
          <cell r="C5949" t="str">
            <v>M</v>
          </cell>
        </row>
        <row r="5950">
          <cell r="A5950" t="str">
            <v>16.002.025-0</v>
          </cell>
          <cell r="B5950" t="str">
            <v>CORDAO P/ARREMATE DE TELHADO EXECUTADO EM TELHAS COLONIAIS DUPLAS, PRESAS C/ARG.</v>
          </cell>
          <cell r="C5950" t="str">
            <v>M</v>
          </cell>
        </row>
        <row r="5951">
          <cell r="A5951" t="str">
            <v>16.002.030-0</v>
          </cell>
          <cell r="B5951" t="str">
            <v>COBERTURA EM TELHA CERAMICA PORTUGUESA OU ROMANA,EXCLUSIVECUMEEIRA E MADEIRAMENTO.FORN.E COLOC.</v>
          </cell>
          <cell r="C5951" t="str">
            <v>M2</v>
          </cell>
        </row>
        <row r="5952">
          <cell r="A5952" t="str">
            <v>16.002.500-0</v>
          </cell>
          <cell r="B5952" t="str">
            <v>UNIDADE DE REF. P/REFORMA OU EXEC. ESPECIAL DE COBERT. EM TELHAS CERAM.</v>
          </cell>
          <cell r="C5952" t="str">
            <v>UR</v>
          </cell>
        </row>
        <row r="5953">
          <cell r="A5953" t="str">
            <v>16.002.999-0</v>
          </cell>
          <cell r="B5953" t="str">
            <v>INDICE 16.002COBERTURAS(TELHAS)</v>
          </cell>
        </row>
        <row r="5954">
          <cell r="A5954" t="str">
            <v>16.003.004-0</v>
          </cell>
          <cell r="B5954" t="str">
            <v>CORDAO P/ARREMATE DE TELHADO, EXECUTADO C/ARG. DE CIM., AREIA E SAIBRO, NO TRACO 1:2:2</v>
          </cell>
          <cell r="C5954" t="str">
            <v>M</v>
          </cell>
        </row>
        <row r="5955">
          <cell r="A5955" t="str">
            <v>16.003.999-0</v>
          </cell>
          <cell r="B5955" t="str">
            <v>INDICE 16.003CORDAO P/ ARREMATE DE TELHADO.</v>
          </cell>
        </row>
        <row r="5956">
          <cell r="A5956" t="str">
            <v>16.004.015-0</v>
          </cell>
          <cell r="B5956" t="str">
            <v>COBERTURA EM TELHAS ONDULADAS DE CIMENTO, SEM AMIANTO, REFORÇADO COM FIOS SINTETICOS (CRFS), DE 6MM DE ESP. EXCL. MADEIRAMENTO. FORNEC E COLOC.</v>
          </cell>
          <cell r="C5956" t="str">
            <v>M2</v>
          </cell>
        </row>
        <row r="5957">
          <cell r="A5957" t="str">
            <v>16.004.018-0</v>
          </cell>
          <cell r="B5957" t="str">
            <v>COBERTURA EM TELHAS ONDULADAS DE CIMENTO, SEM AMIANTO, REFORÇADO COM FIOS SINTETICOS (CRFS), DE 8MM DE ESP. EXCL. MADEIRAMENTO. FORNEC E COLOC.</v>
          </cell>
          <cell r="C5957" t="str">
            <v>M2</v>
          </cell>
        </row>
        <row r="5958">
          <cell r="A5958" t="str">
            <v>16.004.025-0</v>
          </cell>
          <cell r="B5958" t="str">
            <v>COBERTURA HORIZ. EM TELHAS DE CIM. SEM AMIANTO, REFORÇADO COM FIOS SINTETICOS (CRFS), TIPO CALHA, C/ 44CM DE LARG. CO 8MM ESP., INCL. ACESSORIOS DE FIXAÇÃO E VEDACAO, EXCL. MADEIRAMENTO. FORNEC E COLOC.</v>
          </cell>
          <cell r="C5958" t="str">
            <v>M2</v>
          </cell>
        </row>
        <row r="5959">
          <cell r="A5959" t="str">
            <v>16.004.030-0</v>
          </cell>
          <cell r="B5959" t="str">
            <v>COBERTURA HORIZ. EM TELHAS DE CIM. SEM AMIANTO, REFORÇADO COM FIOS SINTETICOS (CRFS), TIPO CALHA, C/ 50CM DE LARG. CO 8MM ESP., INCL. ACESSORIOS DE FIXAÇÃO E VEDACAO, EXCL. MADEIRAMENTO. FORNEC E COLOC.</v>
          </cell>
          <cell r="C5959" t="str">
            <v>M2</v>
          </cell>
        </row>
        <row r="5960">
          <cell r="A5960" t="str">
            <v>16.004.035-0</v>
          </cell>
          <cell r="B5960" t="str">
            <v xml:space="preserve">CUMEEIRA ARTICULADA SUPERIOR E INFERIOR DE CIMENTO, SEM AMIANTO, REFORÇADA COM FIOS SINTETICOS (CRFS), PARA TELHAS ONDULADAS DE 1,10M DE LARGURA,  INCL. ACESSORIOS DE FIXAÇÃO E VEDACAO. FORNEC. E COLOC. </v>
          </cell>
          <cell r="C5960" t="str">
            <v>M</v>
          </cell>
        </row>
        <row r="5961">
          <cell r="A5961" t="str">
            <v>16.004.040-0</v>
          </cell>
          <cell r="B5961" t="str">
            <v xml:space="preserve">CUMEEIRA NORMAL DE CIMENTO, SEM AMIANTO, REFORÇADA COM FIOS SINTETICOS (CRFS), PARA TELHAS ONDULADAS DE 1,10M DE LARGURA E ESPESSURA DE 5, 6 E 8MM, INCL. ACESSORIOS DE FIXAÇÃO E VEDACAO. FORNEC. E COLOC. </v>
          </cell>
          <cell r="C5961" t="str">
            <v>M</v>
          </cell>
        </row>
        <row r="5962">
          <cell r="A5962" t="str">
            <v>16.004.042-0</v>
          </cell>
          <cell r="B5962" t="str">
            <v xml:space="preserve">CUMEEIRA NORMAL DE CIMENTO, SEM AMIANTO, REFORÇADA COM FIOS SINTETICOS (CRFS), PARA TELHA TIPO CALHA 44CM, INCL. ACESSORIOS DE FIXAÇÃO E VEDACAO. FORNEC. E COLOC. </v>
          </cell>
          <cell r="C5962" t="str">
            <v>M</v>
          </cell>
        </row>
        <row r="5963">
          <cell r="A5963" t="str">
            <v>16.004.045-0</v>
          </cell>
          <cell r="B5963" t="str">
            <v xml:space="preserve">RUFO A DIREITA OU A ESQUERDA, DE CIMENTO, SEM AMIANTO, REFORÇADA COM FIOS SINTETICOS (CRFS), PARA TELHA ONDULADA DE 1,10M DE LARGURA, INCL. ACESSORIOS DE FIXAÇÃO E VEDACAO. FORNEC. E COLOC. </v>
          </cell>
          <cell r="C5963" t="str">
            <v>M</v>
          </cell>
        </row>
        <row r="5964">
          <cell r="A5964" t="str">
            <v>16.004.050-0</v>
          </cell>
          <cell r="B5964" t="str">
            <v>CALHA DE BEIRAL, SEMI-CIRCULAR DE PVC, DN 125</v>
          </cell>
          <cell r="C5964" t="str">
            <v>M</v>
          </cell>
        </row>
        <row r="5965">
          <cell r="A5965" t="str">
            <v>16.004.055-0</v>
          </cell>
          <cell r="B5965" t="str">
            <v>CONDUTOR P/CALHA DE BEIRAL DE PVC, DN 88</v>
          </cell>
          <cell r="C5965" t="str">
            <v>M</v>
          </cell>
        </row>
        <row r="5966">
          <cell r="A5966" t="str">
            <v>16.004.500-0</v>
          </cell>
          <cell r="B5966" t="str">
            <v>UNIDADE DE REF. P/REFORMA OU EXECUCAO ESPECIAL DE COBERT. EMTELHAS DE CIM.-AMIANTO</v>
          </cell>
          <cell r="C5966" t="str">
            <v>UR</v>
          </cell>
        </row>
        <row r="5967">
          <cell r="A5967" t="str">
            <v>16.004.999-0</v>
          </cell>
          <cell r="B5967" t="str">
            <v>INDICE 16.004COBERTURA (CIM.AMIANTO)</v>
          </cell>
        </row>
        <row r="5968">
          <cell r="A5968" t="str">
            <v>16.005.001-0</v>
          </cell>
          <cell r="B5968" t="str">
            <v>COBERTURA EM TELHAS ONDULADAS DE ALUMINIO, 0,5MM DE ESP.</v>
          </cell>
          <cell r="C5968" t="str">
            <v>M2</v>
          </cell>
        </row>
        <row r="5969">
          <cell r="A5969" t="str">
            <v>16.005.004-0</v>
          </cell>
          <cell r="B5969" t="str">
            <v>COBERTURA EM TELHAS ONDULADAS DE ALUMINIO, 0,7MM DE ESP.</v>
          </cell>
          <cell r="C5969" t="str">
            <v>M2</v>
          </cell>
        </row>
        <row r="5970">
          <cell r="A5970" t="str">
            <v>16.005.005-0</v>
          </cell>
          <cell r="B5970" t="str">
            <v>CUMEEIRA DE ALUMINIO, ESP. DE 0,8MM, 0,30M DE ABA P/CADA LADO, P/TELHAS ONDULADAS</v>
          </cell>
          <cell r="C5970" t="str">
            <v>M</v>
          </cell>
        </row>
        <row r="5971">
          <cell r="A5971" t="str">
            <v>16.005.006-0</v>
          </cell>
          <cell r="B5971" t="str">
            <v>COBERTURA EM TELHAS TRAPEZOIDAIS DE ALUMINIO, 0,5MM DE ESP.</v>
          </cell>
          <cell r="C5971" t="str">
            <v>M2</v>
          </cell>
        </row>
        <row r="5972">
          <cell r="A5972" t="str">
            <v>16.005.007-0</v>
          </cell>
          <cell r="B5972" t="str">
            <v>COBERTURA EM TELHAS TRAPEZOIDAIS DE ALUMINIO, 0,7MM DE ESP.</v>
          </cell>
          <cell r="C5972" t="str">
            <v>M2</v>
          </cell>
        </row>
        <row r="5973">
          <cell r="A5973" t="str">
            <v>16.005.008-0</v>
          </cell>
          <cell r="B5973" t="str">
            <v>CUMEEIRA DE ALUMINIO, 0,8MM DE ESP., 0,30M DE ABA P/CADA LADO, P/ TELHAS TRAPEZOIDAIS</v>
          </cell>
          <cell r="C5973" t="str">
            <v>M</v>
          </cell>
        </row>
        <row r="5974">
          <cell r="A5974" t="str">
            <v>16.005.009-0</v>
          </cell>
          <cell r="B5974" t="str">
            <v>CALHA DE ALUMINIO 0,30M, EM CHAPA DE ESP. DE 0,8MM E DESENVOLVIMENTO DE 0,50M</v>
          </cell>
          <cell r="C5974" t="str">
            <v>M</v>
          </cell>
        </row>
        <row r="5975">
          <cell r="A5975" t="str">
            <v>16.005.010-0</v>
          </cell>
          <cell r="B5975" t="str">
            <v>CALHA DE ALUMINIO 0,18M, EM CHAPA DE ESP. DE 0,5MM E DE DESENVOLVIMENTO DE 0,30M</v>
          </cell>
          <cell r="C5975" t="str">
            <v>M</v>
          </cell>
        </row>
        <row r="5976">
          <cell r="A5976" t="str">
            <v>16.005.011-0</v>
          </cell>
          <cell r="B5976" t="str">
            <v>RUFO DE ALUMINIO EM CHAPA DE 0,8 X 500MM</v>
          </cell>
          <cell r="C5976" t="str">
            <v>M</v>
          </cell>
        </row>
        <row r="5977">
          <cell r="A5977" t="str">
            <v>16.005.500-0</v>
          </cell>
          <cell r="B5977" t="str">
            <v>UNIDADE DE REF. P/REFORMA OU EXEC. ESPECIAL DE COBERT. EM TELHAS DE ALUMINIO</v>
          </cell>
          <cell r="C5977" t="str">
            <v>UR</v>
          </cell>
        </row>
        <row r="5978">
          <cell r="A5978" t="str">
            <v>16.005.999-0</v>
          </cell>
          <cell r="B5978" t="str">
            <v>INDICE 16.005COBERTURA C/CHAPA ONDULADA ALUMINIO.</v>
          </cell>
        </row>
        <row r="5979">
          <cell r="A5979" t="str">
            <v>16.006.001-0</v>
          </cell>
          <cell r="B5979" t="str">
            <v>COBERTURA EM TELHAS ONDULADAS EM FIBERGLASS, 1,10X1,53M.</v>
          </cell>
          <cell r="C5979" t="str">
            <v>M2</v>
          </cell>
        </row>
        <row r="5980">
          <cell r="A5980" t="str">
            <v>16.006.500-0</v>
          </cell>
          <cell r="B5980" t="str">
            <v>UNIDADE DE REF. P/REFORMA OU EXEC. ESPECIAL DE COBERT. EM TELHAS OU PLACAS DE POLICARBONATO, POLIESTER, ETC</v>
          </cell>
          <cell r="C5980" t="str">
            <v>UR</v>
          </cell>
        </row>
        <row r="5981">
          <cell r="A5981" t="str">
            <v>16.006.999-0</v>
          </cell>
          <cell r="B5981" t="str">
            <v>INDICE 16.006COBERTURA TELHA ONDULADAS EM FIBERGLASS.</v>
          </cell>
        </row>
        <row r="5982">
          <cell r="A5982" t="str">
            <v>16.007.011-0</v>
          </cell>
          <cell r="B5982" t="str">
            <v>COBERTURA AUTO-PORTANTE EM CHAPA DE ACO ZINCADO, ESP. ATE 1MM, LARG. DE 0,90M, VAO LIVRE ATE 8,50M</v>
          </cell>
          <cell r="C5982" t="str">
            <v>M2</v>
          </cell>
        </row>
        <row r="5983">
          <cell r="A5983" t="str">
            <v>16.007.012-0</v>
          </cell>
          <cell r="B5983" t="str">
            <v>COBERTURA AUTO-PORTANTE EM CHAPA DE ACO ZINCADO PINTADO, ESP. ATE 1MM, LARG. DE 0,90M, VAO LIVRE ATE 8,50M</v>
          </cell>
          <cell r="C5983" t="str">
            <v>M2</v>
          </cell>
        </row>
        <row r="5984">
          <cell r="A5984" t="str">
            <v>16.007.013-0</v>
          </cell>
          <cell r="B5984" t="str">
            <v>COBERTURA AUTO-PORTANTE EM CHAPA DE ACO ZINCADO, LARG. DE 0,90M, P/VAO LIVRE DE 8,51 A 13,50M</v>
          </cell>
          <cell r="C5984" t="str">
            <v>M2</v>
          </cell>
        </row>
        <row r="5985">
          <cell r="A5985" t="str">
            <v>16.007.014-0</v>
          </cell>
          <cell r="B5985" t="str">
            <v>COBERTURA AUTO-PORTANTE EM CHAPA DE ACO ZINCADO PINTADO, LARG. DE 0,90M, P/VAO LIVRE DE 8,51 A 13,50M</v>
          </cell>
          <cell r="C5985" t="str">
            <v>M2</v>
          </cell>
        </row>
        <row r="5986">
          <cell r="A5986" t="str">
            <v>16.007.015-0</v>
          </cell>
          <cell r="B5986" t="str">
            <v>COBERTURA AUTO-PORTANTE EM CHAPA DE ACO ZINCADO, LARG. DE 0,90M, P/VAO LIVRE DE 13,51 A 20,00M</v>
          </cell>
          <cell r="C5986" t="str">
            <v>M2</v>
          </cell>
        </row>
        <row r="5987">
          <cell r="A5987" t="str">
            <v>16.007.016-0</v>
          </cell>
          <cell r="B5987" t="str">
            <v>COBERTURA AUTO-PORTANTE EM CHAPA DE ACO ZINCADO PINTADO, LARG. DE 0,90M, P/VAO LIVRE DE 13,51 A 20,00M</v>
          </cell>
          <cell r="C5987" t="str">
            <v>M2</v>
          </cell>
        </row>
        <row r="5988">
          <cell r="A5988" t="str">
            <v>16.007.017-0</v>
          </cell>
          <cell r="B5988" t="str">
            <v>COBERTURA AUTO-PORTANTE EM CHAPA DE ACO ZINCADO, LARG. DE 0,90M, P/VAO LIVRE DE 20,01 A 22,00M</v>
          </cell>
          <cell r="C5988" t="str">
            <v>M2</v>
          </cell>
        </row>
        <row r="5989">
          <cell r="A5989" t="str">
            <v>16.007.018-0</v>
          </cell>
          <cell r="B5989" t="str">
            <v>COBERTURA AUTO-PORTANTE EM CHAPA DE ACO ZINCADO PINTADO, LARG. DE 0,90M, P/VAO LIVRE DE 20,01 A 22,00M</v>
          </cell>
          <cell r="C5989" t="str">
            <v>M2</v>
          </cell>
        </row>
        <row r="5990">
          <cell r="A5990" t="str">
            <v>16.007.500-0</v>
          </cell>
          <cell r="B5990" t="str">
            <v>UNIDADE DE REF. P/REFORMA OU EXEC. ESPECIAL DE COBERT. DE ACO</v>
          </cell>
          <cell r="C5990" t="str">
            <v>UR</v>
          </cell>
        </row>
        <row r="5991">
          <cell r="A5991" t="str">
            <v>16.007.999-0</v>
          </cell>
          <cell r="B5991" t="str">
            <v>INDICE 16.007COBERTURA PLANA DE ACO.</v>
          </cell>
        </row>
        <row r="5992">
          <cell r="A5992" t="str">
            <v>16.008.001-0</v>
          </cell>
          <cell r="B5992" t="str">
            <v>CALHA EM CHAPA DE ACO GALV. Nº 26, C/ 25CM DE DESENVOLVIMENTO</v>
          </cell>
          <cell r="C5992" t="str">
            <v>M</v>
          </cell>
        </row>
        <row r="5993">
          <cell r="A5993" t="str">
            <v>16.008.500-0</v>
          </cell>
          <cell r="B5993" t="str">
            <v>UNIDADE DE REF. P/REFORMA OU EXEC. DE CONDUTORES DE COBRE, ACO GALV. OU OUTRO, P/AGUAS PLUVIAIS</v>
          </cell>
          <cell r="C5993" t="str">
            <v>UR</v>
          </cell>
        </row>
        <row r="5994">
          <cell r="A5994" t="str">
            <v>16.008.999-0</v>
          </cell>
          <cell r="B5994" t="str">
            <v>INDICE 16.008CALHA DE PLATIBANDA.</v>
          </cell>
        </row>
        <row r="5995">
          <cell r="A5995" t="str">
            <v>16.009.001-0</v>
          </cell>
          <cell r="B5995" t="str">
            <v>CALHA DE COBRE EM CHAPA, ESP. DE 0,8MM E DESENVOLVIMENTO DE0,30M</v>
          </cell>
          <cell r="C5995" t="str">
            <v>M</v>
          </cell>
        </row>
        <row r="5996">
          <cell r="A5996" t="str">
            <v>16.009.002-0</v>
          </cell>
          <cell r="B5996" t="str">
            <v>CALHA DE COBRE EM CHAPA, ESP. DE 0,8MM E DESENVOLVIMENTO DE0,50M</v>
          </cell>
          <cell r="C5996" t="str">
            <v>M</v>
          </cell>
        </row>
        <row r="5997">
          <cell r="A5997" t="str">
            <v>16.009.999-0</v>
          </cell>
          <cell r="B5997" t="str">
            <v>INDICE 16.009COLOCACAO COMEEIRA.</v>
          </cell>
        </row>
        <row r="5998">
          <cell r="A5998" t="str">
            <v>16.010.999-0</v>
          </cell>
          <cell r="B5998" t="str">
            <v>INDICE 16.010CAMBOTA DE FERRO.</v>
          </cell>
        </row>
        <row r="5999">
          <cell r="A5999" t="str">
            <v>16.011.999-0</v>
          </cell>
          <cell r="B5999" t="str">
            <v>INDICE 16.011CAPA DE ASFALTO.</v>
          </cell>
        </row>
        <row r="6000">
          <cell r="A6000" t="str">
            <v>16.012.999-0</v>
          </cell>
          <cell r="B6000" t="str">
            <v>INDICE 16.012IMPERMEABILIZACAO DE TERRACOS.</v>
          </cell>
        </row>
        <row r="6001">
          <cell r="A6001" t="str">
            <v>16.013.001-0</v>
          </cell>
          <cell r="B6001" t="str">
            <v>RETIRADA E RECOLOCACAO DE TELHAS FRANCESAS</v>
          </cell>
          <cell r="C6001" t="str">
            <v>M2</v>
          </cell>
        </row>
        <row r="6002">
          <cell r="A6002" t="str">
            <v>16.013.002-0</v>
          </cell>
          <cell r="B6002" t="str">
            <v>RETIRADA E RECOLOCACAO DE TELHAS COLONIAIS</v>
          </cell>
          <cell r="C6002" t="str">
            <v>M2</v>
          </cell>
        </row>
        <row r="6003">
          <cell r="A6003" t="str">
            <v>16.013.004-0</v>
          </cell>
          <cell r="B6003" t="str">
            <v>RETIRADA E RECOLOCACAO DE TELHAS EM FIBROCIMENTO, TIPO CALHA, C/ 49CM DE LARG.</v>
          </cell>
          <cell r="C6003" t="str">
            <v>M2</v>
          </cell>
        </row>
        <row r="6004">
          <cell r="A6004" t="str">
            <v>16.013.005-0</v>
          </cell>
          <cell r="B6004" t="str">
            <v>RETIRADA E RECOLOCACAO DE TELHAS EM FIBROCIMENTO ONDULADAS,TIPO CONVENCIONAL</v>
          </cell>
          <cell r="C6004" t="str">
            <v>M2</v>
          </cell>
        </row>
        <row r="6005">
          <cell r="A6005" t="str">
            <v>16.013.006-0</v>
          </cell>
          <cell r="B6005" t="str">
            <v>RETIRADA E RECOLOCACAO DE TELHAS EM FIBROCIMENTO, TIPO CALHA, C/ 90CM DE LARG.</v>
          </cell>
          <cell r="C6005" t="str">
            <v>M2</v>
          </cell>
        </row>
        <row r="6006">
          <cell r="A6006" t="str">
            <v>16.013.999-0</v>
          </cell>
          <cell r="B6006" t="str">
            <v>INDICE DA FAMILIA</v>
          </cell>
        </row>
        <row r="6007">
          <cell r="A6007" t="str">
            <v>16.016.999-0</v>
          </cell>
          <cell r="B6007" t="str">
            <v>FAMILIA 16.016</v>
          </cell>
        </row>
        <row r="6008">
          <cell r="A6008" t="str">
            <v>16.018.999-0</v>
          </cell>
          <cell r="B6008" t="str">
            <v>INDICE DA FAMILIA</v>
          </cell>
        </row>
        <row r="6009">
          <cell r="A6009" t="str">
            <v>16.020.002-0</v>
          </cell>
          <cell r="B6009" t="str">
            <v>IMPERMEABILIZACAO C/MANTA A BASE DE ASFALTO MODIFICADO SBS OU APP ATENDENDO NBR 9952/98, ESP.DE 4MM,APLICACAO DE COLAGEM A FRIO (CAF), PARA SUBSTRATOS HORIZONTAIS, EXCL. REGULARIZAÇÃO E PROTEÇÃO MECÂNICA. CAMPO DE APLICAÇÃO: TERRAÇOS, ESTACIONAMENTOS, VIA</v>
          </cell>
          <cell r="C6009" t="str">
            <v>M2</v>
          </cell>
        </row>
        <row r="6010">
          <cell r="A6010" t="str">
            <v>16.020.500-0</v>
          </cell>
          <cell r="B6010" t="str">
            <v>UNIDADE DE REF. P/REFORMA OU EXEC. ESPECIAL DE IMPERMEABIL.</v>
          </cell>
          <cell r="C6010" t="str">
            <v>UR</v>
          </cell>
        </row>
        <row r="6011">
          <cell r="A6011" t="str">
            <v>16.020.999-0</v>
          </cell>
          <cell r="B6011" t="str">
            <v>INDICE DA FAMILIA</v>
          </cell>
        </row>
        <row r="6012">
          <cell r="A6012" t="str">
            <v>16.021.002-0</v>
          </cell>
          <cell r="B6012" t="str">
            <v>IMPERMEABILIZACAO DE LAJE P/TERRACO C/ASF. ELASTOMERICO (SBSOU APP), APLICADO A FRIO</v>
          </cell>
          <cell r="C6012" t="str">
            <v>M2</v>
          </cell>
        </row>
        <row r="6013">
          <cell r="A6013" t="str">
            <v>16.021.999-0</v>
          </cell>
          <cell r="B6013" t="str">
            <v>INDICE DA FAMILIA</v>
          </cell>
        </row>
        <row r="6014">
          <cell r="A6014" t="str">
            <v>16.022.003-0</v>
          </cell>
          <cell r="B6014" t="str">
            <v>IMPERMEABILIZACAO DE LAJE P/TERRACO, C/MANTA BUTILICA, ESP.DE 0,8MM</v>
          </cell>
          <cell r="C6014" t="str">
            <v>M2</v>
          </cell>
        </row>
        <row r="6015">
          <cell r="A6015" t="str">
            <v>16.022.004-0</v>
          </cell>
          <cell r="B6015" t="str">
            <v>IMPERMEABILIZACAO DE LAJE P/TERRACO C/MANTA DE PVC ESP. DE 0,8MM, EM PLANO HORIZ.</v>
          </cell>
          <cell r="C6015" t="str">
            <v>M2</v>
          </cell>
        </row>
        <row r="6016">
          <cell r="A6016" t="str">
            <v>16.022.005-0</v>
          </cell>
          <cell r="B6016" t="str">
            <v>IMPERMEABILIZACAO DE LAJE P/TERRACO, C/MANTA DE PVC, ESP. DE0,8MM, EM PLANO VERT.</v>
          </cell>
          <cell r="C6016" t="str">
            <v>M2</v>
          </cell>
        </row>
        <row r="6017">
          <cell r="A6017" t="str">
            <v>16.022.999-0</v>
          </cell>
          <cell r="B6017" t="str">
            <v>INDICE DA FAMILIA</v>
          </cell>
        </row>
        <row r="6018">
          <cell r="A6018" t="str">
            <v>16.023.004-0</v>
          </cell>
          <cell r="B6018" t="str">
            <v>IMPERMEABILIZACAO DE LAJE C/EMULSAO ACRIL. PURA, C/TELA DE POLIESTER, SOBRE CIM. CRISTALIZ., C/EMULSAO ADES. ACRIL.</v>
          </cell>
          <cell r="C6018" t="str">
            <v>M2</v>
          </cell>
        </row>
        <row r="6019">
          <cell r="A6019" t="str">
            <v>16.023.005-0</v>
          </cell>
          <cell r="B6019" t="str">
            <v>IMPERMEABILIZACAO DE LAJE C/EMULSAO ACRIL. ESTIRENADA, C/TELA, SOBRE CIM. CRISTALIZ., C/EMULSAO ADES. ACRIL.</v>
          </cell>
          <cell r="C6019" t="str">
            <v>M2</v>
          </cell>
        </row>
        <row r="6020">
          <cell r="A6020" t="str">
            <v>16.023.999-0</v>
          </cell>
          <cell r="B6020" t="str">
            <v>INDICE DA FAMILIA</v>
          </cell>
        </row>
        <row r="6021">
          <cell r="A6021" t="str">
            <v>16.024.004-0</v>
          </cell>
          <cell r="B6021" t="str">
            <v>MANTA PLASTICA-ASFALTICA DE 3MM E LAMINA DE ALUMINIO.</v>
          </cell>
          <cell r="C6021" t="str">
            <v>M2</v>
          </cell>
        </row>
        <row r="6022">
          <cell r="A6022" t="str">
            <v>16.024.999-0</v>
          </cell>
          <cell r="B6022" t="str">
            <v>INDICE DA FAMILIA</v>
          </cell>
        </row>
        <row r="6023">
          <cell r="A6023" t="str">
            <v>16.025.010-0</v>
          </cell>
          <cell r="B6023" t="str">
            <v>IMPERMEABILIZACAO DE LAJE C/ASF. ELASTOMERICO (SBS OU APP),APLICADO A FRIO</v>
          </cell>
          <cell r="C6023" t="str">
            <v>M2</v>
          </cell>
        </row>
        <row r="6024">
          <cell r="A6024" t="str">
            <v>16.025.011-0</v>
          </cell>
          <cell r="B6024" t="str">
            <v>IMPERMEABILIZACAO COM MANTA A BASE DE ASFALTO MODIFICADO SBS OU APP ATENSDENDO A CLASSE 1 DA NBR 9952/98, ESP. DE 4MM, APLICACAO DE COLAGEM A QUENTE (CAQ), PARA SUBSTRATOS HORIZONTAIS, EXCL. REGULARIZAÇÃO E PROTEÇÃO MECÂNICA. CAMPO DE APLICAÇÃO: TERRAÇOS,</v>
          </cell>
          <cell r="C6024" t="str">
            <v>M2</v>
          </cell>
        </row>
        <row r="6025">
          <cell r="A6025" t="str">
            <v>16.025.999-0</v>
          </cell>
          <cell r="B6025" t="str">
            <v>INDICE DA FAMILIA</v>
          </cell>
        </row>
        <row r="6026">
          <cell r="A6026" t="str">
            <v>16.026.001-0</v>
          </cell>
          <cell r="B6026" t="str">
            <v>IMPERMEABILIZACAO DE RESERVATORIO, NAO SUJEITO A LENCOL FREATICO, USANDO CIM. CRISTALIZ. C/ EMULSAO ADES. ACRIL, NORMA ABNT 11905</v>
          </cell>
          <cell r="C6026" t="str">
            <v>M2</v>
          </cell>
        </row>
        <row r="6027">
          <cell r="A6027" t="str">
            <v>16.026.002-0</v>
          </cell>
          <cell r="B6027" t="str">
            <v>IMPERMEABILIZACAO DE RESERVATORIO, SUJEITO A LENCOL FREATICO, USANDO CIM. CRISTALIZ. E LIQUIDO SELADOR MINERAL</v>
          </cell>
          <cell r="C6027" t="str">
            <v>M2</v>
          </cell>
        </row>
        <row r="6028">
          <cell r="A6028" t="str">
            <v>16.026.999-0</v>
          </cell>
          <cell r="B6028" t="str">
            <v>INDICE DA FAMILIA</v>
          </cell>
        </row>
        <row r="6029">
          <cell r="A6029" t="str">
            <v>16.027.001-0</v>
          </cell>
          <cell r="B6029" t="str">
            <v>IMPERMEABILIZACAO DE RESERVATORIO, NAO SUJEITO A LENCOL FREATICO, USANDO IMPERMEABILIZANTE LIQUIDO DE PEGA NORMAL</v>
          </cell>
          <cell r="C6029" t="str">
            <v>M2</v>
          </cell>
        </row>
        <row r="6030">
          <cell r="A6030" t="str">
            <v>16.027.999-0</v>
          </cell>
          <cell r="B6030" t="str">
            <v>INDICE DA FAMILIA</v>
          </cell>
        </row>
        <row r="6031">
          <cell r="A6031" t="str">
            <v>16.028.015-0</v>
          </cell>
          <cell r="B6031" t="str">
            <v>IMPERMEABILIZACAO DE RESERVATORIO ELEVADO, C/CIM. CRISTALIZ., EMULSAO ACRIL., IMPERMEABIL. TERMO-PLAST. E TELA</v>
          </cell>
          <cell r="C6031" t="str">
            <v>M2</v>
          </cell>
        </row>
        <row r="6032">
          <cell r="A6032" t="str">
            <v>16.028.020-0</v>
          </cell>
          <cell r="B6032" t="str">
            <v>IMPERMEABILIZACAO DE RESERVATORIO SUBTERRANEO, C/CIM. CRISTALIZ. E EMULSAO ADES. ACRIL.</v>
          </cell>
          <cell r="C6032" t="str">
            <v>M2</v>
          </cell>
        </row>
        <row r="6033">
          <cell r="A6033" t="str">
            <v>16.028.999-0</v>
          </cell>
          <cell r="B6033" t="str">
            <v>INDICE DA FAMILIA</v>
          </cell>
        </row>
        <row r="6034">
          <cell r="A6034" t="str">
            <v>16.029.001-0</v>
          </cell>
          <cell r="B6034" t="str">
            <v>IMPERMEABILIZACAO DE RESERVATORIO DE AGUA POTAVEL, DE ATE 300 L, C/ELAST. DE POLIURETANO NA COR PRETA</v>
          </cell>
          <cell r="C6034" t="str">
            <v>M2</v>
          </cell>
        </row>
        <row r="6035">
          <cell r="A6035" t="str">
            <v>16.029.002-0</v>
          </cell>
          <cell r="B6035" t="str">
            <v>IMPERMEABILIZACAO DE RESERVATORIO DE AGUA POTAVEL, DE ATE 1000 L, C/ELAST. DE POLIURETANO NA COR PRETA</v>
          </cell>
          <cell r="C6035" t="str">
            <v>M2</v>
          </cell>
        </row>
        <row r="6036">
          <cell r="A6036" t="str">
            <v>16.029.003-0</v>
          </cell>
          <cell r="B6036" t="str">
            <v>IMPERMEABILIZACAO DE RESERVATORIO DE AGUA POTAVEL, ACIMA DE1000 L, C/ ELAST. DE POLIURETANO NA COR PRETA</v>
          </cell>
          <cell r="C6036" t="str">
            <v>M2</v>
          </cell>
        </row>
        <row r="6037">
          <cell r="A6037" t="str">
            <v>16.029.999-0</v>
          </cell>
          <cell r="B6037" t="str">
            <v>INDICE DA FAMILIA</v>
          </cell>
        </row>
        <row r="6038">
          <cell r="A6038" t="str">
            <v>16.030.001-0</v>
          </cell>
          <cell r="B6038" t="str">
            <v>PINTURA ASFALTICA (HIDRO-ASFALTO), P/SUPERF. LISAS, DE PEQUENAS DIM., MARQUIZES, BANHEIROS, ETC</v>
          </cell>
          <cell r="C6038" t="str">
            <v>M2</v>
          </cell>
        </row>
        <row r="6039">
          <cell r="A6039" t="str">
            <v>16.030.002-0</v>
          </cell>
          <cell r="B6039" t="str">
            <v>IMPERMEABILIZACAO DE BANHEIRO OU MARQUIZE P/TRAFEGO LEVE, C/PROT. MEC., USANDO ELAST. DE POLIURETANO SOBRE PAPEL KRAFT</v>
          </cell>
          <cell r="C6039" t="str">
            <v>M2</v>
          </cell>
        </row>
        <row r="6040">
          <cell r="A6040" t="str">
            <v>16.030.999-0</v>
          </cell>
          <cell r="B6040" t="str">
            <v>INDICE DA FAMILIA</v>
          </cell>
        </row>
        <row r="6041">
          <cell r="A6041" t="str">
            <v>16.031.025-0</v>
          </cell>
          <cell r="B6041" t="str">
            <v>IMPERMEABILIZACAO DE RUFOS OU VIGAS C/IMPERMEABILIZANTE ACRIL. BRANCO E TELA DE POLIESTER, SOBRE CIM.CRISTALIZ.C/EMULSAO</v>
          </cell>
          <cell r="C6041" t="str">
            <v>M2</v>
          </cell>
        </row>
        <row r="6042">
          <cell r="A6042" t="str">
            <v>16.031.999-0</v>
          </cell>
          <cell r="B6042" t="str">
            <v>INDICE DA FAMILIA</v>
          </cell>
        </row>
        <row r="6043">
          <cell r="A6043" t="str">
            <v>16.032.001-0</v>
          </cell>
          <cell r="B6043" t="str">
            <v>IMPERMEABILIZACAO DE PISCINAS C/ELAST. DE POLIURETANO NA CORPRETA (1,5KG/M2)</v>
          </cell>
          <cell r="C6043" t="str">
            <v>M2</v>
          </cell>
        </row>
        <row r="6044">
          <cell r="A6044" t="str">
            <v>16.032.999-0</v>
          </cell>
          <cell r="B6044" t="str">
            <v>INDICE DA FAMILIA</v>
          </cell>
        </row>
        <row r="6045">
          <cell r="A6045" t="str">
            <v>16.033.002-0</v>
          </cell>
          <cell r="B6045" t="str">
            <v>IMPERMEABILIZACAO DE TALUDES C/PINTURA ASF. (HIDRO-ASFALTO),CONSUMO DE 1,5KG/M2, EM SUPERF. ASPERA</v>
          </cell>
          <cell r="C6045" t="str">
            <v>M2</v>
          </cell>
        </row>
        <row r="6046">
          <cell r="A6046" t="str">
            <v>16.033.999-0</v>
          </cell>
          <cell r="B6046" t="str">
            <v>INDICE DA FAMILIA</v>
          </cell>
        </row>
        <row r="6047">
          <cell r="A6047" t="str">
            <v>16.034.003-0</v>
          </cell>
          <cell r="B6047" t="str">
            <v>IMPERMEABILIZACAO DE PAREDES P/INJECAO DE LIQUIDO DE BASE MINERAL E REVESTIM. DE CIM. CRISTALIZ. C/EMULSAO ADESIVA</v>
          </cell>
          <cell r="C6047" t="str">
            <v>M2</v>
          </cell>
        </row>
        <row r="6048">
          <cell r="A6048" t="str">
            <v>16.034.999-0</v>
          </cell>
          <cell r="B6048" t="str">
            <v>INDICE DA FAMILIA</v>
          </cell>
        </row>
        <row r="6049">
          <cell r="A6049" t="str">
            <v>16.035.002-0</v>
          </cell>
          <cell r="B6049" t="str">
            <v>IMPERMEABILIZACAO DE JUNTAS DE PECAS PRE-MOLD., C/IMPERMEABILIZANTE SEMI-FLEXIVEL BI-COMPONENTE E TELA DE POLIESTER</v>
          </cell>
          <cell r="C6049" t="str">
            <v>M2</v>
          </cell>
        </row>
        <row r="6050">
          <cell r="A6050" t="str">
            <v>16.035.999-0</v>
          </cell>
          <cell r="B6050" t="str">
            <v>INDICE DA FAMILIA</v>
          </cell>
        </row>
        <row r="6051">
          <cell r="A6051" t="str">
            <v>17.012.010-0</v>
          </cell>
          <cell r="B6051" t="str">
            <v>CAIACAO INT. OU EXT. SOBRE SUPERF. LISA EM 2 DEMAOS C/ADOCAODE FIXADOR</v>
          </cell>
          <cell r="C6051" t="str">
            <v>M2</v>
          </cell>
        </row>
        <row r="6052">
          <cell r="A6052" t="str">
            <v>17.012.011-0</v>
          </cell>
          <cell r="B6052" t="str">
            <v>CAIACAO INT. OU EXT. SOBRE SUPERF. LISA EM 3 DEMAOS C/ADOCAODE FIXADOR</v>
          </cell>
          <cell r="C6052" t="str">
            <v>M2</v>
          </cell>
        </row>
        <row r="6053">
          <cell r="A6053" t="str">
            <v>17.012.012-0</v>
          </cell>
          <cell r="B6053" t="str">
            <v>CAIACAO INT. SOBRE SUPERF. LISA EM 2 DEMAOS C/ADOCAO DE FIXADOR E CORANTE</v>
          </cell>
          <cell r="C6053" t="str">
            <v>M2</v>
          </cell>
        </row>
        <row r="6054">
          <cell r="A6054" t="str">
            <v>17.012.013-0</v>
          </cell>
          <cell r="B6054" t="str">
            <v>CAIACAO INT. SOBRE SUPERF. LISA EM 3 DEMAOS C/ADOCAO DE FIXADOR E CORANTE</v>
          </cell>
          <cell r="C6054" t="str">
            <v>M2</v>
          </cell>
        </row>
        <row r="6055">
          <cell r="A6055" t="str">
            <v>17.012.015-0</v>
          </cell>
          <cell r="B6055" t="str">
            <v>CAIACAO INTERNA OU EXTERNA SOBRE SUPERFICIE ASPERA OU CHAPISCADA EM DUAS DEMAOS COM ADICAO DE FIXADOR</v>
          </cell>
          <cell r="C6055" t="str">
            <v>M2</v>
          </cell>
        </row>
        <row r="6056">
          <cell r="A6056" t="str">
            <v>17.012.030-0</v>
          </cell>
          <cell r="B6056" t="str">
            <v>PINTURA DE NATA DE CIM. SOBRE SUPERF. ASPERA, EM 3 DEMAOS</v>
          </cell>
          <cell r="C6056" t="str">
            <v>M2</v>
          </cell>
        </row>
        <row r="6057">
          <cell r="A6057" t="str">
            <v>17.012.040-0</v>
          </cell>
          <cell r="B6057" t="str">
            <v>PINTURA INT. OU EXT. C/TINTA IMPERMEAVEL EM CORES P/APLIC. SOBRE CONCR., TIJ., PEDRA OU ARG. DE SUPERF. POROSA, 2 DEMAOS</v>
          </cell>
          <cell r="C6057" t="str">
            <v>M2</v>
          </cell>
        </row>
        <row r="6058">
          <cell r="A6058" t="str">
            <v>17.012.999-0</v>
          </cell>
          <cell r="B6058" t="str">
            <v>INDICE 17.012PINTURAS MINERAIS S/PAREDES E TETOS.</v>
          </cell>
        </row>
        <row r="6059">
          <cell r="A6059" t="str">
            <v>17.013.030-0</v>
          </cell>
          <cell r="B6059" t="str">
            <v>PINTURA INT. OU EXT. SOBRE CONCR. LISO OU REVESTIM. C/TINTAAQUOSA A BASE DE EPOXI INCOLOR OU EM CORES</v>
          </cell>
          <cell r="C6059" t="str">
            <v>M2</v>
          </cell>
        </row>
        <row r="6060">
          <cell r="A6060" t="str">
            <v>17.013.031-0</v>
          </cell>
          <cell r="B6060" t="str">
            <v>PINTURA INT. OU EXT. SOBRE CONCR. APICOADO C/TINTA AQUOSA ABASE DE EPOXI INCOLOR OU EM CORES</v>
          </cell>
          <cell r="C6060" t="str">
            <v>M2</v>
          </cell>
        </row>
        <row r="6061">
          <cell r="A6061" t="str">
            <v>17.013.070-0</v>
          </cell>
          <cell r="B6061" t="str">
            <v>PINTURA INT. OU EXT. SOBRE REVESTIM. ALISADO A COLHER OU CONCR. LISO, C/TINTA A BASE DE RESINA DE BORRACHA CLORADA</v>
          </cell>
          <cell r="C6061" t="str">
            <v>M2</v>
          </cell>
        </row>
        <row r="6062">
          <cell r="A6062" t="str">
            <v>17.013.095-0</v>
          </cell>
          <cell r="B6062" t="str">
            <v>PINTURA INT. OU EXT. SOBRE FERRO, C/TINTA A BASE DE RESINA DE BORRACHA CLORADA</v>
          </cell>
          <cell r="C6062" t="str">
            <v>M2</v>
          </cell>
        </row>
        <row r="6063">
          <cell r="A6063" t="str">
            <v>17.013.999-0</v>
          </cell>
          <cell r="B6063" t="str">
            <v>INDICE 17.013PINTURAS C/EPOXI</v>
          </cell>
        </row>
        <row r="6064">
          <cell r="A6064" t="str">
            <v>17.017.010-0</v>
          </cell>
          <cell r="B6064" t="str">
            <v>PREPARO DE SUPERF. NOVA, C/REVESTIM. LISO</v>
          </cell>
          <cell r="C6064" t="str">
            <v>M2</v>
          </cell>
        </row>
        <row r="6065">
          <cell r="A6065" t="str">
            <v>17.017.020-0</v>
          </cell>
          <cell r="B6065" t="str">
            <v>PINTURA C/ESMALTE SINT. ALQUIDICO, P/INTERIOR, ACAB. PADRAOEM 2 DEMAOS SOBRE SUPERF. PREP. COMO EM 17.017.010</v>
          </cell>
          <cell r="C6065" t="str">
            <v>M2</v>
          </cell>
        </row>
        <row r="6066">
          <cell r="A6066" t="str">
            <v>17.017.030-0</v>
          </cell>
          <cell r="B6066" t="str">
            <v>PINTURA C/TINTA SINT. ALQUIDICA DE USO GERAL, P/INTERIOR, ACAB. DE ALTA CLASSE SOBRE SUPERF. PREP. COMO EM 17.017.010</v>
          </cell>
          <cell r="C6066" t="str">
            <v>M2</v>
          </cell>
        </row>
        <row r="6067">
          <cell r="A6067" t="str">
            <v>17.017.040-0</v>
          </cell>
          <cell r="B6067" t="str">
            <v>PINTURA INT. EM SUPERF. C/REVESTIM. LISO, A OLEO BRILHANTE</v>
          </cell>
          <cell r="C6067" t="str">
            <v>M2</v>
          </cell>
        </row>
        <row r="6068">
          <cell r="A6068" t="str">
            <v>17.017.041-0</v>
          </cell>
          <cell r="B6068" t="str">
            <v>REPINTURA INT. OU EXT. NA COR EXIST., SOBRE REVESTIM. LISO EM BOM ESTADO, C/TINTA A OLEO BRILHANTE</v>
          </cell>
          <cell r="C6068" t="str">
            <v>M2</v>
          </cell>
        </row>
        <row r="6069">
          <cell r="A6069" t="str">
            <v>17.017.042-0</v>
          </cell>
          <cell r="B6069" t="str">
            <v>PINTURA DE 1 DEMAO ADICIONAL NOS SERV. DOS ITENS 17.017.040E 17.017.041</v>
          </cell>
          <cell r="C6069" t="str">
            <v>M2</v>
          </cell>
        </row>
        <row r="6070">
          <cell r="A6070" t="str">
            <v>17.017.050-0</v>
          </cell>
          <cell r="B6070" t="str">
            <v>PINTURA INT. C/ESMALTE SINT., ACAB. DE ALTA CLASSE SOBRE SUPERF. PREP. COMO EM 17.017.010</v>
          </cell>
          <cell r="C6070" t="str">
            <v>M2</v>
          </cell>
        </row>
        <row r="6071">
          <cell r="A6071" t="str">
            <v>17.017.060-0</v>
          </cell>
          <cell r="B6071" t="str">
            <v>PINTURA SOBRE TELHAS CERAM. C/TINTA CERAM., INCL. LIMP. E 2DEMAOS DE ACAB.</v>
          </cell>
          <cell r="C6071" t="str">
            <v>M2</v>
          </cell>
        </row>
        <row r="6072">
          <cell r="A6072" t="str">
            <v>17.017.061-0</v>
          </cell>
          <cell r="B6072" t="str">
            <v>PINTURA SOBRE TELHAS CERAM. C/TINTA CERAM., INCL. LIMP. E 3DEMAOS DE ACAB.</v>
          </cell>
          <cell r="C6072" t="str">
            <v>M2</v>
          </cell>
        </row>
        <row r="6073">
          <cell r="A6073" t="str">
            <v>17.017.062-0</v>
          </cell>
          <cell r="B6073" t="str">
            <v>PINTURA DE QUADRO ESCOLAR SOBRE REVESTIM. LISO C/ 2 DEMAOS DE ACAB. FOSCO SOBRE PAREDE PREP. COMO EM 17.017.010</v>
          </cell>
          <cell r="C6073" t="str">
            <v>M2</v>
          </cell>
        </row>
        <row r="6074">
          <cell r="A6074" t="str">
            <v>17.017.100-0</v>
          </cell>
          <cell r="B6074" t="str">
            <v>PREPARO DE MAD. NOVA</v>
          </cell>
          <cell r="C6074" t="str">
            <v>M2</v>
          </cell>
        </row>
        <row r="6075">
          <cell r="A6075" t="str">
            <v>17.017.110-0</v>
          </cell>
          <cell r="B6075" t="str">
            <v>PINTURA INT. OU EXT. SOBRE MAD., C/TINTA A OLEO BRILHANTE OUACETINADA</v>
          </cell>
          <cell r="C6075" t="str">
            <v>M2</v>
          </cell>
        </row>
        <row r="6076">
          <cell r="A6076" t="str">
            <v>17.017.120-1</v>
          </cell>
          <cell r="B6076" t="str">
            <v>PINTURA INT. OU EXT. SOBRE MAD. NOVA, C/TINTA A OLEO, C/ 2 DEMAOS DE ACAB. SOBRE SUPERF. JA PREP. COMO EM 17.017.100</v>
          </cell>
          <cell r="C6076" t="str">
            <v>M2</v>
          </cell>
        </row>
        <row r="6077">
          <cell r="A6077" t="str">
            <v>17.017.130-0</v>
          </cell>
          <cell r="B6077" t="str">
            <v>REPINTURA INT. OU EXT. SOBRE MAD. C/TINTA A OLEO, SOBRE FUNDO SINT. NIVELADOR</v>
          </cell>
          <cell r="C6077" t="str">
            <v>M2</v>
          </cell>
        </row>
        <row r="6078">
          <cell r="A6078" t="str">
            <v>17.017.140-0</v>
          </cell>
          <cell r="B6078" t="str">
            <v>PINTURA INT. OU EXT. SOBRE MAD. NOVA C/TINTA DE BASE ALQUIDICA, EM 2 DEMAOS SOBRE SUPERF. PREP. C/MAT. DA MESMA LINHA</v>
          </cell>
          <cell r="C6078" t="str">
            <v>M2</v>
          </cell>
        </row>
        <row r="6079">
          <cell r="A6079" t="str">
            <v>17.017.150-0</v>
          </cell>
          <cell r="B6079" t="str">
            <v>REPINTURA INT. OU EXT. SOBRE MAD. EM BOM ESTADO C/TINTA DE BASE ALQUIDICA, NA COR E TIPO EXIST.</v>
          </cell>
          <cell r="C6079" t="str">
            <v>M2</v>
          </cell>
        </row>
        <row r="6080">
          <cell r="A6080" t="str">
            <v>17.017.155-0</v>
          </cell>
          <cell r="B6080" t="str">
            <v>PINTURA INT. OU EXT. DE ALTA CLASSE SOBRE MAD. NOVA, SOBRE SUPERF. PREP. COMO EM 17.017.100</v>
          </cell>
          <cell r="C6080" t="str">
            <v>M2</v>
          </cell>
        </row>
        <row r="6081">
          <cell r="A6081" t="str">
            <v>17.017.160-0</v>
          </cell>
          <cell r="B6081" t="str">
            <v>PINTURA INT. OU EXT. SOBRE MAD. NOVA C/TINTA SINTETICA ALQUIDICA DE USO GERAL, SOBRE SUPERF. PREP. COMO EM 17.017.100</v>
          </cell>
          <cell r="C6081" t="str">
            <v>M2</v>
          </cell>
        </row>
        <row r="6082">
          <cell r="A6082" t="str">
            <v>17.017.161-0</v>
          </cell>
          <cell r="B6082" t="str">
            <v>REPINTURA INT. OU EXT. SOBRE MAD. EM BOM ESTADO C/TINTA SINTETICA ALQUIDICA DE USO GERAL</v>
          </cell>
          <cell r="C6082" t="str">
            <v>M2</v>
          </cell>
        </row>
        <row r="6083">
          <cell r="A6083" t="str">
            <v>17.017.169-0</v>
          </cell>
          <cell r="B6083" t="str">
            <v>PINTURA INT. OU EXT. SOBRE MAD. NOVA C/ESMALTE SINT. DE ALTOBRILHO OU ACETINADO</v>
          </cell>
          <cell r="C6083" t="str">
            <v>M2</v>
          </cell>
        </row>
        <row r="6084">
          <cell r="A6084" t="str">
            <v>17.017.175-0</v>
          </cell>
          <cell r="B6084" t="str">
            <v>PINTURA INT. SOBRE MAD. NOVA C/ESMALTE SINT., SOBRE SUPERF.PREP. C/MAT. DA MESMA LINHA COMO EM 17.017.100</v>
          </cell>
          <cell r="C6084" t="str">
            <v>M2</v>
          </cell>
        </row>
        <row r="6085">
          <cell r="A6085" t="str">
            <v>17.017.176-0</v>
          </cell>
          <cell r="B6085" t="str">
            <v>REPINTURA INT. SOBRE MAD. C/ESMALTE SINT., SOBRE SUPERF. JAPINTADA, EM BOM ESTADO, C/MAT. DA MESMA LINHA</v>
          </cell>
          <cell r="C6085" t="str">
            <v>M2</v>
          </cell>
        </row>
        <row r="6086">
          <cell r="A6086" t="str">
            <v>17.017.225-0</v>
          </cell>
          <cell r="B6086" t="str">
            <v>PINTURA DE RODAPE C/TINTA A OLEO BRILHANTE OU ACETINADO</v>
          </cell>
          <cell r="C6086" t="str">
            <v>M</v>
          </cell>
        </row>
        <row r="6087">
          <cell r="A6087" t="str">
            <v>17.017.227-0</v>
          </cell>
          <cell r="B6087" t="str">
            <v>REPINTURA DE RODAPE EM BOM ESTADO C/ESMALTE SINT. ALTO BRILHO OU ACETINADO</v>
          </cell>
          <cell r="C6087" t="str">
            <v>M</v>
          </cell>
        </row>
        <row r="6088">
          <cell r="A6088" t="str">
            <v>17.017.228-0</v>
          </cell>
          <cell r="B6088" t="str">
            <v>PINTURA DE RODAPE C/ESMALTE SINT. ALQUIDICO SOBRE MAD. NOVAAPOS LIXAM.</v>
          </cell>
          <cell r="C6088" t="str">
            <v>M</v>
          </cell>
        </row>
        <row r="6089">
          <cell r="A6089" t="str">
            <v>17.017.230-0</v>
          </cell>
          <cell r="B6089" t="str">
            <v>PINTURA DE RODAPE C/TINTA SINT. ALQUIDICA DE USO GERAL SOBREMAD. NOVA, APOS LIXAM.</v>
          </cell>
          <cell r="C6089" t="str">
            <v>M</v>
          </cell>
        </row>
        <row r="6090">
          <cell r="A6090" t="str">
            <v>17.017.240-0</v>
          </cell>
          <cell r="B6090" t="str">
            <v>PINTURA DE RODAPE C/ESMALTE SINT. SOBRE MAD. NOVA, APOS LIXAM.</v>
          </cell>
          <cell r="C6090" t="str">
            <v>M</v>
          </cell>
        </row>
        <row r="6091">
          <cell r="A6091" t="str">
            <v>17.017.300-1</v>
          </cell>
          <cell r="B6091" t="str">
            <v>PINTURA INT. OU EXT. SOBRE FERRO C/TINTA A OLEO BRILHANTE</v>
          </cell>
          <cell r="C6091" t="str">
            <v>M2</v>
          </cell>
        </row>
        <row r="6092">
          <cell r="A6092" t="str">
            <v>17.017.301-0</v>
          </cell>
          <cell r="B6092" t="str">
            <v>REPINTURA INT. OU EXT. SOBRE FERRO C/TINTA A OLEO BRILHANTE</v>
          </cell>
          <cell r="C6092" t="str">
            <v>M2</v>
          </cell>
        </row>
        <row r="6093">
          <cell r="A6093" t="str">
            <v>17.017.302-0</v>
          </cell>
          <cell r="B6093" t="str">
            <v>PINTURA INT. OU EXT. SOBRE FERRO C/TINTA ALQUIDICA C/ 40% DESOLIDOS P/VOLUME, APLIC. SOBRE ZARCAO DE SECAGEM RAPIDA</v>
          </cell>
          <cell r="C6093" t="str">
            <v>M2</v>
          </cell>
        </row>
        <row r="6094">
          <cell r="A6094" t="str">
            <v>17.017.320-0</v>
          </cell>
          <cell r="B6094" t="str">
            <v>PINTURA INT. OU EXT. SOBRE FERRO C/ESMALTE SINT., APOS LIXAM.</v>
          </cell>
          <cell r="C6094" t="str">
            <v>M2</v>
          </cell>
        </row>
        <row r="6095">
          <cell r="A6095" t="str">
            <v>17.017.321-0</v>
          </cell>
          <cell r="B6095" t="str">
            <v>REPINTURA INT. OU EXT. SOBRE FERRO EM BOM ESTADO, NAS CONDICOES DO ITEM 17.017.320 E NA COR EXIST.</v>
          </cell>
          <cell r="C6095" t="str">
            <v>M2</v>
          </cell>
        </row>
        <row r="6096">
          <cell r="A6096" t="str">
            <v>17.017.330-0</v>
          </cell>
          <cell r="B6096" t="str">
            <v>REPINTURA INT. OU EXT. SOBRE FERRO EM BOM ESTADO, NAS CONDICOES DO ITEM 17.017.302 E NA COR EXIST.</v>
          </cell>
          <cell r="C6096" t="str">
            <v>M2</v>
          </cell>
        </row>
        <row r="6097">
          <cell r="A6097" t="str">
            <v>17.017.350-0</v>
          </cell>
          <cell r="B6097" t="str">
            <v>PINTURA INT. OU EXT. SOBRE FºGALV. OU ALUMINIO, USANDO ZARCAO P/GALV. DO TIPO PRIMER EPOXI ISOCIANATO</v>
          </cell>
          <cell r="C6097" t="str">
            <v>M2</v>
          </cell>
        </row>
        <row r="6098">
          <cell r="A6098" t="str">
            <v>17.017.360-0</v>
          </cell>
          <cell r="B6098" t="str">
            <v>PINTURA INT. OU EXT. SOBRE FERRO C/TINTA TIPO GRAFITE, EM 2DEMAOS, APOS LIXAM.</v>
          </cell>
          <cell r="C6098" t="str">
            <v>M2</v>
          </cell>
        </row>
        <row r="6099">
          <cell r="A6099" t="str">
            <v>17.017.361-0</v>
          </cell>
          <cell r="B6099" t="str">
            <v>REPINTURA INT. OU EXT. SOBRE FERRO EM BOM ESTADO C/TINTA GRAFITE, EM 2 DEMAOS, APOS LIXAM.</v>
          </cell>
          <cell r="C6099" t="str">
            <v>M2</v>
          </cell>
        </row>
        <row r="6100">
          <cell r="A6100" t="str">
            <v>17.017.362-0</v>
          </cell>
          <cell r="B6100" t="str">
            <v>UMA DEMAO ADICIONAL DE PINT. NOS SERV. DOS ITENS 17.017.3600U 17.017.361</v>
          </cell>
          <cell r="C6100" t="str">
            <v>M2</v>
          </cell>
        </row>
        <row r="6101">
          <cell r="A6101" t="str">
            <v>17.017.999-0</v>
          </cell>
          <cell r="B6101" t="str">
            <v>INDICE 17.017PINTURAS A OLEO</v>
          </cell>
        </row>
        <row r="6102">
          <cell r="A6102" t="str">
            <v>17.018.010-0</v>
          </cell>
          <cell r="B6102" t="str">
            <v>PREPARO DE SUPERF. NOVA C/REVESTIM. LISO, INTERIOR, INCL. RASPAGEM, LIMPEZA, UMA DEMÃO DE SELADOR, UMA DEMÃO DE MASSA CORRIDA PVA.</v>
          </cell>
          <cell r="C6102" t="str">
            <v>M2</v>
          </cell>
        </row>
        <row r="6103">
          <cell r="A6103" t="str">
            <v>17.018.020-0</v>
          </cell>
          <cell r="B6103" t="str">
            <v>PINTURA C/TINTA LATEX PVA FOSCO AVELUDADA, INTERIOR, ACAB. PADRAO, EM 2 DEMAOS SOBRE SUPERF. PREP. COMO EM 17.018.010</v>
          </cell>
          <cell r="C6103" t="str">
            <v>M2</v>
          </cell>
        </row>
        <row r="6104">
          <cell r="A6104" t="str">
            <v>17.018.031-0</v>
          </cell>
          <cell r="B6104" t="str">
            <v>PINTURA C/TINTA LATEX PVA FOSCO AVELUDADA, INTERIOR, ACAB. DE ALTA CLASSE, EM 3 DEMAOS,EM SUPERF.PREP.COMO EM 17.018.010</v>
          </cell>
          <cell r="C6104" t="str">
            <v>M2</v>
          </cell>
        </row>
        <row r="6105">
          <cell r="A6105" t="str">
            <v>17.018.040-0</v>
          </cell>
          <cell r="B6105" t="str">
            <v>PINTURA C/TINTA LATEX PVA FOSCO AVELUDADA EM REVESTIM. LISO,INTERIOR, INCL UMA DEMÃO DE SELADOR, UMA DEMÃO DE MASSA CORRIDA PVA.</v>
          </cell>
          <cell r="C6105" t="str">
            <v>M2</v>
          </cell>
        </row>
        <row r="6106">
          <cell r="A6106" t="str">
            <v>17.018.041-0</v>
          </cell>
          <cell r="B6106" t="str">
            <v>UMA DEMAO ADICIONAL DE PINT. DE ACAB. NOS SERV. DOS ITENS 17.018.020, 17.018.030 E 17.018.040</v>
          </cell>
          <cell r="C6106" t="str">
            <v>M2</v>
          </cell>
        </row>
        <row r="6107">
          <cell r="A6107" t="str">
            <v>17.018.042-0</v>
          </cell>
          <cell r="B6107" t="str">
            <v>PINTURA C/TINTA LATEX PVA FOSCO AVELUDADA EM REVESTIM. LISO,INTERIOR, C/UMA DEMAO DE MEIA MASSA</v>
          </cell>
          <cell r="C6107" t="str">
            <v>M2</v>
          </cell>
        </row>
        <row r="6108">
          <cell r="A6108" t="str">
            <v>17.018.044-0</v>
          </cell>
          <cell r="B6108" t="str">
            <v>REPINTURA C/TINTA PVA, P/INTERIOR, SOBRE SUPERF. EM BOM ESTADO E NA COR EXIST.</v>
          </cell>
          <cell r="C6108" t="str">
            <v>M2</v>
          </cell>
        </row>
        <row r="6109">
          <cell r="A6109" t="str">
            <v>17.018.050-0</v>
          </cell>
          <cell r="B6109" t="str">
            <v>PINTURA C/TINTA LATEX PVA SOBRE CHAPISCO</v>
          </cell>
          <cell r="C6109" t="str">
            <v>M2</v>
          </cell>
        </row>
        <row r="6110">
          <cell r="A6110" t="str">
            <v>17.018.060-0</v>
          </cell>
          <cell r="B6110" t="str">
            <v>PREPARO DE SUPERF. NOVA, C/REVESTIM. LISO INT. OU EXT.</v>
          </cell>
          <cell r="C6110" t="str">
            <v>M2</v>
          </cell>
        </row>
        <row r="6111">
          <cell r="A6111" t="str">
            <v>17.018.080-0</v>
          </cell>
          <cell r="B6111" t="str">
            <v>PINTURA C/TINTA LATEX PVA MODIF. C/RESINA ACRILICA, P/EXTERIOR</v>
          </cell>
          <cell r="C6111" t="str">
            <v>M2</v>
          </cell>
        </row>
        <row r="6112">
          <cell r="A6112" t="str">
            <v>17.018.081-0</v>
          </cell>
          <cell r="B6112" t="str">
            <v>UMA DEMAO ADICIONAL DE PINT. DE ACAB. NO SERV. DO ITEM 17.018.080</v>
          </cell>
          <cell r="C6112" t="str">
            <v>M2</v>
          </cell>
        </row>
        <row r="6113">
          <cell r="A6113" t="str">
            <v>17.018.082-0</v>
          </cell>
          <cell r="B6113" t="str">
            <v>REPINTURA C/TINTA PLAST. A BASE DE PVA MODIF. C/RESINA ACRILICA, P/EXTERIOR, SOBRE SUPERF. EM BOM ESTADO E NA COR EXIST.</v>
          </cell>
          <cell r="C6113" t="str">
            <v>M2</v>
          </cell>
        </row>
        <row r="6114">
          <cell r="A6114" t="str">
            <v>17.018.110-0</v>
          </cell>
          <cell r="B6114" t="str">
            <v>PINTURA C/TINTA ACRILICA INT. OU EXT., EM TIJ., CONCR. LISO,CIM.-AMIANTO, REVESTIM., MAD. E FERRO</v>
          </cell>
          <cell r="C6114" t="str">
            <v>M2</v>
          </cell>
        </row>
        <row r="6115">
          <cell r="A6115" t="str">
            <v>17.018.111-0</v>
          </cell>
          <cell r="B6115" t="str">
            <v>PINTURA C/TINTA ACRILICA INT. OU EXT., SOBRE CONCR. APICOADO</v>
          </cell>
          <cell r="C6115" t="str">
            <v>M2</v>
          </cell>
        </row>
        <row r="6116">
          <cell r="A6116" t="str">
            <v>17.018.112-0</v>
          </cell>
          <cell r="B6116" t="str">
            <v>PINTURA C/TINTA ACRILICA INT. OU EXT., EM TIJ., CONCR. LISO,CIM.-AMIANTO,REVESTIM.,MAD.E FERRO,INCL.DEMAO DE MEIA MASSA</v>
          </cell>
          <cell r="C6116" t="str">
            <v>M2</v>
          </cell>
        </row>
        <row r="6117">
          <cell r="A6117" t="str">
            <v>17.018.113-0</v>
          </cell>
          <cell r="B6117" t="str">
            <v>PINTURA C/TINTA ACRILICA INT.OU EXT.,EM TIJ.,CONCR.LISO,CIM.-AMIANTO,REVESTIM.,MAD.E FERRO, INCL. 1 DEMAO DE MASSA CORR.</v>
          </cell>
          <cell r="C6117" t="str">
            <v>M2</v>
          </cell>
        </row>
        <row r="6118">
          <cell r="A6118" t="str">
            <v>17.018.115-0</v>
          </cell>
          <cell r="B6118" t="str">
            <v>PINTURA C/TINTA ACRILICA INT.OU EXT.,EM TIJ.,CONCR.LISO,CIM.-AMIANTO,REVESTIM.,MAD.E FERRO,INCL. 2 DEMAOS DE MASSA CORR.</v>
          </cell>
          <cell r="C6118" t="str">
            <v>M2</v>
          </cell>
        </row>
        <row r="6119">
          <cell r="A6119" t="str">
            <v>17.018.116-0</v>
          </cell>
          <cell r="B6119" t="str">
            <v>UMA DEMAO ADICIONAL DE PINT. DE ACAB. NOS SERV. DOS ITENS 17.018.110 E 17.018.115</v>
          </cell>
          <cell r="C6119" t="str">
            <v>M2</v>
          </cell>
        </row>
        <row r="6120">
          <cell r="A6120" t="str">
            <v>17.018.117-0</v>
          </cell>
          <cell r="B6120" t="str">
            <v>REPINTURA C/TINTA ACRILICA P/INTERIOR OU EXTERIOR, SOBRE SUPERF. EM BOM ESTADO E NA COR EXIST.</v>
          </cell>
          <cell r="C6120" t="str">
            <v>M2</v>
          </cell>
        </row>
        <row r="6121">
          <cell r="A6121" t="str">
            <v>17.018.161-0</v>
          </cell>
          <cell r="B6121" t="str">
            <v>PINTURA C/REGULADOR DE BRILHO EM 1 DEMAO ADICIONADO AO PVA</v>
          </cell>
          <cell r="C6121" t="str">
            <v>M2</v>
          </cell>
        </row>
        <row r="6122">
          <cell r="A6122" t="str">
            <v>17.018.185-0</v>
          </cell>
          <cell r="B6122" t="str">
            <v>PINTURA C/TINTA ACRILICA TEXTURA, ACAB.FOSCO, P/EXTERIOR/INTERIOR, EM 2 DEMAOS APLIC.EM CONCR., ALVEN., CIM.-AMIANTO,ETC</v>
          </cell>
          <cell r="C6122" t="str">
            <v>M2</v>
          </cell>
        </row>
        <row r="6123">
          <cell r="A6123" t="str">
            <v>17.018.999-0</v>
          </cell>
          <cell r="B6123" t="str">
            <v>INDICE 17.018PINTURAS A BASE DE PVA E ACRILICO</v>
          </cell>
        </row>
        <row r="6124">
          <cell r="A6124" t="str">
            <v>17.020.010-0</v>
          </cell>
          <cell r="B6124" t="str">
            <v>ENVERNIZAMENTO DE MAD. C/VERNIZ SINT. P/INTERIOR</v>
          </cell>
          <cell r="C6124" t="str">
            <v>M2</v>
          </cell>
        </row>
        <row r="6125">
          <cell r="A6125" t="str">
            <v>17.020.021-0</v>
          </cell>
          <cell r="B6125" t="str">
            <v>UMA DEMAO ADICIONAL DE VERNIZ DE ACAB. NO SERV. DO ITEM 17.020.010</v>
          </cell>
          <cell r="C6125" t="str">
            <v>M2</v>
          </cell>
        </row>
        <row r="6126">
          <cell r="A6126" t="str">
            <v>17.020.030-1</v>
          </cell>
          <cell r="B6126" t="str">
            <v>ENVERNIZAMENTO DE MAD. C/VERNIZ A BONECA USANDO GOMA LACA NACIONAL DISSOLVIDA EM ALCOOL</v>
          </cell>
          <cell r="C6126" t="str">
            <v>M2</v>
          </cell>
        </row>
        <row r="6127">
          <cell r="A6127" t="str">
            <v>17.020.040-0</v>
          </cell>
          <cell r="B6127" t="str">
            <v>ENCERAMENTO DE MAD.</v>
          </cell>
          <cell r="C6127" t="str">
            <v>M2</v>
          </cell>
        </row>
        <row r="6128">
          <cell r="A6128" t="str">
            <v>17.020.050-0</v>
          </cell>
          <cell r="B6128" t="str">
            <v>ENVERNIZAMENTO DE TIJ. E CONCR., P/INTERIOR, C/VERNIZ ACRIL.INCOLOR</v>
          </cell>
          <cell r="C6128" t="str">
            <v>M2</v>
          </cell>
        </row>
        <row r="6129">
          <cell r="A6129" t="str">
            <v>17.020.060-0</v>
          </cell>
          <cell r="B6129" t="str">
            <v>ENVERNIZAMENTO DE RODAPE DE MAD. C/VERNIZ SINT. BRILHANTE</v>
          </cell>
          <cell r="C6129" t="str">
            <v>M</v>
          </cell>
        </row>
        <row r="6130">
          <cell r="A6130" t="str">
            <v>17.020.061-0</v>
          </cell>
          <cell r="B6130" t="str">
            <v>UMA DEMAO ADICIONAL DE VERNIZ DE ACAB. NO SERV. DO ITEM 17.020.060</v>
          </cell>
          <cell r="C6130" t="str">
            <v>M</v>
          </cell>
        </row>
        <row r="6131">
          <cell r="A6131" t="str">
            <v>17.020.070-0</v>
          </cell>
          <cell r="B6131" t="str">
            <v>ENVERNIZAMENTO DE MAD. EM SUPERF. INTERIOR, C/VERNIZ POLIUR.BRILHANTE E TRANSPARENTE</v>
          </cell>
          <cell r="C6131" t="str">
            <v>M2</v>
          </cell>
        </row>
        <row r="6132">
          <cell r="A6132" t="str">
            <v>17.020.071-0</v>
          </cell>
          <cell r="B6132" t="str">
            <v>ENVERNIZAMENTO DE SUPERF. DE CONCR. OU TIJ. APARENTE, EXTERIOR OU INTERIOR, C/ VERNIZ ACRILICO INCOLOR, EM 3 DEMAOS</v>
          </cell>
          <cell r="C6132" t="str">
            <v>M2</v>
          </cell>
        </row>
        <row r="6133">
          <cell r="A6133" t="str">
            <v>17.020.075-0</v>
          </cell>
          <cell r="B6133" t="str">
            <v>ENVERNIZAMENTO DE CONCR. APICOADO, EXTERIOR OU INTERIOR, C/VERNIZ ACRILICO INCOLOR, EM 3 DEMAOS</v>
          </cell>
          <cell r="C6133" t="str">
            <v>M2</v>
          </cell>
        </row>
        <row r="6134">
          <cell r="A6134" t="str">
            <v>17.020.999-0</v>
          </cell>
          <cell r="B6134" t="str">
            <v>INDICE 17.020ENVERNIZAMENTO ENCERRAMENTO.</v>
          </cell>
        </row>
        <row r="6135">
          <cell r="A6135" t="str">
            <v>17.025.010-0</v>
          </cell>
          <cell r="B6135" t="str">
            <v>PINTURA IMUNIZ. FUNGICIDA E INSETICIDA PARA APLICAÇÃO EM MADEIRA BRUTA OU APARELHADA, EM 2 DEMAOS, A UM CONSUMO MEDIO DE 600G/M2</v>
          </cell>
          <cell r="C6135" t="str">
            <v>M2</v>
          </cell>
        </row>
        <row r="6136">
          <cell r="A6136" t="str">
            <v>17.025.040-1</v>
          </cell>
          <cell r="B6136" t="str">
            <v>PINTURA C/EMULSAO OLEOSA P/DESMOLDAGEM DE FORMA DE MAD., EM2 DEMAOS</v>
          </cell>
          <cell r="C6136" t="str">
            <v>M2</v>
          </cell>
        </row>
        <row r="6137">
          <cell r="A6137" t="str">
            <v>17.025.041-0</v>
          </cell>
          <cell r="B6137" t="str">
            <v>PINTURA C/EMULSAO OLEOSA P/DESMOLDAGEM DE FORMA MET., EM 1 DEMAO</v>
          </cell>
          <cell r="C6137" t="str">
            <v>M2</v>
          </cell>
        </row>
        <row r="6138">
          <cell r="A6138" t="str">
            <v>17.025.999-0</v>
          </cell>
          <cell r="B6138" t="str">
            <v>INDICE 17.025PINTURA C/IMPERMEABILIZANTES.</v>
          </cell>
        </row>
        <row r="6139">
          <cell r="A6139" t="str">
            <v>17.035.010-0</v>
          </cell>
          <cell r="B6139" t="str">
            <v>REMOCAO DE CAIACAO EXIST. OU PINT. A GESSO E COLA</v>
          </cell>
          <cell r="C6139" t="str">
            <v>M2</v>
          </cell>
        </row>
        <row r="6140">
          <cell r="A6140" t="str">
            <v>17.035.020-0</v>
          </cell>
          <cell r="B6140" t="str">
            <v>REMOCAO DE PINT. PLAST. E SEMELHANTES</v>
          </cell>
          <cell r="C6140" t="str">
            <v>M2</v>
          </cell>
        </row>
        <row r="6141">
          <cell r="A6141" t="str">
            <v>17.035.030-0</v>
          </cell>
          <cell r="B6141" t="str">
            <v>REMOCAO DE PINT. A OLEO, ALQUIDICA, ESMALTE E VERNIZES</v>
          </cell>
          <cell r="C6141" t="str">
            <v>M2</v>
          </cell>
        </row>
        <row r="6142">
          <cell r="A6142" t="str">
            <v>17.035.040-0</v>
          </cell>
          <cell r="B6142" t="str">
            <v>REMOCAO DE PINT. ACRILICA, EPOXI, BORRACHA CLORADA E SEMELHANTES</v>
          </cell>
          <cell r="C6142" t="str">
            <v>M2</v>
          </cell>
        </row>
        <row r="6143">
          <cell r="A6143" t="str">
            <v>17.035.045-0</v>
          </cell>
          <cell r="B6143" t="str">
            <v>REMOCAO DE QUALQUER TIPO DE PINT. EM RODAPES</v>
          </cell>
          <cell r="C6143" t="str">
            <v>M</v>
          </cell>
        </row>
        <row r="6144">
          <cell r="A6144" t="str">
            <v>17.035.999-0</v>
          </cell>
          <cell r="B6144" t="str">
            <v>INDICE 17.035REMOCAO DE PINTURAS</v>
          </cell>
        </row>
        <row r="6145">
          <cell r="A6145" t="str">
            <v>17.040.020-0</v>
          </cell>
          <cell r="B6145" t="str">
            <v>MARCACAO DE QUADRA DE ESPORTE C/TINTA A BASE DE BORRACHA CLORADA,C/UTILIZACAO DE SELADOR E SOLVENTE PROPRIO E FITA CREPE</v>
          </cell>
          <cell r="C6145" t="str">
            <v>M2</v>
          </cell>
        </row>
        <row r="6146">
          <cell r="A6146" t="str">
            <v>17.040.021-0</v>
          </cell>
          <cell r="B6146" t="str">
            <v>MARCACAO DE QUADRA DE ESPORTE C/TINTA ACRILICA, C/UTILIZACAODE SELADOR E SOLVENTE PROPRIO E FITA CREPE</v>
          </cell>
          <cell r="C6146" t="str">
            <v>M2</v>
          </cell>
        </row>
        <row r="6147">
          <cell r="A6147" t="str">
            <v>17.040.022-0</v>
          </cell>
          <cell r="B6147" t="str">
            <v>REPINTURA DE QUADRA DE ESPORTE SOBRE DEMARCACAO EXIST. COMOEM 17.040.021</v>
          </cell>
          <cell r="C6147" t="str">
            <v>M2</v>
          </cell>
        </row>
        <row r="6148">
          <cell r="A6148" t="str">
            <v>17.040.024-0</v>
          </cell>
          <cell r="B6148" t="str">
            <v>PINTURA DE PISO CIMENTADO LISO C/TINTA 100% ACRILICA</v>
          </cell>
          <cell r="C6148" t="str">
            <v>M2</v>
          </cell>
        </row>
        <row r="6149">
          <cell r="A6149" t="str">
            <v>17.040.999-0</v>
          </cell>
          <cell r="B6149" t="str">
            <v>INDICE DA FAMILIA</v>
          </cell>
        </row>
        <row r="6150">
          <cell r="A6150" t="str">
            <v>17.041.999-0</v>
          </cell>
          <cell r="B6150" t="str">
            <v>INDICE DA FAMILIA</v>
          </cell>
          <cell r="C6150" t="str">
            <v>0</v>
          </cell>
        </row>
        <row r="6151">
          <cell r="A6151" t="str">
            <v>18.002.010-0</v>
          </cell>
          <cell r="B6151" t="str">
            <v>LAVATORIO DE LOUCA BRANCA, POPULAR, S/LADRAO, MED. EM TORNODE 47 X 35CM</v>
          </cell>
          <cell r="C6151" t="str">
            <v>UN</v>
          </cell>
        </row>
        <row r="6152">
          <cell r="A6152" t="str">
            <v>18.002.012-0</v>
          </cell>
          <cell r="B6152" t="str">
            <v>LAVATORIO DE LOUCA BRANCA, MEDIO LUXO, C/LADRAO, MED. EM TORNO DE 47 X 35CM</v>
          </cell>
          <cell r="C6152" t="str">
            <v>UN</v>
          </cell>
        </row>
        <row r="6153">
          <cell r="A6153" t="str">
            <v>18.002.015-0</v>
          </cell>
          <cell r="B6153" t="str">
            <v>LAVATORIO DE LOUCA BRANCA, MEDIO LUXO, C/LADRAO, MED. EM TORNO DE 55 X 45CM, C/COLUNA</v>
          </cell>
          <cell r="C6153" t="str">
            <v>UN</v>
          </cell>
        </row>
        <row r="6154">
          <cell r="A6154" t="str">
            <v>18.002.016-0</v>
          </cell>
          <cell r="B6154" t="str">
            <v>LAVATORIO DE LOUCA BRANCA, MEDIO LUXO, C/LADRAO, MED. EM TORNO DE 55 X 45CM, C/COLUNA E RABICHO CROM. DE 1/2"</v>
          </cell>
          <cell r="C6154" t="str">
            <v>UN</v>
          </cell>
        </row>
        <row r="6155">
          <cell r="A6155" t="str">
            <v>18.002.019-0</v>
          </cell>
          <cell r="B6155" t="str">
            <v>LAVATORIO DE LOUCA BRANCA, POPULAR, S/LADRAO, MED. EM TORNODE 42 X 30CM</v>
          </cell>
          <cell r="C6155" t="str">
            <v>UN</v>
          </cell>
        </row>
        <row r="6156">
          <cell r="A6156" t="str">
            <v>18.002.022-0</v>
          </cell>
          <cell r="B6156" t="str">
            <v>LAVATORIO DE LOUCA BRANCA, DE SOBREPOR, MEDIO LUXO, S/LADRAO, MED. EM TORNO DE 53 X 43CM</v>
          </cell>
          <cell r="C6156" t="str">
            <v>UN</v>
          </cell>
        </row>
        <row r="6157">
          <cell r="A6157" t="str">
            <v>18.002.023-0</v>
          </cell>
          <cell r="B6157" t="str">
            <v>LAVATORIO DE LOUCA BRANCA, DE SOBREPOR, MEDIO LUXO, C/LADRAOE VALV. DE ESCOAMENTO 1603, MED. EM TORNO DE 53 X 43CM</v>
          </cell>
          <cell r="C6157" t="str">
            <v>UN</v>
          </cell>
        </row>
        <row r="6158">
          <cell r="A6158" t="str">
            <v>18.002.026-0</v>
          </cell>
          <cell r="B6158" t="str">
            <v>LAVATORIO DE LOUCA BRANCA, DE EMBUTIR (CUBA), MEDIO LUXO, S/LADRAO, MED. EM TORNO DE 52 X 39CM</v>
          </cell>
          <cell r="C6158" t="str">
            <v>UN</v>
          </cell>
        </row>
        <row r="6159">
          <cell r="A6159" t="str">
            <v>18.002.027-0</v>
          </cell>
          <cell r="B6159" t="str">
            <v>LAVATORIO DE LOUCA BRANCA, DE EMBUTIR (CUBA), MEDIO LUXO, C/LADRAO E VALV. DE ESCOAMENTO 1603, MED.EM TORNO DE 52 X 39CM</v>
          </cell>
          <cell r="C6159" t="str">
            <v>UN</v>
          </cell>
        </row>
        <row r="6160">
          <cell r="A6160" t="str">
            <v>18.002.030-0</v>
          </cell>
          <cell r="B6160" t="str">
            <v>TANQUE DE LOUCA BRANCA C/COLUNA, MED. EM TORNO DE 56 X 48CM</v>
          </cell>
          <cell r="C6160" t="str">
            <v>UN</v>
          </cell>
        </row>
        <row r="6161">
          <cell r="A6161" t="str">
            <v>18.002.031-0</v>
          </cell>
          <cell r="B6161" t="str">
            <v>TANQUE DE LOUCA BRANCA C/COLUNA, MED. EM TORNO DE 60 X 56CM</v>
          </cell>
          <cell r="C6161" t="str">
            <v>UN</v>
          </cell>
        </row>
        <row r="6162">
          <cell r="A6162" t="str">
            <v>18.002.040-0</v>
          </cell>
          <cell r="B6162" t="str">
            <v>BACIA TURCA DE LOUCA BRANCA, MED. EM TORNO DE 59 X 44CM</v>
          </cell>
          <cell r="C6162" t="str">
            <v>UN</v>
          </cell>
        </row>
        <row r="6163">
          <cell r="A6163" t="str">
            <v>18.002.055-0</v>
          </cell>
          <cell r="B6163" t="str">
            <v>MICTORIO DE LOUCA BRANCA C/SIFAO, MED. EM TORNO DE 33 X 28 X53CM</v>
          </cell>
          <cell r="C6163" t="str">
            <v>UN</v>
          </cell>
        </row>
        <row r="6164">
          <cell r="A6164" t="str">
            <v>18.002.065-0</v>
          </cell>
          <cell r="B6164" t="str">
            <v>VASO SANIT. DE LOUCA BRANCA, POPULAR, C/CX. ACOPLADA, MED. EM TORNO DE 35 X 65 X 35CM</v>
          </cell>
          <cell r="C6164" t="str">
            <v>UN</v>
          </cell>
        </row>
        <row r="6165">
          <cell r="A6165" t="str">
            <v>18.002.080-0</v>
          </cell>
          <cell r="B6165" t="str">
            <v>VASO SANIT. DE LOUCA BRANCA, CONVENCIONAL, POPULAR, MED. EMTORNO DE 37 X 47 X 38CM</v>
          </cell>
          <cell r="C6165" t="str">
            <v>UN</v>
          </cell>
        </row>
        <row r="6166">
          <cell r="A6166" t="str">
            <v>18.002.085-0</v>
          </cell>
          <cell r="B6166" t="str">
            <v>VASO SANIT. DE LOUCA BRANCA, CONVENCIONAL, MEDIO LUXO, MED.EM TORNO DE 37 X 47 X 38CM</v>
          </cell>
          <cell r="C6166" t="str">
            <v>UN</v>
          </cell>
        </row>
        <row r="6167">
          <cell r="A6167" t="str">
            <v>18.002.100-0</v>
          </cell>
          <cell r="B6167" t="str">
            <v>CONJUNTO DE APARELHOS HIDRO-SANIT. P/APART. PADRAO CEHAB</v>
          </cell>
          <cell r="C6167" t="str">
            <v>UN</v>
          </cell>
        </row>
        <row r="6168">
          <cell r="A6168" t="str">
            <v>18.002.999-0</v>
          </cell>
          <cell r="B6168" t="str">
            <v>FAMILIA 18.002APARELHOS D/LOUCAS</v>
          </cell>
        </row>
        <row r="6169">
          <cell r="A6169" t="str">
            <v>18.003.003-0</v>
          </cell>
          <cell r="B6169" t="str">
            <v>VALVULA DE DESC. DE 1.1/2", C/REGISTRO INTEGRADO</v>
          </cell>
          <cell r="C6169" t="str">
            <v>UN</v>
          </cell>
        </row>
        <row r="6170">
          <cell r="A6170" t="str">
            <v>18.003.005-0</v>
          </cell>
          <cell r="B6170" t="str">
            <v>VALVULA DE DESC. DE 1.1/4", C/REGISTRO INTEGRADO</v>
          </cell>
          <cell r="C6170" t="str">
            <v>UN</v>
          </cell>
        </row>
        <row r="6171">
          <cell r="A6171" t="str">
            <v>18.003.999-0</v>
          </cell>
          <cell r="B6171" t="str">
            <v>FAMILIA 18.003VALVULA DE DESCARGA.</v>
          </cell>
        </row>
        <row r="6172">
          <cell r="A6172" t="str">
            <v>18.004.001-0</v>
          </cell>
          <cell r="B6172" t="str">
            <v>BACIA TURCA, EM POLIESTER REFORCADO, MED. EM TORNO DE 51 X 71CM, NA COR BRANCA</v>
          </cell>
          <cell r="C6172" t="str">
            <v>UN</v>
          </cell>
        </row>
        <row r="6173">
          <cell r="A6173" t="str">
            <v>18.004.005-0</v>
          </cell>
          <cell r="B6173" t="str">
            <v>BACIA TURCA EM POLIESTER REFORCADO, SIFONADA, MED. EM TORNODE 51 X 71CM, NA COR BRANCA</v>
          </cell>
          <cell r="C6173" t="str">
            <v>UN</v>
          </cell>
        </row>
        <row r="6174">
          <cell r="A6174" t="str">
            <v>18.004.999-0</v>
          </cell>
          <cell r="B6174" t="str">
            <v>FAMILIA 18.004</v>
          </cell>
          <cell r="C6174" t="str">
            <v>0</v>
          </cell>
        </row>
        <row r="6175">
          <cell r="A6175" t="str">
            <v>18.005.015-0</v>
          </cell>
          <cell r="B6175" t="str">
            <v>ASSENTO SANIT. DE PLAST., MEDIO LUXO</v>
          </cell>
          <cell r="C6175" t="str">
            <v>UN</v>
          </cell>
        </row>
        <row r="6176">
          <cell r="A6176" t="str">
            <v>18.005.018-0</v>
          </cell>
          <cell r="B6176" t="str">
            <v>ASSENTO SANIT. DE PLAST., POPULAR</v>
          </cell>
          <cell r="C6176" t="str">
            <v>UN</v>
          </cell>
        </row>
        <row r="6177">
          <cell r="A6177" t="str">
            <v>18.005.027-0</v>
          </cell>
          <cell r="B6177" t="str">
            <v>ASSENTO SANIT. DE PLAST., P/VASO INFANTIL</v>
          </cell>
          <cell r="C6177" t="str">
            <v>UN</v>
          </cell>
        </row>
        <row r="6178">
          <cell r="A6178" t="str">
            <v>18.005.035-0</v>
          </cell>
          <cell r="B6178" t="str">
            <v>ARMARIO DE BANHEIRO EM PLAST., LUXO, BRANCO, DE EMBUTIR, C/ESPELHO</v>
          </cell>
          <cell r="C6178" t="str">
            <v>UN</v>
          </cell>
        </row>
        <row r="6179">
          <cell r="A6179" t="str">
            <v>18.005.999-0</v>
          </cell>
          <cell r="B6179" t="str">
            <v>FAMILIA 18.005APARELHOS PLASTICOS</v>
          </cell>
        </row>
        <row r="6180">
          <cell r="A6180" t="str">
            <v>18.006.005-0</v>
          </cell>
          <cell r="B6180" t="str">
            <v>LAVATORIO DE LOUCA BRANCA, POPULAR, S/LADRAO, MED. EM TORNODE 47 X 35CM</v>
          </cell>
          <cell r="C6180" t="str">
            <v>UN</v>
          </cell>
        </row>
        <row r="6181">
          <cell r="A6181" t="str">
            <v>18.006.007-0</v>
          </cell>
          <cell r="B6181" t="str">
            <v>LAVATORIO DE LOUCA BRANCA, MEDIO LUXO, C/LADRAO, MED. EM TORNO DE 47 X 35CM</v>
          </cell>
          <cell r="C6181" t="str">
            <v>UN</v>
          </cell>
        </row>
        <row r="6182">
          <cell r="A6182" t="str">
            <v>18.006.009-0</v>
          </cell>
          <cell r="B6182" t="str">
            <v>LAVATORIO DE LOUCA BRANCA, MEDIO LUXO, C/LADRAO, MED. EM TORNO DE 55 X 45CM</v>
          </cell>
          <cell r="C6182" t="str">
            <v>UN</v>
          </cell>
        </row>
        <row r="6183">
          <cell r="A6183" t="str">
            <v>18.006.014-0</v>
          </cell>
          <cell r="B6183" t="str">
            <v>LAVATORIO DE LOUCA BRANCA, POPULAR, S/LADRAO, MED. EM TORNODE 40 X 30CM</v>
          </cell>
          <cell r="C6183" t="str">
            <v>UN</v>
          </cell>
        </row>
        <row r="6184">
          <cell r="A6184" t="str">
            <v>18.006.017-0</v>
          </cell>
          <cell r="B6184" t="str">
            <v>VASO SANIT. DE LOUCA BRANCA, CONVENCIONAL, POPULAR, MED. EMTORNO DE 37 X 47 X 38CM</v>
          </cell>
          <cell r="C6184" t="str">
            <v>UN</v>
          </cell>
        </row>
        <row r="6185">
          <cell r="A6185" t="str">
            <v>18.006.020-0</v>
          </cell>
          <cell r="B6185" t="str">
            <v>VASO SANIT. DE LOUCA BRANCA, INFANTIL</v>
          </cell>
          <cell r="C6185" t="str">
            <v>UN</v>
          </cell>
        </row>
        <row r="6186">
          <cell r="A6186" t="str">
            <v>18.006.023-0</v>
          </cell>
          <cell r="B6186" t="str">
            <v>LAVATORIO DE SOBREPOR DE LOUCA BRANCA, MEDIO LUXO, S/LADRAO,MED. EM TORNO DE 53 X 43CM</v>
          </cell>
          <cell r="C6186" t="str">
            <v>UN</v>
          </cell>
        </row>
        <row r="6187">
          <cell r="A6187" t="str">
            <v>18.006.024-0</v>
          </cell>
          <cell r="B6187" t="str">
            <v>LAVATORIO DE SOBREPOR DE LOUCA BRANCA, MEDIO LUXO, C/LADRAO,MED. EM TORNO DE 53 X 43CM</v>
          </cell>
          <cell r="C6187" t="str">
            <v>UN</v>
          </cell>
        </row>
        <row r="6188">
          <cell r="A6188" t="str">
            <v>18.006.025-0</v>
          </cell>
          <cell r="B6188" t="str">
            <v>LAVATORIO DE LOUCA BRANCA, DE EMBUTIR (CUBA), MEDIO LUXO, S/LADRAO, MED. EM TORNO DE 52 X 39CM</v>
          </cell>
          <cell r="C6188" t="str">
            <v>UN</v>
          </cell>
        </row>
        <row r="6189">
          <cell r="A6189" t="str">
            <v>18.006.026-0</v>
          </cell>
          <cell r="B6189" t="str">
            <v>LAVATORIO DE LOUCA BRANCA, DE EMBUTIR (CUBA), MEDIO LUXO, C/LADRAO, MED. EM TORNO DE 52 X 39CM</v>
          </cell>
          <cell r="C6189" t="str">
            <v>UN</v>
          </cell>
        </row>
        <row r="6190">
          <cell r="A6190" t="str">
            <v>18.006.028-0</v>
          </cell>
          <cell r="B6190" t="str">
            <v>TANQUE DE LOUCA BRANCA, C/COLUNA, MED. EM TORNO DE 56 X 48CM</v>
          </cell>
          <cell r="C6190" t="str">
            <v>UN</v>
          </cell>
        </row>
        <row r="6191">
          <cell r="A6191" t="str">
            <v>18.006.033-0</v>
          </cell>
          <cell r="B6191" t="str">
            <v>TANQUE DE LOUCA BRANCA, C/COLUNA, MED. EM TORNO DE 60 X 56CM</v>
          </cell>
          <cell r="C6191" t="str">
            <v>UN</v>
          </cell>
        </row>
        <row r="6192">
          <cell r="A6192" t="str">
            <v>18.006.037-0</v>
          </cell>
          <cell r="B6192" t="str">
            <v>MICTORIO DE LOUCA BRANCA, C/SIFAO INTEGRADO, MED. EM TORNO DE 33 X 28 X 53CM</v>
          </cell>
          <cell r="C6192" t="str">
            <v>UN</v>
          </cell>
        </row>
        <row r="6193">
          <cell r="A6193" t="str">
            <v>18.006.040-0</v>
          </cell>
          <cell r="B6193" t="str">
            <v>SABONETEIRA,DE SOBREPOR,EM METAL CROMADO.FORNECIMENTO ECOLOCACAO.</v>
          </cell>
          <cell r="C6193" t="str">
            <v>UN</v>
          </cell>
        </row>
        <row r="6194">
          <cell r="A6194" t="str">
            <v>18.006.050-0</v>
          </cell>
          <cell r="B6194" t="str">
            <v>PAPELEIRA,SEM PROTETOR,DE SOBREPOR,EM METAL CROMADO.FORNECIMENTO E COLOCACAO.</v>
          </cell>
          <cell r="C6194" t="str">
            <v>UN</v>
          </cell>
        </row>
        <row r="6195">
          <cell r="A6195" t="str">
            <v>18.006.052-0</v>
          </cell>
          <cell r="B6195" t="str">
            <v>CABIDE DUPLO,DE SOBREPOR,EM METAL CROMADO.FORNECIMENTO ECOLOCACAO.</v>
          </cell>
          <cell r="C6195" t="str">
            <v>UN</v>
          </cell>
        </row>
        <row r="6196">
          <cell r="A6196" t="str">
            <v>18.006.054-0</v>
          </cell>
          <cell r="B6196" t="str">
            <v>CABIDE SIMPLES,DE SOBREPOR,EM METAL CROMADO.FORNECIMENTO ECOLOCACAO.</v>
          </cell>
          <cell r="C6196" t="str">
            <v>UN</v>
          </cell>
        </row>
        <row r="6197">
          <cell r="A6197" t="str">
            <v>18.006.056-0</v>
          </cell>
          <cell r="B6197" t="str">
            <v>PORTA TOALHA RETO,EM METAL CROMADO(50CM).FORNECIMENTO ECOLOCACAO.</v>
          </cell>
          <cell r="C6197" t="str">
            <v>UN</v>
          </cell>
        </row>
        <row r="6198">
          <cell r="A6198" t="str">
            <v>18.006.999-0</v>
          </cell>
          <cell r="B6198" t="str">
            <v>INDICE DA FAMILIA</v>
          </cell>
        </row>
        <row r="6199">
          <cell r="A6199" t="str">
            <v>18.007.039-0</v>
          </cell>
          <cell r="B6199" t="str">
            <v>CHUVEIRO ESTAMPADO, ARTICULADO, C/BRACO DE 1/2"</v>
          </cell>
          <cell r="C6199" t="str">
            <v>UN</v>
          </cell>
        </row>
        <row r="6200">
          <cell r="A6200" t="str">
            <v>18.007.041-0</v>
          </cell>
          <cell r="B6200" t="str">
            <v>CHUVEIRO ESTAMPADO, ARTICULADO, TIPO LUXO, C/BRACO DE 1/2"</v>
          </cell>
          <cell r="C6200" t="str">
            <v>UN</v>
          </cell>
        </row>
        <row r="6201">
          <cell r="A6201" t="str">
            <v>18.007.042-0</v>
          </cell>
          <cell r="B6201" t="str">
            <v>BRACO CROMADO, DE 1/2", P/CHUVEIRO ELETR.</v>
          </cell>
          <cell r="C6201" t="str">
            <v>UN</v>
          </cell>
        </row>
        <row r="6202">
          <cell r="A6202" t="str">
            <v>18.007.043-0</v>
          </cell>
          <cell r="B6202" t="str">
            <v>CHUVEIRO PLAST., BRANCO, INCL. BRACO</v>
          </cell>
          <cell r="C6202" t="str">
            <v>UN</v>
          </cell>
        </row>
        <row r="6203">
          <cell r="A6203" t="str">
            <v>18.007.045-0</v>
          </cell>
          <cell r="B6203" t="str">
            <v>CHUVEIRO ELETR., EM TERMOPL. CROM., DE 110 / 220V</v>
          </cell>
          <cell r="C6203" t="str">
            <v>UN</v>
          </cell>
        </row>
        <row r="6204">
          <cell r="A6204" t="str">
            <v>18.007.049-0</v>
          </cell>
          <cell r="B6204" t="str">
            <v>CHUVEIRO ELETR. DE PLAST., DE 110 / 220V</v>
          </cell>
          <cell r="C6204" t="str">
            <v>UN</v>
          </cell>
        </row>
        <row r="6205">
          <cell r="A6205" t="str">
            <v>18.007.051-0</v>
          </cell>
          <cell r="B6205" t="str">
            <v>DUCHINHA MANUAL, C/REGISTRO DE PRESSAO, DE 1/2", MANGUEIRA CROM., SUPORTE, BUCHAS E PARAFUSOS DE FIX.</v>
          </cell>
          <cell r="C6205" t="str">
            <v>UN</v>
          </cell>
        </row>
        <row r="6206">
          <cell r="A6206" t="str">
            <v>18.007.999-0</v>
          </cell>
          <cell r="B6206" t="str">
            <v>INDICE DA FAMILIA</v>
          </cell>
        </row>
        <row r="6207">
          <cell r="A6207" t="str">
            <v>18.008.005-0</v>
          </cell>
          <cell r="B6207" t="str">
            <v>TORNEIRA DE PLAST. P/LAVATORIO, DE 1/2"</v>
          </cell>
          <cell r="C6207" t="str">
            <v>UN</v>
          </cell>
        </row>
        <row r="6208">
          <cell r="A6208" t="str">
            <v>18.008.007-0</v>
          </cell>
          <cell r="B6208" t="str">
            <v>TORNEIRA DE PLAST., P/PIA, DE 1/2"</v>
          </cell>
          <cell r="C6208" t="str">
            <v>UN</v>
          </cell>
        </row>
        <row r="6209">
          <cell r="A6209" t="str">
            <v>18.008.999-0</v>
          </cell>
          <cell r="B6209" t="str">
            <v>FAMILIA 18.008CHUVEIROS</v>
          </cell>
        </row>
        <row r="6210">
          <cell r="A6210" t="str">
            <v>18.009.058-0</v>
          </cell>
          <cell r="B6210" t="str">
            <v>TORNEIRA P/PIA OU TANQUE, 1158, DE 1/2" X 18CM APROX., EM METAL CROM.</v>
          </cell>
          <cell r="C6210" t="str">
            <v>UN</v>
          </cell>
        </row>
        <row r="6211">
          <cell r="A6211" t="str">
            <v>18.009.060-0</v>
          </cell>
          <cell r="B6211" t="str">
            <v>TORNEIRA P/PIA C/AREJADOR, 1157, DE 1/2" X 21CM APROX., EM METAL CROM.</v>
          </cell>
          <cell r="C6211" t="str">
            <v>UN</v>
          </cell>
        </row>
        <row r="6212">
          <cell r="A6212" t="str">
            <v>18.009.065-0</v>
          </cell>
          <cell r="B6212" t="str">
            <v>TORNEIRA P/PIA, C/AREJADOR, TUBO MOVEL, TIPO PAREDE, 1168, DE 1/2" X 22CM APROX., EM METAL CROM.</v>
          </cell>
          <cell r="C6212" t="str">
            <v>UN</v>
          </cell>
        </row>
        <row r="6213">
          <cell r="A6213" t="str">
            <v>18.009.066-0</v>
          </cell>
          <cell r="B6213" t="str">
            <v>TORNEIRA P/PIA, C/AREJADOR, TUBO MOVEL, TIPO BANCA, DE 1/2"X 17CM APROX., EM METAL CROM.</v>
          </cell>
          <cell r="C6213" t="str">
            <v>UN</v>
          </cell>
        </row>
        <row r="6214">
          <cell r="A6214" t="str">
            <v>18.009.070-0</v>
          </cell>
          <cell r="B6214" t="str">
            <v>TORNEIRA HOSPITALAR ACIONADA P/ALAVANCA, TIPO PAREDE, DE 1/2" X 28CM APROX., EM METAL CROM.</v>
          </cell>
          <cell r="C6214" t="str">
            <v>UN</v>
          </cell>
        </row>
        <row r="6215">
          <cell r="A6215" t="str">
            <v>18.009.073-0</v>
          </cell>
          <cell r="B6215" t="str">
            <v>TORNEIRA P/COZINHA, C/MISTURADOR, TIPO PAREDE, 1258, DE 1/2"X 25CM APROX., EM METAL CROM.</v>
          </cell>
          <cell r="C6215" t="str">
            <v>UN</v>
          </cell>
        </row>
        <row r="6216">
          <cell r="A6216" t="str">
            <v>18.009.074-0</v>
          </cell>
          <cell r="B6216" t="str">
            <v>TORNEIRA P/PIA, C/MISTURADOR, AREJADOR, TUBO MOVEL, TIPO BANCA, 1256, DE 1/2" X 17CM APROX., EM METAL CROM.</v>
          </cell>
          <cell r="C6216" t="str">
            <v>UN</v>
          </cell>
        </row>
        <row r="6217">
          <cell r="A6217" t="str">
            <v>18.009.076-0</v>
          </cell>
          <cell r="B6217" t="str">
            <v>TORNEIRA P/LAVATORIO, 1193, DE 1/2" X 9CM APROX., EM METAL CROM.</v>
          </cell>
          <cell r="C6217" t="str">
            <v>UN</v>
          </cell>
        </row>
        <row r="6218">
          <cell r="A6218" t="str">
            <v>18.009.078-0</v>
          </cell>
          <cell r="B6218" t="str">
            <v>TORNEIRA P/JARDIM, DE 3/4" X 10CM APROX., EM METAL CROM.</v>
          </cell>
          <cell r="C6218" t="str">
            <v>UN</v>
          </cell>
        </row>
        <row r="6219">
          <cell r="A6219" t="str">
            <v>18.009.079-0</v>
          </cell>
          <cell r="B6219" t="str">
            <v>TORNEIRA P/JARDIM, DE 1/2" X 10CM APROX., EM METAL CROM.</v>
          </cell>
          <cell r="C6219" t="str">
            <v>UN</v>
          </cell>
        </row>
        <row r="6220">
          <cell r="A6220" t="str">
            <v>18.009.080-0</v>
          </cell>
          <cell r="B6220" t="str">
            <v>APARELHO P/LAVATORIO, 1875, C/AREJADOR E VALV. DE ESCOAMENTO, EM METAL CROM.</v>
          </cell>
          <cell r="C6220" t="str">
            <v>UN</v>
          </cell>
        </row>
        <row r="6221">
          <cell r="A6221" t="str">
            <v>18.009.086-0</v>
          </cell>
          <cell r="B6221" t="str">
            <v>TORNEIRA P/FILTRO, 1147, DE 1/2" X 13CM, EM METAL CROM.</v>
          </cell>
          <cell r="C6221" t="str">
            <v>UN</v>
          </cell>
        </row>
        <row r="6222">
          <cell r="A6222" t="str">
            <v>18.009.999-0</v>
          </cell>
          <cell r="B6222" t="str">
            <v>INDICE DA FAMILIA</v>
          </cell>
        </row>
        <row r="6223">
          <cell r="A6223" t="str">
            <v>18.010.999-0</v>
          </cell>
          <cell r="B6223" t="str">
            <v>INDICE DA FAMILIA</v>
          </cell>
        </row>
        <row r="6224">
          <cell r="A6224" t="str">
            <v>18.011.003-0</v>
          </cell>
          <cell r="B6224" t="str">
            <v>TORNEIRA DE BOIA, EM PLAST., P/CAIXA D'AGUA, DE 1/2"</v>
          </cell>
          <cell r="C6224" t="str">
            <v>UN</v>
          </cell>
        </row>
        <row r="6225">
          <cell r="A6225" t="str">
            <v>18.011.005-0</v>
          </cell>
          <cell r="B6225" t="str">
            <v>TORNEIRA DE BOIA, EM PLAST., P/CAIXA D'AGUA, DE 3/4"</v>
          </cell>
          <cell r="C6225" t="str">
            <v>UN</v>
          </cell>
        </row>
        <row r="6226">
          <cell r="A6226" t="str">
            <v>18.011.999-0</v>
          </cell>
          <cell r="B6226" t="str">
            <v>FAMILIA 18.011AQUECEDOR DE GAS</v>
          </cell>
        </row>
        <row r="6227">
          <cell r="A6227" t="str">
            <v>18.012.090-0</v>
          </cell>
          <cell r="B6227" t="str">
            <v>TORNEIRA DE BOIA EM BRONZE, DE PRESSAO, DE 3/4"</v>
          </cell>
          <cell r="C6227" t="str">
            <v>UN</v>
          </cell>
        </row>
        <row r="6228">
          <cell r="A6228" t="str">
            <v>18.012.093-0</v>
          </cell>
          <cell r="B6228" t="str">
            <v>TORNEIRA DE BOIA EM BRONZE, DE PRESSAO, DE 1"</v>
          </cell>
          <cell r="C6228" t="str">
            <v>UN</v>
          </cell>
        </row>
        <row r="6229">
          <cell r="A6229" t="str">
            <v>18.012.096-0</v>
          </cell>
          <cell r="B6229" t="str">
            <v>TORNEIRA DE BOIA EM BRONZE, DE PRESSAO, DE 1.1/4"</v>
          </cell>
          <cell r="C6229" t="str">
            <v>UN</v>
          </cell>
        </row>
        <row r="6230">
          <cell r="A6230" t="str">
            <v>18.012.100-0</v>
          </cell>
          <cell r="B6230" t="str">
            <v>TORNEIRA DE BOIA EM BRONZE, DE PRESSAO, DE 1.1/2"</v>
          </cell>
          <cell r="C6230" t="str">
            <v>UN</v>
          </cell>
        </row>
        <row r="6231">
          <cell r="A6231" t="str">
            <v>18.012.102-0</v>
          </cell>
          <cell r="B6231" t="str">
            <v>TORNEIRA DE BOIA EM BRONZE, DE PRESSAO, DE 2"</v>
          </cell>
          <cell r="C6231" t="str">
            <v>UN</v>
          </cell>
        </row>
        <row r="6232">
          <cell r="A6232" t="str">
            <v>18.012.999-0</v>
          </cell>
          <cell r="B6232" t="str">
            <v>INDICE DA FAMILIA</v>
          </cell>
        </row>
        <row r="6233">
          <cell r="A6233" t="str">
            <v>18.013.106-0</v>
          </cell>
          <cell r="B6233" t="str">
            <v>VALVULA DE ESCOAMENTO, AMERICANA, P/PIA DE COZINHA, 1623, DE1.1/2", EM METAL CROM.</v>
          </cell>
          <cell r="C6233" t="str">
            <v>UN</v>
          </cell>
        </row>
        <row r="6234">
          <cell r="A6234" t="str">
            <v>18.013.108-0</v>
          </cell>
          <cell r="B6234" t="str">
            <v>VALVULA DE ESCOAMENTO, P/LAVATORIO, C/LADRAO, 1603, DE 1", EM METAL CROM.</v>
          </cell>
          <cell r="C6234" t="str">
            <v>UN</v>
          </cell>
        </row>
        <row r="6235">
          <cell r="A6235" t="str">
            <v>18.013.109-0</v>
          </cell>
          <cell r="B6235" t="str">
            <v>VALVULA DE ESCOAMENTO, P/LAVATORIO, S/LADRAO, 1600, DE 1", EM METAL CROM.</v>
          </cell>
          <cell r="C6235" t="str">
            <v>UN</v>
          </cell>
        </row>
        <row r="6236">
          <cell r="A6236" t="str">
            <v>18.013.110-0</v>
          </cell>
          <cell r="B6236" t="str">
            <v>VALVULA DE ESCOAMENTO, P/BANHEIRA, S/LADRAO, 1604, DE 1.1/4", EM METAL CROM.</v>
          </cell>
          <cell r="C6236" t="str">
            <v>UN</v>
          </cell>
        </row>
        <row r="6237">
          <cell r="A6237" t="str">
            <v>18.013.111-0</v>
          </cell>
          <cell r="B6237" t="str">
            <v>VALVULA DE ESCOAMENTO, P/TANQUE, 1605, DE 1.1/4", EM METAL CROM.</v>
          </cell>
          <cell r="C6237" t="str">
            <v>UN</v>
          </cell>
        </row>
        <row r="6238">
          <cell r="A6238" t="str">
            <v>18.013.112-0</v>
          </cell>
          <cell r="B6238" t="str">
            <v>VALVULA DE ESCOAMENTO, P/TANQUE, 1606, DE 1.1/2", EM METAL CROM.</v>
          </cell>
          <cell r="C6238" t="str">
            <v>UN</v>
          </cell>
        </row>
        <row r="6239">
          <cell r="A6239" t="str">
            <v>18.013.113-0</v>
          </cell>
          <cell r="B6239" t="str">
            <v>VALVULA DE ESCOAMENTO, P/LAVATORIO, EM PVC</v>
          </cell>
          <cell r="C6239" t="str">
            <v>UN</v>
          </cell>
        </row>
        <row r="6240">
          <cell r="A6240" t="str">
            <v>18.013.115-0</v>
          </cell>
          <cell r="B6240" t="str">
            <v>VALVULA DE ESCOAMENTO, P/PIA, EM PVC</v>
          </cell>
          <cell r="C6240" t="str">
            <v>UN</v>
          </cell>
        </row>
        <row r="6241">
          <cell r="A6241" t="str">
            <v>18.013.117-0</v>
          </cell>
          <cell r="B6241" t="str">
            <v>SIFAO 1680, DE 1.1/2" X 1.1/2", EM METAL CROM.</v>
          </cell>
          <cell r="C6241" t="str">
            <v>UN</v>
          </cell>
        </row>
        <row r="6242">
          <cell r="A6242" t="str">
            <v>18.013.118-0</v>
          </cell>
          <cell r="B6242" t="str">
            <v>SIFAO 1680, DE 1.1/4" X 1.1/2", EM METAL CROM.</v>
          </cell>
          <cell r="C6242" t="str">
            <v>UN</v>
          </cell>
        </row>
        <row r="6243">
          <cell r="A6243" t="str">
            <v>18.013.119-0</v>
          </cell>
          <cell r="B6243" t="str">
            <v>SIFAO 1680, DE 1" X 1.1/2", EM METAL CROM.</v>
          </cell>
          <cell r="C6243" t="str">
            <v>UN</v>
          </cell>
        </row>
        <row r="6244">
          <cell r="A6244" t="str">
            <v>18.013.121-0</v>
          </cell>
          <cell r="B6244" t="str">
            <v>SIFAO 1680, DE 1" X 1.1/4", EM METAL CROM.</v>
          </cell>
          <cell r="C6244" t="str">
            <v>UN</v>
          </cell>
        </row>
        <row r="6245">
          <cell r="A6245" t="str">
            <v>18.013.123-0</v>
          </cell>
          <cell r="B6245" t="str">
            <v>SIFAO FLEXIVEL, P/PIA OU LAVATORIO, EM PVC</v>
          </cell>
          <cell r="C6245" t="str">
            <v>UN</v>
          </cell>
        </row>
        <row r="6246">
          <cell r="A6246" t="str">
            <v>18.013.124-0</v>
          </cell>
          <cell r="B6246" t="str">
            <v>SIFAO RIGIDO, P/PIA OU LAVATORIO, EM PVC, DE 1"X40MM.FORN.</v>
          </cell>
          <cell r="C6246" t="str">
            <v>UN</v>
          </cell>
        </row>
        <row r="6247">
          <cell r="A6247" t="str">
            <v>18.013.127-0</v>
          </cell>
          <cell r="B6247" t="str">
            <v>SIFAO DE PVC SANFONADO UNIVERSAL.FORNECIMENTO.</v>
          </cell>
          <cell r="C6247" t="str">
            <v>UN</v>
          </cell>
        </row>
        <row r="6248">
          <cell r="A6248" t="str">
            <v>18.013.128-0</v>
          </cell>
          <cell r="B6248" t="str">
            <v>RABICHO EM METAL CROM., DE 40CM, C/SAIDA DE 1/2"</v>
          </cell>
          <cell r="C6248" t="str">
            <v>UN</v>
          </cell>
        </row>
        <row r="6249">
          <cell r="A6249" t="str">
            <v>18.013.130-0</v>
          </cell>
          <cell r="B6249" t="str">
            <v>RABICHO EM METAL CROM., DE 30CM, C/SAIDA DE 1/2"</v>
          </cell>
          <cell r="C6249" t="str">
            <v>UN</v>
          </cell>
        </row>
        <row r="6250">
          <cell r="A6250" t="str">
            <v>18.013.133-0</v>
          </cell>
          <cell r="B6250" t="str">
            <v>RABICHO PLAST., DE 40CM, C/SAIDA DE 1/2"</v>
          </cell>
          <cell r="C6250" t="str">
            <v>UN</v>
          </cell>
        </row>
        <row r="6251">
          <cell r="A6251" t="str">
            <v>18.013.136-0</v>
          </cell>
          <cell r="B6251" t="str">
            <v>RABICHO PLAST., DE 30CM, C/SAIDA DE 1/2"</v>
          </cell>
          <cell r="C6251" t="str">
            <v>UN</v>
          </cell>
        </row>
        <row r="6252">
          <cell r="A6252" t="str">
            <v>18.013.140-0</v>
          </cell>
          <cell r="B6252" t="str">
            <v>TUBO DE LIGACAO, P/VASO SANIT., C/ANEL EXPANSOR, EM METAL CROM.</v>
          </cell>
          <cell r="C6252" t="str">
            <v>UN</v>
          </cell>
        </row>
        <row r="6253">
          <cell r="A6253" t="str">
            <v>18.013.143-0</v>
          </cell>
          <cell r="B6253" t="str">
            <v>TUBO DE DESC., TIPO LONGO, DE 1.1/2", EM PVC, P/CX. DE DESC.EXT.</v>
          </cell>
          <cell r="C6253" t="str">
            <v>UN</v>
          </cell>
        </row>
        <row r="6254">
          <cell r="A6254" t="str">
            <v>18.013.144-0</v>
          </cell>
          <cell r="B6254" t="str">
            <v>BOLSA DE LIGACAO, P/VASO SANIT.</v>
          </cell>
          <cell r="C6254" t="str">
            <v>UN</v>
          </cell>
        </row>
        <row r="6255">
          <cell r="A6255" t="str">
            <v>18.013.146-0</v>
          </cell>
          <cell r="B6255" t="str">
            <v>MISTURADOR SIMPLES, P/CHUVEIRO, DE 3/4", C/ACAB. EM METAL CROM.</v>
          </cell>
          <cell r="C6255" t="str">
            <v>UN</v>
          </cell>
        </row>
        <row r="6256">
          <cell r="A6256" t="str">
            <v>18.013.148-0</v>
          </cell>
          <cell r="B6256" t="str">
            <v>MISTURADOR, DE 3/4", C/FUNCIONAMENTO EM CONJ. CHUVEIRO/BANHEIRA OU CHUVEIRO/DUCHINHA, ACAB. EM METAL CROM.</v>
          </cell>
          <cell r="C6256" t="str">
            <v>UN</v>
          </cell>
        </row>
        <row r="6257">
          <cell r="A6257" t="str">
            <v>18.013.155-0</v>
          </cell>
          <cell r="B6257" t="str">
            <v>REGISTRO DE PRESSAO, 1416, DE 1/2", C/CANOPLA E VOLANTE, EMMETAL CROM.</v>
          </cell>
          <cell r="C6257" t="str">
            <v>UN</v>
          </cell>
        </row>
        <row r="6258">
          <cell r="A6258" t="str">
            <v>18.013.156-0</v>
          </cell>
          <cell r="B6258" t="str">
            <v>REGISTRO DE PRESSAO, 1416, DE 3/4", C/CANOPLA E VOLANTE, EMMETAL CROM.</v>
          </cell>
          <cell r="C6258" t="str">
            <v>UN</v>
          </cell>
        </row>
        <row r="6259">
          <cell r="A6259" t="str">
            <v>18.013.158-0</v>
          </cell>
          <cell r="B6259" t="str">
            <v>PORTA CACAMBA, LIXEIRA, EM CHAPA DE FERRO ESMALT. DE 300 X 300MM</v>
          </cell>
          <cell r="C6259" t="str">
            <v>UN</v>
          </cell>
        </row>
        <row r="6260">
          <cell r="A6260" t="str">
            <v>18.013.160-0</v>
          </cell>
          <cell r="B6260" t="str">
            <v>LATAO DE LIXO DE 200 L, EM CHAPA DE FERRO COMUM, C/TAMPA REMOVIVEL, PADRAO COMLURB</v>
          </cell>
          <cell r="C6260" t="str">
            <v>UN</v>
          </cell>
        </row>
        <row r="6261">
          <cell r="A6261" t="str">
            <v>18.013.999-0</v>
          </cell>
          <cell r="B6261" t="str">
            <v>INDICE DA FAMILIA</v>
          </cell>
        </row>
        <row r="6262">
          <cell r="A6262" t="str">
            <v>18.014.010-0</v>
          </cell>
          <cell r="B6262" t="str">
            <v>CHUVEIRO ESTAMPADO, ARTICULADO, C/BRACO DE 1/2" E 1 REGISTRODE PRESSAO 1416,DE 1/2", C/CANOPLA E VOLANTE EM METAL CROM.</v>
          </cell>
          <cell r="C6262" t="str">
            <v>UN</v>
          </cell>
        </row>
        <row r="6263">
          <cell r="A6263" t="str">
            <v>18.014.015-0</v>
          </cell>
          <cell r="B6263" t="str">
            <v>CHUVEIRO DE LUXO, ARTICULADO, C/BRACO DE 1/2" E 2 REGISTROSDE PRESSAO 1416, DE 1/2", C/CANOPLA E VOLANTE EM METAL CROM.</v>
          </cell>
          <cell r="C6263" t="str">
            <v>UN</v>
          </cell>
        </row>
        <row r="6264">
          <cell r="A6264" t="str">
            <v>18.014.017-0</v>
          </cell>
          <cell r="B6264" t="str">
            <v>CHUVEIRO DE PLAST. BRANCO, C/BRACO DE 1/2" E 1 REGISTRO DE PRESSAO 1416, DE 1/2", C/CANOPLA E VOLANTE EM METAL CROM.</v>
          </cell>
          <cell r="C6264" t="str">
            <v>UN</v>
          </cell>
        </row>
        <row r="6265">
          <cell r="A6265" t="str">
            <v>18.014.020-0</v>
          </cell>
          <cell r="B6265" t="str">
            <v>CHUVEIRO ELETR. CROM., DE 110/220V, C/BRACO CROM.DE 1/2" E 1REGISTRO DE PRESSAO 1416,DE 3/4", C/CANOPLA E VOLANTE CROM.</v>
          </cell>
          <cell r="C6265" t="str">
            <v>UN</v>
          </cell>
        </row>
        <row r="6266">
          <cell r="A6266" t="str">
            <v>18.014.030-0</v>
          </cell>
          <cell r="B6266" t="str">
            <v>CHUVEIRO PLAST.EM 110/220V, C/BRACO CROM.DE 1/2" E 1 REGISTRO DE PRESSAO 1416,DE 3/4",C/CANOPLA E VOLANTE EM METAL CROM.</v>
          </cell>
          <cell r="C6266" t="str">
            <v>UN</v>
          </cell>
        </row>
        <row r="6267">
          <cell r="A6267" t="str">
            <v>18.014.999-0</v>
          </cell>
          <cell r="B6267" t="str">
            <v>INDICE DA FAMILIA</v>
          </cell>
        </row>
        <row r="6268">
          <cell r="A6268" t="str">
            <v>18.015.010-0</v>
          </cell>
          <cell r="B6268" t="str">
            <v>AQUECEDOR A GAS, RESIDENCIAL, EM CHAPA ESMALT., BRANCO, DE 6L E REGISTRO DE 1/2" P/GAS</v>
          </cell>
          <cell r="C6268" t="str">
            <v>UN</v>
          </cell>
        </row>
        <row r="6269">
          <cell r="A6269" t="str">
            <v>18.015.011-0</v>
          </cell>
          <cell r="B6269" t="str">
            <v>AQUECEDOR ELETR. AUTOMATICO, CAPAC. DE 100 L, EM COBRE</v>
          </cell>
          <cell r="C6269" t="str">
            <v>UN</v>
          </cell>
        </row>
        <row r="6270">
          <cell r="A6270" t="str">
            <v>18.015.012-0</v>
          </cell>
          <cell r="B6270" t="str">
            <v>AQUECEDOR ELETR. AUTOMATICO, CAPAC. DE 200 L, EM COBRE</v>
          </cell>
          <cell r="C6270" t="str">
            <v>UN</v>
          </cell>
        </row>
        <row r="6271">
          <cell r="A6271" t="str">
            <v>18.015.013-0</v>
          </cell>
          <cell r="B6271" t="str">
            <v>AQUECEDOR ELETR. AUTOMATICO, CAPAC. DE 500 L, EM COBRE</v>
          </cell>
          <cell r="C6271" t="str">
            <v>UN</v>
          </cell>
        </row>
        <row r="6272">
          <cell r="A6272" t="str">
            <v>18.015.014-0</v>
          </cell>
          <cell r="B6272" t="str">
            <v>AQUECEDOR ELETR. AUTOMATICO, CAPAC. DE 750 L, EM COBRE</v>
          </cell>
          <cell r="C6272" t="str">
            <v>UN</v>
          </cell>
        </row>
        <row r="6273">
          <cell r="A6273" t="str">
            <v>18.015.016-0</v>
          </cell>
          <cell r="B6273" t="str">
            <v>AQUECEDOR ELETR. AUTOMATICO, CAPAC. DE 1000 L, EM COBRE</v>
          </cell>
          <cell r="C6273" t="str">
            <v>UN</v>
          </cell>
        </row>
        <row r="6274">
          <cell r="A6274" t="str">
            <v>18.015.018-0</v>
          </cell>
          <cell r="B6274" t="str">
            <v>FOGAO A GAS, RESIDENCIAL, BRANCO, DE 4 BOCAS.</v>
          </cell>
          <cell r="C6274" t="str">
            <v>UN</v>
          </cell>
        </row>
        <row r="6275">
          <cell r="A6275" t="str">
            <v>18.015.021-0</v>
          </cell>
          <cell r="B6275" t="str">
            <v>FOGAO A GAS, RESIDENCIAL, C/ 6 BOCAS, FORNO E ESTUFA</v>
          </cell>
          <cell r="C6275" t="str">
            <v>UN</v>
          </cell>
        </row>
        <row r="6276">
          <cell r="A6276" t="str">
            <v>18.015.023-0</v>
          </cell>
          <cell r="B6276" t="str">
            <v>FOGAO A GAS, INDUSTRIAL, C/ 6 BOCAS, FORNO, GRELHA 40 X 40CME PERFIL DE 5CM</v>
          </cell>
          <cell r="C6276" t="str">
            <v>UN</v>
          </cell>
        </row>
        <row r="6277">
          <cell r="A6277" t="str">
            <v>18.015.025-0</v>
          </cell>
          <cell r="B6277" t="str">
            <v>FOGAO A GAS, INDUSTRIAL, C/ 4 BOCAS, FORNO, GRELHA 31 X 31CME PERFIL DE 5CM</v>
          </cell>
          <cell r="C6277" t="str">
            <v>UN</v>
          </cell>
        </row>
        <row r="6278">
          <cell r="A6278" t="str">
            <v>18.015.030-0</v>
          </cell>
          <cell r="B6278" t="str">
            <v>FOGAO A GAS, INDUSTRIAL, C/ 3 BOCAS, S/FORNO, GRELHA 31 X 31CM E PERFIL DE 5CM</v>
          </cell>
          <cell r="C6278" t="str">
            <v>UN</v>
          </cell>
        </row>
        <row r="6279">
          <cell r="A6279" t="str">
            <v>18.015.035-0</v>
          </cell>
          <cell r="B6279" t="str">
            <v>FOGAO A GAS, INDUSTRIAL, C/ 2 BOCAS, S/FORNO, GRELHA 31 X 31CM E PERFIL DE 5CM</v>
          </cell>
          <cell r="C6279" t="str">
            <v>UN</v>
          </cell>
        </row>
        <row r="6280">
          <cell r="A6280" t="str">
            <v>18.015.999-0</v>
          </cell>
          <cell r="B6280" t="str">
            <v>INDICE DA FAMILIA</v>
          </cell>
        </row>
        <row r="6281">
          <cell r="A6281" t="str">
            <v>18.016.010-0</v>
          </cell>
          <cell r="B6281" t="str">
            <v>COIFA DE ACO INOX, DE 1,20 X 0,60M, DE CHAPA 18.304</v>
          </cell>
          <cell r="C6281" t="str">
            <v>UN</v>
          </cell>
        </row>
        <row r="6282">
          <cell r="A6282" t="str">
            <v>18.016.015-0</v>
          </cell>
          <cell r="B6282" t="str">
            <v>COIFA DE ACO INOX, DE 2,10 X 1,20M, DE CHAPA 18.304</v>
          </cell>
          <cell r="C6282" t="str">
            <v>UN</v>
          </cell>
        </row>
        <row r="6283">
          <cell r="A6283" t="str">
            <v>18.016.020-0</v>
          </cell>
          <cell r="B6283" t="str">
            <v>PORTA CACAMBA, LIXEIRA, DE ACO INOX, CHAPA 18.304 C/ 300 X 300MM</v>
          </cell>
          <cell r="C6283" t="str">
            <v>UN</v>
          </cell>
        </row>
        <row r="6284">
          <cell r="A6284" t="str">
            <v>18.016.025-0</v>
          </cell>
          <cell r="B6284" t="str">
            <v>TANQUE DE ACO INOX, EM CHAPA 22.304, DE 520 X 520MM, CAPAC.30 L, C/ESFREGADOR</v>
          </cell>
          <cell r="C6284" t="str">
            <v>UN</v>
          </cell>
        </row>
        <row r="6285">
          <cell r="A6285" t="str">
            <v>18.016.030-0</v>
          </cell>
          <cell r="B6285" t="str">
            <v>BANCA DE ACO INOX, DE 2,00 X 0,55M, EM CHAPA 18.304, C/ 1 CUBA, VALV. DE ESCOAMENTO 1623 E SIFAO 1680</v>
          </cell>
          <cell r="C6285" t="str">
            <v>UN</v>
          </cell>
        </row>
        <row r="6286">
          <cell r="A6286" t="str">
            <v>18.016.035-0</v>
          </cell>
          <cell r="B6286" t="str">
            <v>BANCA DE ACO INOX, DE 2,00 X 0,55M, EM CHAPA 18.304, C/ 2 CUBAS, 2 VALV. DE ESCOAMENTO 1623 E 2 SIFOES 1680</v>
          </cell>
          <cell r="C6286" t="str">
            <v>UN</v>
          </cell>
        </row>
        <row r="6287">
          <cell r="A6287" t="str">
            <v>18.016.040-0</v>
          </cell>
          <cell r="B6287" t="str">
            <v>CUBA DE ACO INOX, DE 500 X 400 X 200MM, EM CHAPA 20.304, VALV. DE ESCOAMENTO 1623 E SIFAO 1680</v>
          </cell>
          <cell r="C6287" t="str">
            <v>UN</v>
          </cell>
        </row>
        <row r="6288">
          <cell r="A6288" t="str">
            <v>18.016.042-0</v>
          </cell>
          <cell r="B6288" t="str">
            <v>CUBA DUPLA EM ACO INOX, DE 820 X 340 X 150MM, EM CHAPA 20.304, 2 VALV. DE ESCOAMENTO 1623, 2 SIFOES 1680</v>
          </cell>
          <cell r="C6288" t="str">
            <v>UN</v>
          </cell>
        </row>
        <row r="6289">
          <cell r="A6289" t="str">
            <v>18.016.045-0</v>
          </cell>
          <cell r="B6289" t="str">
            <v>BANCA SECA DE ACO INOX, C/ 0,55M DE LARG., ATE 3,00M DE COMPR., EM CHAPA 18.304</v>
          </cell>
          <cell r="C6289" t="str">
            <v>M</v>
          </cell>
        </row>
        <row r="6290">
          <cell r="A6290" t="str">
            <v>18.016.050-0</v>
          </cell>
          <cell r="B6290" t="str">
            <v>MICTORIO COLETIVO DE ACO INOX,C/SECAO DE 580 X 300MM,EM CHAPA 20.304,C/CRIVO DE SAIDA DE 1.1/4",REGISTRO DE PRESSAO 1416</v>
          </cell>
          <cell r="C6290" t="str">
            <v>M</v>
          </cell>
        </row>
        <row r="6291">
          <cell r="A6291" t="str">
            <v>18.016.051-0</v>
          </cell>
          <cell r="B6291" t="str">
            <v>MICTORIO COLETIVO DE ACO INOX,C/SECAO DE 380 X 250MM,EM CHAPA 20.304,C/CRIVO DE SAIDA DE 1.1/4",REGISTRO DE PRESSAO 1416</v>
          </cell>
          <cell r="C6291" t="str">
            <v>M</v>
          </cell>
        </row>
        <row r="6292">
          <cell r="A6292" t="str">
            <v>18.016.060-0</v>
          </cell>
          <cell r="B6292" t="str">
            <v>LAVATORIO COLETIVO DE ACO INOX C/ 1000MM DE SECAO, EM CHAPA20.304, P/ 2 PONTOS D'AGUA, CRIVO DE SAIDA EM 1.1/4"</v>
          </cell>
          <cell r="C6292" t="str">
            <v>M</v>
          </cell>
        </row>
        <row r="6293">
          <cell r="A6293" t="str">
            <v>18.016.999-0</v>
          </cell>
          <cell r="B6293" t="str">
            <v>FAMILIA 18.016APARELHOS ACOS INOX.</v>
          </cell>
        </row>
        <row r="6294">
          <cell r="A6294" t="str">
            <v>18.017.020-0</v>
          </cell>
          <cell r="B6294" t="str">
            <v>FILTRO P/USO DOMESTICO C/CARCACA ATOXICA EM POLIPROPILENO C/1 ELEMENTO FILTRANTE DE CELULOSE E CARVAO ATIVADO,ATE 180L/H</v>
          </cell>
          <cell r="C6294" t="str">
            <v>UN</v>
          </cell>
        </row>
        <row r="6295">
          <cell r="A6295" t="str">
            <v>18.017.021-0</v>
          </cell>
          <cell r="B6295" t="str">
            <v>FILTRO C/CARCACA ATOXICA EM POLIPROPILENO C/ 1 ELEMENTO FILTRANTE DE CELULOSE E CARVAO ATIVADO, ATE 360L/H. FORNECIMENTO</v>
          </cell>
          <cell r="C6295" t="str">
            <v>UN</v>
          </cell>
        </row>
        <row r="6296">
          <cell r="A6296" t="str">
            <v>18.017.022-0</v>
          </cell>
          <cell r="B6296" t="str">
            <v>FILTRO C/CARCACA ATOXICA EM POLIPROPILENO C/ 2 ELEMENTOS FILTRANTES DE CELULOSE E CARVAO ATIVADO, ATE 720L/H</v>
          </cell>
          <cell r="C6296" t="str">
            <v>UN</v>
          </cell>
        </row>
        <row r="6297">
          <cell r="A6297" t="str">
            <v>18.017.999-0</v>
          </cell>
          <cell r="B6297" t="str">
            <v>FAMILIA 18.017FILTROS</v>
          </cell>
        </row>
        <row r="6298">
          <cell r="A6298" t="str">
            <v>18.019.010-0</v>
          </cell>
          <cell r="B6298" t="str">
            <v>CAIXA DE DESC., DE PLAST., EXT.</v>
          </cell>
          <cell r="C6298" t="str">
            <v>UN</v>
          </cell>
        </row>
        <row r="6299">
          <cell r="A6299" t="str">
            <v>18.019.012-0</v>
          </cell>
          <cell r="B6299" t="str">
            <v>CAIXA DE DESC., DE PLAST., DE EMBUTIR, C/ESPELHO CROM.</v>
          </cell>
          <cell r="C6299" t="str">
            <v>UN</v>
          </cell>
        </row>
        <row r="6300">
          <cell r="A6300" t="str">
            <v>18.019.015-0</v>
          </cell>
          <cell r="B6300" t="str">
            <v>CAIXA DE DESC., DE CIM.-AMIANTO, DE EMBUTIR, C/ESPELHO CROM.</v>
          </cell>
          <cell r="C6300" t="str">
            <v>UN</v>
          </cell>
        </row>
        <row r="6301">
          <cell r="A6301" t="str">
            <v>18.019.999-0</v>
          </cell>
          <cell r="B6301" t="str">
            <v>INDICE DA FAMILIA</v>
          </cell>
        </row>
        <row r="6302">
          <cell r="A6302" t="str">
            <v>18.020.999-0</v>
          </cell>
          <cell r="B6302" t="str">
            <v>INDICE DA FAMILIA</v>
          </cell>
        </row>
        <row r="6303">
          <cell r="A6303" t="str">
            <v>18.021.025-0</v>
          </cell>
          <cell r="B6303" t="str">
            <v>CAIXA D'AGUA, EM FIBRA DE VIDRO OU POLIETILENO, C/CAPAC. DE 300 L</v>
          </cell>
          <cell r="C6303" t="str">
            <v>UN</v>
          </cell>
        </row>
        <row r="6304">
          <cell r="A6304" t="str">
            <v>18.021.030-0</v>
          </cell>
          <cell r="B6304" t="str">
            <v>CAIXA D'AGUA, EM FIBRA DE VIDRO OU POLIETILENO, C/CAPAC. DE 500 L</v>
          </cell>
          <cell r="C6304" t="str">
            <v>UN</v>
          </cell>
        </row>
        <row r="6305">
          <cell r="A6305" t="str">
            <v>18.021.035-0</v>
          </cell>
          <cell r="B6305" t="str">
            <v>CAIXA D'AGUA, EM FIBRA DE VIDRO OU POLIETILENO, C/CAPAC. DE 1000 L</v>
          </cell>
          <cell r="C6305" t="str">
            <v>UN</v>
          </cell>
        </row>
        <row r="6306">
          <cell r="A6306" t="str">
            <v>18.021.040-0</v>
          </cell>
          <cell r="B6306" t="str">
            <v>CAIXA D'AGUA, EM FIBRA DE VIDRO OU POLIETILENO, C/CAPAC. DE 1500 L</v>
          </cell>
          <cell r="C6306" t="str">
            <v>UN</v>
          </cell>
        </row>
        <row r="6307">
          <cell r="A6307" t="str">
            <v>18.021.999-0</v>
          </cell>
          <cell r="B6307" t="str">
            <v>FAMILIA 18.021CAIXA CIM.AMIANTO</v>
          </cell>
        </row>
        <row r="6308">
          <cell r="A6308" t="str">
            <v>18.022.010-0</v>
          </cell>
          <cell r="B6308" t="str">
            <v>BEBEDOURO OU LAVATORIO DE CONCR., FUNDIDO NO LOCAL, C/SECAOEM CALHA PRISMATICA, LARG. DE 0,40M</v>
          </cell>
          <cell r="C6308" t="str">
            <v>M</v>
          </cell>
        </row>
        <row r="6309">
          <cell r="A6309" t="str">
            <v>18.022.011-0</v>
          </cell>
          <cell r="B6309" t="str">
            <v>MESA DE CONCR. ARMADO, APARENTE, 0,80M DE LARG., 6CM DE ESP., APOIADA EM 2 MONTANTES DE SECAO 10 X 50 X 60CM</v>
          </cell>
          <cell r="C6309" t="str">
            <v>M</v>
          </cell>
        </row>
        <row r="6310">
          <cell r="A6310" t="str">
            <v>18.022.012-0</v>
          </cell>
          <cell r="B6310" t="str">
            <v>ESTRUTURA RECURVADA EM CONCR. ARMADO, FUNDIDA NO LOCAL, P/BASQUETE</v>
          </cell>
          <cell r="C6310" t="str">
            <v>PAR</v>
          </cell>
        </row>
        <row r="6311">
          <cell r="A6311" t="str">
            <v>18.022.013-0</v>
          </cell>
          <cell r="B6311" t="str">
            <v>BANCA DE CONCR. APARENTE, C/ 0,60M DE LARG. E 0,06M DE ESP.P/ 1 CUBA</v>
          </cell>
          <cell r="C6311" t="str">
            <v>M</v>
          </cell>
        </row>
        <row r="6312">
          <cell r="A6312" t="str">
            <v>18.022.015-0</v>
          </cell>
          <cell r="B6312" t="str">
            <v>MICTORIO DE CONCR. FUNDIDO NO LOCAL, C/SECAO EM CALHA PRISMATICA, LARG. DE 0,40M</v>
          </cell>
          <cell r="C6312" t="str">
            <v>M</v>
          </cell>
        </row>
        <row r="6313">
          <cell r="A6313" t="str">
            <v>18.022.999-0</v>
          </cell>
          <cell r="B6313" t="str">
            <v>FAMILIA 18022BEBEDOURO DE CONCRETO E OUTROS</v>
          </cell>
        </row>
        <row r="6314">
          <cell r="A6314" t="str">
            <v>18.023.010-0</v>
          </cell>
          <cell r="B6314" t="str">
            <v>TANQUE DE ALVEN. DE TIJ. MACICOS, REVEST. C/AZUL. BRANCO QUALIDADE EXTRA 15 X 15CM, MED. NO OSSO 50X70CM, SOB BASE DE CONC. 10CM, INCL ESFREGADOR DE MARMORE BRANCO CLASSICA E VALV DE ESCOAMENTO, EXCL. TORNEIRA E INT. HIDR, FORNECIMENTO</v>
          </cell>
          <cell r="C6314" t="str">
            <v>UN</v>
          </cell>
        </row>
        <row r="6315">
          <cell r="A6315" t="str">
            <v>18.023.011-0</v>
          </cell>
          <cell r="B6315" t="str">
            <v>TANQUE P/LAVAGEM DE PANELOES, MED. 80 X 60 X 50CM, EM CONCR.APARENTE</v>
          </cell>
          <cell r="C6315" t="str">
            <v>UN</v>
          </cell>
        </row>
        <row r="6316">
          <cell r="A6316" t="str">
            <v>18.023.012-0</v>
          </cell>
          <cell r="B6316" t="str">
            <v>TANQUE DE ALVEN. DE TIJ. FURADO, MED. 50 X 50 X 70CM, SOB BASE DE CONC. 10CM, INCL ESFREGADOR DE MARMORE BRANCO CLASSICA E VALV DE ESCOAMENTO, EXCL. TORNEIRA E INT. HIDR, FORNECIMENTO</v>
          </cell>
          <cell r="C6316" t="str">
            <v>UN</v>
          </cell>
        </row>
        <row r="6317">
          <cell r="A6317" t="str">
            <v>18.023.013-0</v>
          </cell>
          <cell r="B6317" t="str">
            <v>BALCAO P/PASSAGEM DE ALIMENTOS, EM CONCR. APARENTE, GUARN. EM MAD. DE LEI</v>
          </cell>
          <cell r="C6317" t="str">
            <v>M</v>
          </cell>
        </row>
        <row r="6318">
          <cell r="A6318" t="str">
            <v>18.023.014-0</v>
          </cell>
          <cell r="B6318" t="str">
            <v>BANCA DE APOIO DE PANELAS, DE 0,60M DE LARG., ACAB. C/AZUL.BRANCO 15 X 15CM E CIMENTADO</v>
          </cell>
          <cell r="C6318" t="str">
            <v>M2</v>
          </cell>
        </row>
        <row r="6319">
          <cell r="A6319" t="str">
            <v>18.023.020-0</v>
          </cell>
          <cell r="B6319" t="str">
            <v>BANCA DE APOIO DE PANELAS, DE 0,60M DE LARG. ACAB. EM PC. DEMACARANDUBA DE 4CM DE ESP.</v>
          </cell>
          <cell r="C6319" t="str">
            <v>M2</v>
          </cell>
        </row>
        <row r="6320">
          <cell r="A6320" t="str">
            <v>18.023.999-0</v>
          </cell>
          <cell r="B6320" t="str">
            <v>FAMILIA 18.023TANQUE ALVENARIA</v>
          </cell>
        </row>
        <row r="6321">
          <cell r="A6321" t="str">
            <v>18.024.001-0</v>
          </cell>
          <cell r="B6321" t="str">
            <v>BALCAO DE ATENDIMENTO EM CONCR. APARENTE, JAN. GUILHOTINA EM3 MOD., DE CEDRO</v>
          </cell>
          <cell r="C6321" t="str">
            <v>M2</v>
          </cell>
        </row>
        <row r="6322">
          <cell r="A6322" t="str">
            <v>18.024.002-0</v>
          </cell>
          <cell r="B6322" t="str">
            <v>BALCAO DE ATENDIMENTO EM CONCR. APARENTE, C/PASSAGEM, JAN. GUILHOTINA, PORTA DE 3CM DE ESP.</v>
          </cell>
          <cell r="C6322" t="str">
            <v>M2</v>
          </cell>
        </row>
        <row r="6323">
          <cell r="A6323" t="str">
            <v>18.024.010-0</v>
          </cell>
          <cell r="B6323" t="str">
            <v>TANQUE DE ALVEN. DE TIJ. E CX. DE DECANTACAO, MED. 80 X 65 X54CM E 50 X 45 X 40CM</v>
          </cell>
          <cell r="C6323" t="str">
            <v>UN</v>
          </cell>
        </row>
        <row r="6324">
          <cell r="A6324" t="str">
            <v>18.024.999-0</v>
          </cell>
          <cell r="B6324" t="str">
            <v>FAMILIA 18.024BALCAO ATEND.</v>
          </cell>
        </row>
        <row r="6325">
          <cell r="A6325" t="str">
            <v>18.025.001-0</v>
          </cell>
          <cell r="B6325" t="str">
            <v>BEBEDOURO ELETR. DE PRESSAO, EM ACO INOX, MODELO DE PE, ADULTO/CRIANCA, CAPAC. DE 80 L/H</v>
          </cell>
          <cell r="C6325" t="str">
            <v>UN</v>
          </cell>
        </row>
        <row r="6326">
          <cell r="A6326" t="str">
            <v>18.025.005-0</v>
          </cell>
          <cell r="B6326" t="str">
            <v>BEBEDOURO ELETR. DE PRESSAO, EM ACO INOX, MODELO DE PE, ADULTO, CAPAC. DE 40 L/H, C/ 2 TORNEIRAS</v>
          </cell>
          <cell r="C6326" t="str">
            <v>UN</v>
          </cell>
        </row>
        <row r="6327">
          <cell r="A6327" t="str">
            <v>18.025.999-0</v>
          </cell>
          <cell r="B6327" t="str">
            <v>FAMILIA 18.025.APARELHOS ELETRICOS</v>
          </cell>
        </row>
        <row r="6328">
          <cell r="A6328" t="str">
            <v>18.026.008-0</v>
          </cell>
          <cell r="B6328" t="str">
            <v>APARELHO DE AR CONDICIONADO DE 30.000BTU/H, 220V, 3HP</v>
          </cell>
          <cell r="C6328" t="str">
            <v>UN</v>
          </cell>
        </row>
        <row r="6329">
          <cell r="A6329" t="str">
            <v>18.026.010-0</v>
          </cell>
          <cell r="B6329" t="str">
            <v>APARELHO DE AR CONDICIONADO DE 18.000BTU/H, 220V, 2HP</v>
          </cell>
          <cell r="C6329" t="str">
            <v>UN</v>
          </cell>
        </row>
        <row r="6330">
          <cell r="A6330" t="str">
            <v>18.026.012-0</v>
          </cell>
          <cell r="B6330" t="str">
            <v>APARELHO DE AR CONDICIONADO DE 12.000BTU/H, 110/220V, 1HP</v>
          </cell>
          <cell r="C6330" t="str">
            <v>UN</v>
          </cell>
        </row>
        <row r="6331">
          <cell r="A6331" t="str">
            <v>18.026.015-0</v>
          </cell>
          <cell r="B6331" t="str">
            <v>APARELHO DE AR CONDICIONADO DE 10.000BTU/H, 110/220V, 1HP</v>
          </cell>
          <cell r="C6331" t="str">
            <v>UN</v>
          </cell>
        </row>
        <row r="6332">
          <cell r="A6332" t="str">
            <v>18.026.020-0</v>
          </cell>
          <cell r="B6332" t="str">
            <v>APARELHO DE AR CONDICIONADO DE 7.500BTU/H, 110V, 3/4HP</v>
          </cell>
          <cell r="C6332" t="str">
            <v>UN</v>
          </cell>
        </row>
        <row r="6333">
          <cell r="A6333" t="str">
            <v>18.026.999-0</v>
          </cell>
          <cell r="B6333" t="str">
            <v>FAMILIA 18.026AR CONDICIONADO</v>
          </cell>
        </row>
        <row r="6334">
          <cell r="A6334" t="str">
            <v>18.027.089-0</v>
          </cell>
          <cell r="B6334" t="str">
            <v>LUMINARIA FECHADA,P/ILUM.RUAS,AV.E PRACAS,FORMA OVOIDE,CORPOREFL.ESTAMP.CHAPA ALUM.P/LAMP.MISTA ,VAPOR MERCURIO, VAPOR DE SODIO OU VAPOR METÁLICO, ATE 400W, INCL. 20,00M DE FIO 2,5MM2, EXCL LAMPADA E REATOR. FORNECIMENTO E COLOC.</v>
          </cell>
          <cell r="C6334" t="str">
            <v>UN</v>
          </cell>
        </row>
        <row r="6335">
          <cell r="A6335" t="str">
            <v>18.027.095-0</v>
          </cell>
          <cell r="B6335" t="str">
            <v>LUMINARIA FECHADA,P/ILUM.QUADRA ESPORTES,DEP.E GALPOES,FORMACIRC.CORPO, FLANGE FUND.ALUM.DIF.VIDR. TEMP.LAMP.MISTA ATE 250W ,VAPOR MERCURIO, VAPOR DE SODIO OU VAPOR METÁLICO, ATE 400W, INCL. 20,00M DE FIO 2,5MM2, EXCL LAMPADA E REATOR. FORNECIMENTO E COLO</v>
          </cell>
          <cell r="C6335" t="str">
            <v>UN</v>
          </cell>
        </row>
        <row r="6336">
          <cell r="A6336" t="str">
            <v>18.027.100-0</v>
          </cell>
          <cell r="B6336" t="str">
            <v>LUMINARIA ABERTA,P/ILUM.RUAS,EM ALUM.ESTAMP.FORMA OVOIDE,P/LAMP.MISTA,VAPOR MERCURIO,SODIO OU MET.ATE 250W,EXCL. LAMP. E BRÇAO ILUM. PUBLICA. FORN. E COLOC.</v>
          </cell>
          <cell r="C6336" t="str">
            <v>UN</v>
          </cell>
        </row>
        <row r="6337">
          <cell r="A6337" t="str">
            <v>18.027.110-0</v>
          </cell>
          <cell r="B6337" t="str">
            <v>LUMINARIA A PROVA GASES,VAPORES E POS,HERMETICA,LENTE VIDR.TRANSP.CORPO E GRADE ALUM.FUND. P/LAMP. INCAND.ATE 200W,MISTA OU VAPOR DE MERCURIO ATÉ 250W, PARA COLOC. EM TETO, EXCL LAMPADA. FORN E COLOC.</v>
          </cell>
          <cell r="C6337" t="str">
            <v>UN</v>
          </cell>
        </row>
        <row r="6338">
          <cell r="A6338" t="str">
            <v>18.027.112-0</v>
          </cell>
          <cell r="B6338" t="str">
            <v>IDEM ITEM 18.027.110,SENDO A LUMINARIA P/COLOC.EM PAREDE.</v>
          </cell>
          <cell r="C6338" t="str">
            <v>UN</v>
          </cell>
        </row>
        <row r="6339">
          <cell r="A6339" t="str">
            <v>18.027.120-0</v>
          </cell>
          <cell r="B6339" t="str">
            <v>LUMINARIA PROVA EXPLOSAO,USO LOCAIS C/GASES/VAPORES INFLA.ALUM.FUND.VID.RESIST.CHOQUE TERMICO LAMP. INCAND.ATE 200W,MISTA OU VAPOR DE MERCURIO ATE 250W, PARA COLOC EM TETO, EXCL. LAMPADA. FORNEC. E COLOC.</v>
          </cell>
          <cell r="C6339" t="str">
            <v>UN</v>
          </cell>
        </row>
        <row r="6340">
          <cell r="A6340" t="str">
            <v>18.027.125-0</v>
          </cell>
          <cell r="B6340" t="str">
            <v>LUMINARIA PROVA EXPLOSAO,USO LOCAIS C/GASES/VAPORES INFLA.ALUM.FUND.VID.RESIST.CHOQUE TERMICO,LAMP.INCAND.ATE 200W,MISTA OU VAPOR DE MERCURIO ATE 250W, PARA COLOC EM PAREDE, EXCL. LAMPADA. FORNEC. E COLOC.</v>
          </cell>
          <cell r="C6340" t="str">
            <v>UN</v>
          </cell>
        </row>
        <row r="6341">
          <cell r="A6341" t="str">
            <v>18.027.130-0</v>
          </cell>
          <cell r="B6341" t="str">
            <v>PROJETOR P/ILUM.DE QUADRAS DE ESPORTE,PATIOS OU FACHADAS,EMALUM.REPUXADO,LENTE EM VIDRO TEMPERADO (DIAM.APROX.300MM), P/ LAMPADAS INCAND. 200W OU MISTA 250W, EXCL. LAMPADA. FORNEC E COLOC.</v>
          </cell>
          <cell r="C6341" t="str">
            <v>UN</v>
          </cell>
        </row>
        <row r="6342">
          <cell r="A6342" t="str">
            <v>18.027.135-0</v>
          </cell>
          <cell r="B6342" t="str">
            <v>IDEM ITEM 18.027.130,SENDO PROJETOR (DIAM.APROX.220MM)P/LAMP.INCAND.200W.</v>
          </cell>
          <cell r="C6342" t="str">
            <v>UN</v>
          </cell>
        </row>
        <row r="6343">
          <cell r="A6343" t="str">
            <v>18.027.140-0</v>
          </cell>
          <cell r="B6343" t="str">
            <v>LUMINARIA P/SINALIZACAO DE GARAGEM, DUPLA, GLOBO EM PLAST. ROSQUEADO AO CORPO, P/LAMPADA STANDARD DE 60W</v>
          </cell>
          <cell r="C6343" t="str">
            <v>UN</v>
          </cell>
        </row>
        <row r="6344">
          <cell r="A6344" t="str">
            <v>18.027.145-0</v>
          </cell>
          <cell r="B6344" t="str">
            <v>RELE FOTOELETRICO, P/COMANDO DE ILUMINACAO EXT., NA TENSAO DE 220V E CARGA MAXIMA DE 1000W</v>
          </cell>
          <cell r="C6344" t="str">
            <v>UN</v>
          </cell>
        </row>
        <row r="6345">
          <cell r="A6345" t="str">
            <v>18.027.200-0</v>
          </cell>
          <cell r="B6345" t="str">
            <v>LUMINARIA DE SOBREPOR, TIPO CALHA, EQUIPADA C/REATOR DE PARTIDA RAPIDA E LAMPADA FLUORESCENTE DE 1 X 20W</v>
          </cell>
          <cell r="C6345" t="str">
            <v>UN</v>
          </cell>
        </row>
        <row r="6346">
          <cell r="A6346" t="str">
            <v>18.027.202-0</v>
          </cell>
          <cell r="B6346" t="str">
            <v>LUMINARIA DE SOBREPOR, TIPO CALHA, EQUIPADA C/REATOR DE PARTIDA RAPIDA E LAMPADA FLUORESCENTE DE 2 X 20W</v>
          </cell>
          <cell r="C6346" t="str">
            <v>UN</v>
          </cell>
        </row>
        <row r="6347">
          <cell r="A6347" t="str">
            <v>18.027.204-0</v>
          </cell>
          <cell r="B6347" t="str">
            <v>LUMINARIA DE SOBREPOR, TIPO CALHA, EQUIPADA C/REATOR DE PARTIDA RAPIDA E LAMPADA FLUORESCENTE DE 3 X 20W</v>
          </cell>
          <cell r="C6347" t="str">
            <v>UN</v>
          </cell>
        </row>
        <row r="6348">
          <cell r="A6348" t="str">
            <v>18.027.206-0</v>
          </cell>
          <cell r="B6348" t="str">
            <v>LUMINARIA DE SOBREPOR, TIPO CALHA, EQUIPADA C/REATOR DE PARTIDA RAPIDA E LAMPADA FLUORESCENTE DE 4 X 20W</v>
          </cell>
          <cell r="C6348" t="str">
            <v>UN</v>
          </cell>
        </row>
        <row r="6349">
          <cell r="A6349" t="str">
            <v>18.027.208-0</v>
          </cell>
          <cell r="B6349" t="str">
            <v>LUMINARIA DE SOBREPOR, TIPO CALHA, EQUIPADA C/REATOR DE PARTIDA RAPIDA E LAMPADA FLUORESCENTE DE 1 X 40W</v>
          </cell>
          <cell r="C6349" t="str">
            <v>UN</v>
          </cell>
        </row>
        <row r="6350">
          <cell r="A6350" t="str">
            <v>18.027.210-0</v>
          </cell>
          <cell r="B6350" t="str">
            <v>LUMINARIA DE SOBREPOR, TIPO CALHA, EQUIPADA C/REATOR DE PARTIDA RAPIDA E LAMPADA FLUORESCENTE DE 2 X 40W</v>
          </cell>
          <cell r="C6350" t="str">
            <v>UN</v>
          </cell>
        </row>
        <row r="6351">
          <cell r="A6351" t="str">
            <v>18.027.212-0</v>
          </cell>
          <cell r="B6351" t="str">
            <v>LUMINARIA DE SOBREPOR, TIPO CALHA, EQUIPADA C/REATOR DE PARTIDA RAPIDA E LAMPADA FLUORESCENTE DE 3 X 40W</v>
          </cell>
          <cell r="C6351" t="str">
            <v>UN</v>
          </cell>
        </row>
        <row r="6352">
          <cell r="A6352" t="str">
            <v>18.027.214-0</v>
          </cell>
          <cell r="B6352" t="str">
            <v>LUMINARIA DE SOBREPOR, TIPO CALHA, EQUIPADA C/REATOR DE PARTIDA RAPIDA E LAMPADA FLUORESCENTE DE 4 X 40W</v>
          </cell>
          <cell r="C6352" t="str">
            <v>UN</v>
          </cell>
        </row>
        <row r="6353">
          <cell r="A6353" t="str">
            <v>18.027.220-0</v>
          </cell>
          <cell r="B6353" t="str">
            <v>LUMINARIA DE SOBREPOR, TIPO CALHA, EQUIPADA C/STARTER, REATOR CONVENCIONAL E LAMPADA FLUORESCENTE DE 1 X 20W</v>
          </cell>
          <cell r="C6353" t="str">
            <v>UN</v>
          </cell>
        </row>
        <row r="6354">
          <cell r="A6354" t="str">
            <v>18.027.222-0</v>
          </cell>
          <cell r="B6354" t="str">
            <v>LUMINARIA DE SOBREPOR, TIPO CALHA, EQUIPADA C/STARTER, REATOR CONVENCIONAL E LAMPADA FLUORESCENTE DE 2 X 20W</v>
          </cell>
          <cell r="C6354" t="str">
            <v>UN</v>
          </cell>
        </row>
        <row r="6355">
          <cell r="A6355" t="str">
            <v>18.027.224-0</v>
          </cell>
          <cell r="B6355" t="str">
            <v>LUMINARIA DE SOBREPOR, TIPO CALHA, EQUIPADA C/STARTER, REATOR CONVENCIONAL E LAMPADA FLUORESCENTE DE 3 X 20W</v>
          </cell>
          <cell r="C6355" t="str">
            <v>UN</v>
          </cell>
        </row>
        <row r="6356">
          <cell r="A6356" t="str">
            <v>18.027.226-0</v>
          </cell>
          <cell r="B6356" t="str">
            <v>LUMINARIA DE SOBREPOR, TIPO CALHA, EQUIPADA C/STARTER, REATOR CONVENCIONAL E LAMPADA FLUORESCENTE DE 4 X 20W</v>
          </cell>
          <cell r="C6356" t="str">
            <v>UN</v>
          </cell>
        </row>
        <row r="6357">
          <cell r="A6357" t="str">
            <v>18.027.228-0</v>
          </cell>
          <cell r="B6357" t="str">
            <v>LUMINARIA DE SOBREPOR, TIPO CALHA, EQUIPADA C/STARTER, REATOR CONVENCIONAL E LAMPADA FLUORESCENTE DE 1 X 40W</v>
          </cell>
          <cell r="C6357" t="str">
            <v>UN</v>
          </cell>
        </row>
        <row r="6358">
          <cell r="A6358" t="str">
            <v>18.027.230-0</v>
          </cell>
          <cell r="B6358" t="str">
            <v>LUMINARIA DE SOBREPOR, TIPO CALHA, EQUIPADA C/STARTER, REATOR CONVENCIONAL E LAMPADA FLUORESCENTE DE 2 X 40W</v>
          </cell>
          <cell r="C6358" t="str">
            <v>UN</v>
          </cell>
        </row>
        <row r="6359">
          <cell r="A6359" t="str">
            <v>18.027.232-0</v>
          </cell>
          <cell r="B6359" t="str">
            <v>LUMINARIA DE SOBREPOR, TIPO CALHA, EQUIPADA C/STARTER, REATOR CONVENCIONAL E LAMPADA FLUORESCENTE DE 3 X 40W</v>
          </cell>
          <cell r="C6359" t="str">
            <v>UN</v>
          </cell>
        </row>
        <row r="6360">
          <cell r="A6360" t="str">
            <v>18.027.234-0</v>
          </cell>
          <cell r="B6360" t="str">
            <v>LUMINARIA DE SOBREPOR, TIPO CALHA, EQUIPADA C/STARTER, REATOR CONVENCIONAL E LAMPADA FLUORESCENTE DE 4 X 40W</v>
          </cell>
          <cell r="C6360" t="str">
            <v>UN</v>
          </cell>
        </row>
        <row r="6361">
          <cell r="A6361" t="str">
            <v>18.027.240-0</v>
          </cell>
          <cell r="B6361" t="str">
            <v>LUMINARIA DE EMBUTIR, TIPO CALHA, EQUIPADA C/REATOR DE PARTIDA RAPIDA E LAMPADA FLUORESCENTE DE 1 X 20W</v>
          </cell>
          <cell r="C6361" t="str">
            <v>UN</v>
          </cell>
        </row>
        <row r="6362">
          <cell r="A6362" t="str">
            <v>18.027.242-0</v>
          </cell>
          <cell r="B6362" t="str">
            <v>LUMINARIA DE EMBUTIR, TIPO CALHA, EQUIPADA C/REATOR DE PARTIDA RAPIDA E LAMPADA FLUORESCENTE DE 2 X 20W</v>
          </cell>
          <cell r="C6362" t="str">
            <v>UN</v>
          </cell>
        </row>
        <row r="6363">
          <cell r="A6363" t="str">
            <v>18.027.244-0</v>
          </cell>
          <cell r="B6363" t="str">
            <v>LUMINARIA DE EMBUTIR, TIPO CALHA, EQUIPADA C/REATOR DE PARTIDA RAPIDA E LAMPADA FLUORESCENTE DE 3 X 20W</v>
          </cell>
          <cell r="C6363" t="str">
            <v>UN</v>
          </cell>
        </row>
        <row r="6364">
          <cell r="A6364" t="str">
            <v>18.027.246-0</v>
          </cell>
          <cell r="B6364" t="str">
            <v>LUMINARIA DE EMBUTIR, TIPO CALHA, EQUIPADA C/REATOR DE PARTIDA RAPIDA E LAMPADA FLUORESCENTE DE 4 X 20W</v>
          </cell>
          <cell r="C6364" t="str">
            <v>UN</v>
          </cell>
        </row>
        <row r="6365">
          <cell r="A6365" t="str">
            <v>18.027.248-0</v>
          </cell>
          <cell r="B6365" t="str">
            <v>LUMINARIA DE EMBUTIR, TIPO CALHA, EQUIPADA C/REATOR DE PARTIDA RAPIDA E LAMPADA FLUORESCENTE DE 1 X 40W</v>
          </cell>
          <cell r="C6365" t="str">
            <v>UN</v>
          </cell>
        </row>
        <row r="6366">
          <cell r="A6366" t="str">
            <v>18.027.250-0</v>
          </cell>
          <cell r="B6366" t="str">
            <v>LUMINARIA DE EMBUTIR, TIPO CALHA, EQUIPADA C/REATOR DE PARTIDA RAPIDA E LAMPADA FLUORESCENTE DE 2 X 40W</v>
          </cell>
          <cell r="C6366" t="str">
            <v>UN</v>
          </cell>
        </row>
        <row r="6367">
          <cell r="A6367" t="str">
            <v>18.027.252-0</v>
          </cell>
          <cell r="B6367" t="str">
            <v>LUMINARIA DE EMBUTIR, TIPO CALHA, EQUIPADA C/REATOR DE PARTIDA RAPIDA E LAMPADA FLUORESCENTE DE 3 X 40W</v>
          </cell>
          <cell r="C6367" t="str">
            <v>UN</v>
          </cell>
        </row>
        <row r="6368">
          <cell r="A6368" t="str">
            <v>18.027.254-0</v>
          </cell>
          <cell r="B6368" t="str">
            <v>LUMINARIA DE EMBUTIR, TIPO CALHA, EQUIPADA C/REATOR DE PARTIDA RAPIDA E LAMPADA FLUORESCENTE DE 4 X 40W</v>
          </cell>
          <cell r="C6368" t="str">
            <v>UN</v>
          </cell>
        </row>
        <row r="6369">
          <cell r="A6369" t="str">
            <v>18.027.260-0</v>
          </cell>
          <cell r="B6369" t="str">
            <v>LUMINARIA DE EMBUTIR, TIPO CALHA, EQUIPADA C/STARTER, REATORCONVENCIONAL E LAMPADA FLUORESCENTE DE 1 X 20W</v>
          </cell>
          <cell r="C6369" t="str">
            <v>UN</v>
          </cell>
        </row>
        <row r="6370">
          <cell r="A6370" t="str">
            <v>18.027.262-0</v>
          </cell>
          <cell r="B6370" t="str">
            <v>LUMINARIA DE EMBUTIR, TIPO CALHA, EQUIPADA C/STARTER, REATORCONVENCIONAL E LAMPADA FLUORESCENTE DE 2 X 20W</v>
          </cell>
          <cell r="C6370" t="str">
            <v>UN</v>
          </cell>
        </row>
        <row r="6371">
          <cell r="A6371" t="str">
            <v>18.027.264-0</v>
          </cell>
          <cell r="B6371" t="str">
            <v>LUMINARIA DE EMBUTIR, TIPO CALHA, EQUIPADA C/STARTER, REATORCONVENCIONAL E LAMPADA FLUORESCENTE DE 3 X 20W</v>
          </cell>
          <cell r="C6371" t="str">
            <v>UN</v>
          </cell>
        </row>
        <row r="6372">
          <cell r="A6372" t="str">
            <v>18.027.266-0</v>
          </cell>
          <cell r="B6372" t="str">
            <v>LUMINARIA DE EMBUTIR, TIPO CALHA, EQUIPADA C/STARTER, REATORCONVENCIONAL E LAMPADA FLUORESCENTE DE 4 X 20W</v>
          </cell>
          <cell r="C6372" t="str">
            <v>UN</v>
          </cell>
        </row>
        <row r="6373">
          <cell r="A6373" t="str">
            <v>18.027.268-0</v>
          </cell>
          <cell r="B6373" t="str">
            <v>LUMINARIA DE EMBUTIR, TIPO CALHA, EQUIPADA C/STARTER, REATORCONVENCIONAL E LAMPADA FLUORESCENTE DE 1 X 40W</v>
          </cell>
          <cell r="C6373" t="str">
            <v>UN</v>
          </cell>
        </row>
        <row r="6374">
          <cell r="A6374" t="str">
            <v>18.027.270-0</v>
          </cell>
          <cell r="B6374" t="str">
            <v>LUMINARIA DE EMBUTIR, TIPO CALHA, EQUIPADA C/STARTER, REATORCONVENCIONAL E LAMPADA FLUORESCENTE DE 2 X 40W</v>
          </cell>
          <cell r="C6374" t="str">
            <v>UN</v>
          </cell>
        </row>
        <row r="6375">
          <cell r="A6375" t="str">
            <v>18.027.272-0</v>
          </cell>
          <cell r="B6375" t="str">
            <v>LUMINARIA DE EMBUTIR, TIPO CALHA, EQUIPADA C/STARTER, REATORCONVENCIONAL E LAMPADA FLUORESCENTE DE 3 X 40W</v>
          </cell>
          <cell r="C6375" t="str">
            <v>UN</v>
          </cell>
        </row>
        <row r="6376">
          <cell r="A6376" t="str">
            <v>18.027.274-0</v>
          </cell>
          <cell r="B6376" t="str">
            <v>LUMINARIA DE EMBUTIR, TIPO CALHA, EQUIPADA C/STARTER, REATORCONVENCIONAL E LAMPADA FLUORESCENTE DE 4 X 40W</v>
          </cell>
          <cell r="C6376" t="str">
            <v>UN</v>
          </cell>
        </row>
        <row r="6377">
          <cell r="A6377" t="str">
            <v>18.027.280-0</v>
          </cell>
          <cell r="B6377" t="str">
            <v>ARANDELA, DE PAREDE, C/RECEPTACULO P/LAMPADA INCANDESCENTE,REFLETOR EM MAT. ANTI-FERRUGEM E BRACO DE ALUMINIO ANODIZADO</v>
          </cell>
          <cell r="C6377" t="str">
            <v>UN</v>
          </cell>
        </row>
        <row r="6378">
          <cell r="A6378" t="str">
            <v>18.027.290-0</v>
          </cell>
          <cell r="B6378" t="str">
            <v>GLOBO ESFERICO, PLAFONIER REPUXADO DE ALUMINIO C/DIFUSOR EMBASE DE VIDRO LEITOSO DE 4" X 6"</v>
          </cell>
          <cell r="C6378" t="str">
            <v>UN</v>
          </cell>
        </row>
        <row r="6379">
          <cell r="A6379" t="str">
            <v>18.027.292-0</v>
          </cell>
          <cell r="B6379" t="str">
            <v>GLOBO ESFERICO, PLAFONIER REPUXADO DE ALUMINIO C/DIFUSOR EMBASE DE VIDRO LEITOSO DE 4" X 8"</v>
          </cell>
          <cell r="C6379" t="str">
            <v>UN</v>
          </cell>
        </row>
        <row r="6380">
          <cell r="A6380" t="str">
            <v>18.027.295-0</v>
          </cell>
          <cell r="B6380" t="str">
            <v>GLOBO ESFERICO EM PLAST., DE 6" E PLAFONIER EM ALUMINIO</v>
          </cell>
          <cell r="C6380" t="str">
            <v>UN</v>
          </cell>
        </row>
        <row r="6381">
          <cell r="A6381" t="str">
            <v>18.027.999-0</v>
          </cell>
          <cell r="B6381" t="str">
            <v>FAMILIA 18.027LUMINARIAS</v>
          </cell>
        </row>
        <row r="6382">
          <cell r="A6382" t="str">
            <v>18.028.001-0</v>
          </cell>
          <cell r="B6382" t="str">
            <v>TRANSFORMADOR DE DISTRIB.DE 30KVA,ABRIGADO,OLEO MINERAL,TRIFASICO,CLASSE 15KV, TENSÃO PRIMÁRIA DE 13,8KV, TENSAÕ SECUNDÁRIA DE 220/127V,60HZ, COM ACESSÓRIOS</v>
          </cell>
          <cell r="C6382" t="str">
            <v>UN</v>
          </cell>
        </row>
        <row r="6383">
          <cell r="A6383" t="str">
            <v>18.028.005-0</v>
          </cell>
          <cell r="B6383" t="str">
            <v>TRANSFORMADOR DE DISTRIB. DE 45KVA, TRIFASICO, 60HZ, CLASSE15KV</v>
          </cell>
          <cell r="C6383" t="str">
            <v>UN</v>
          </cell>
        </row>
        <row r="6384">
          <cell r="A6384" t="str">
            <v>18.028.010-0</v>
          </cell>
          <cell r="B6384" t="str">
            <v>TRANSFORMADOR DE DISTRIB. DE 75KVA, TRIFASICO, 60HZ, CLASSE15KV</v>
          </cell>
          <cell r="C6384" t="str">
            <v>UN</v>
          </cell>
        </row>
        <row r="6385">
          <cell r="A6385" t="str">
            <v>18.028.015-0</v>
          </cell>
          <cell r="B6385" t="str">
            <v>TRANSFORMADOR DE DISTRIB. DE 112,5KVA, TRIFASICO, 60HZ, CLASSE 15KV</v>
          </cell>
          <cell r="C6385" t="str">
            <v>UN</v>
          </cell>
        </row>
        <row r="6386">
          <cell r="A6386" t="str">
            <v>18.028.020-0</v>
          </cell>
          <cell r="B6386" t="str">
            <v>TRANSFORMADOR DE DISTRIB. DE 150KVA, TRIFASICO, 60HZ, CLASSE15KV</v>
          </cell>
          <cell r="C6386" t="str">
            <v>UN</v>
          </cell>
        </row>
        <row r="6387">
          <cell r="A6387" t="str">
            <v>18.028.025-0</v>
          </cell>
          <cell r="B6387" t="str">
            <v>TRANSFORMADOR DE DISTRIB. DE 225KVA, TRIFASICO, 60HZ, CLASSE15KV</v>
          </cell>
          <cell r="C6387" t="str">
            <v>UN</v>
          </cell>
        </row>
        <row r="6388">
          <cell r="A6388" t="str">
            <v>18.028.030-0</v>
          </cell>
          <cell r="B6388" t="str">
            <v>TRANSFORMADOR DE DISTRIB. DE 300KVA, TRIFASICO, 60HZ, CLASSE15KV</v>
          </cell>
          <cell r="C6388" t="str">
            <v>UN</v>
          </cell>
        </row>
        <row r="6389">
          <cell r="A6389" t="str">
            <v>18.028.035-0</v>
          </cell>
          <cell r="B6389" t="str">
            <v>TRANSFORMADOR DE DISTRIB. DE 500KVA, TRIFASICO, 60HZ, CLASSE15KV</v>
          </cell>
          <cell r="C6389" t="str">
            <v>UN</v>
          </cell>
        </row>
        <row r="6390">
          <cell r="A6390" t="str">
            <v>18.028.040-0</v>
          </cell>
          <cell r="B6390" t="str">
            <v>TRANSFORMADOR DE DISTRIB. DE 750KVA, TRIFASICO, 60HZ, CLASSE15KV</v>
          </cell>
          <cell r="C6390" t="str">
            <v>UN</v>
          </cell>
        </row>
        <row r="6391">
          <cell r="A6391" t="str">
            <v>18.028.050-0</v>
          </cell>
          <cell r="B6391" t="str">
            <v>TRANSFORMADOR DE DISTRIB. DE 1000KVA, TRIFASICO, 60HZ, CLASSE 15KV</v>
          </cell>
          <cell r="C6391" t="str">
            <v>UN</v>
          </cell>
        </row>
        <row r="6392">
          <cell r="A6392" t="str">
            <v>18.028.999-0</v>
          </cell>
          <cell r="B6392" t="str">
            <v>FAMILIA 18.028TRANSFORMADORES</v>
          </cell>
        </row>
        <row r="6393">
          <cell r="A6393" t="str">
            <v>18.029.005-0</v>
          </cell>
          <cell r="B6393" t="str">
            <v>BOMBA HIDR. CENTRIFUGA, C/MOTOR ELETR., POTENCIA DE 1/3CV</v>
          </cell>
          <cell r="C6393" t="str">
            <v>UN</v>
          </cell>
        </row>
        <row r="6394">
          <cell r="A6394" t="str">
            <v>18.029.010-0</v>
          </cell>
          <cell r="B6394" t="str">
            <v>BOMBA HIDR. CENTRIFUGA, C/MOTOR ELETR., POTENCIA DE 0,5CV</v>
          </cell>
          <cell r="C6394" t="str">
            <v>UN</v>
          </cell>
        </row>
        <row r="6395">
          <cell r="A6395" t="str">
            <v>18.029.012-0</v>
          </cell>
          <cell r="B6395" t="str">
            <v>BOMBA HIDR. CENTRIFUGA, C/MOTOR ELETR., POTENCIA DE 3/4CV</v>
          </cell>
          <cell r="C6395" t="str">
            <v>UN</v>
          </cell>
        </row>
        <row r="6396">
          <cell r="A6396" t="str">
            <v>18.029.015-0</v>
          </cell>
          <cell r="B6396" t="str">
            <v>BOMBA HIDR. CENTRIFUGA, C/MOTOR ELETR., POTENCIA DE 1CV</v>
          </cell>
          <cell r="C6396" t="str">
            <v>UN</v>
          </cell>
        </row>
        <row r="6397">
          <cell r="A6397" t="str">
            <v>18.029.020-0</v>
          </cell>
          <cell r="B6397" t="str">
            <v>BOMBA HIDR. CENTRIFUGA, C/MOTOR ELETR., POTENCIA DE 1,5CV</v>
          </cell>
          <cell r="C6397" t="str">
            <v>UN</v>
          </cell>
        </row>
        <row r="6398">
          <cell r="A6398" t="str">
            <v>18.029.025-0</v>
          </cell>
          <cell r="B6398" t="str">
            <v>BOMBA HIDR. CENTRIFUGA, C/MOTOR ELETR., POTENCIA DE 2CV</v>
          </cell>
          <cell r="C6398" t="str">
            <v>UN</v>
          </cell>
        </row>
        <row r="6399">
          <cell r="A6399" t="str">
            <v>18.029.030-0</v>
          </cell>
          <cell r="B6399" t="str">
            <v>BOMBA HIDR. CENTRIFUGA, C/MOTOR ELETR., POTENCIA DE 3CV</v>
          </cell>
          <cell r="C6399" t="str">
            <v>UN</v>
          </cell>
        </row>
        <row r="6400">
          <cell r="A6400" t="str">
            <v>18.029.035-0</v>
          </cell>
          <cell r="B6400" t="str">
            <v>BOMBA HIDR. CENTRIFUGA, C/MOTOR ELETR., POTENCIA DE 5CV</v>
          </cell>
          <cell r="C6400" t="str">
            <v>UN</v>
          </cell>
        </row>
        <row r="6401">
          <cell r="A6401" t="str">
            <v>18.029.040-0</v>
          </cell>
          <cell r="B6401" t="str">
            <v>BOMBA HIDR. CENTRIFUGA, C/MOTOR ELETR., POTENCIA DE 10CV</v>
          </cell>
          <cell r="C6401" t="str">
            <v>UN</v>
          </cell>
        </row>
        <row r="6402">
          <cell r="A6402" t="str">
            <v>18.029.070-0</v>
          </cell>
          <cell r="B6402" t="str">
            <v>BOMBA CENTRIFUGA SUBMERSA, P/AGUAS SERVIDAS, DE 0,5CV, 110 /220V</v>
          </cell>
          <cell r="C6402" t="str">
            <v>UN</v>
          </cell>
        </row>
        <row r="6403">
          <cell r="A6403" t="str">
            <v>18.029.075-0</v>
          </cell>
          <cell r="B6403" t="str">
            <v>BOMBA CENTRIFUGA SUBMERSA, P/AGUAS SERVIDAS, DE 1CV, 110 / 220V</v>
          </cell>
          <cell r="C6403" t="str">
            <v>UN</v>
          </cell>
        </row>
        <row r="6404">
          <cell r="A6404" t="str">
            <v>18.029.080-0</v>
          </cell>
          <cell r="B6404" t="str">
            <v>BOMBA CENTRIFUGA SUBMERSA, P/AGUAS SERVIDAS, DE 2CV, 220V</v>
          </cell>
          <cell r="C6404" t="str">
            <v>UN</v>
          </cell>
        </row>
        <row r="6405">
          <cell r="A6405" t="str">
            <v>18.029.085-0</v>
          </cell>
          <cell r="B6405" t="str">
            <v>BOMBA CENTRIFUGA SUBMERSA, P/AGUAS SERVIDAS, DE 4CV, 220 / 380V</v>
          </cell>
          <cell r="C6405" t="str">
            <v>UN</v>
          </cell>
        </row>
        <row r="6406">
          <cell r="A6406" t="str">
            <v>18.029.105-0</v>
          </cell>
          <cell r="B6406" t="str">
            <v>BOMBA CENTRIFUGA SUBMERSA, P/AGUAS FECAIS DE 0,5CV, 110 / 220V</v>
          </cell>
          <cell r="C6406" t="str">
            <v>UN</v>
          </cell>
        </row>
        <row r="6407">
          <cell r="A6407" t="str">
            <v>18.029.110-0</v>
          </cell>
          <cell r="B6407" t="str">
            <v>BOMBA CENTRIFUGA SUBMERSA, P/AGUAS FECAIS, DE 1CV, 220V</v>
          </cell>
          <cell r="C6407" t="str">
            <v>UN</v>
          </cell>
        </row>
        <row r="6408">
          <cell r="A6408" t="str">
            <v>18.029.115-0</v>
          </cell>
          <cell r="B6408" t="str">
            <v>BOMBA CENTRIFUGA SUBMERSA, P/AGUAS FECAIS, DE 2CV, 220V</v>
          </cell>
          <cell r="C6408" t="str">
            <v>UN</v>
          </cell>
        </row>
        <row r="6409">
          <cell r="A6409" t="str">
            <v>18.029.120-0</v>
          </cell>
          <cell r="B6409" t="str">
            <v>BOMBA AUTO-ASPIRANTE, P/AGUA LIMPA, DE 1/3CV</v>
          </cell>
          <cell r="C6409" t="str">
            <v>UN</v>
          </cell>
        </row>
        <row r="6410">
          <cell r="A6410" t="str">
            <v>18.029.125-0</v>
          </cell>
          <cell r="B6410" t="str">
            <v>BOMBA AUTO-ASPIRANTE, P/AGUA LIMPA, DE 0,5CV</v>
          </cell>
          <cell r="C6410" t="str">
            <v>UN</v>
          </cell>
        </row>
        <row r="6411">
          <cell r="A6411" t="str">
            <v>18.029.130-0</v>
          </cell>
          <cell r="B6411" t="str">
            <v>BOMBA AUTO-ASPIRANTE, P/AGUA LIMPA, DE 1CV</v>
          </cell>
          <cell r="C6411" t="str">
            <v>UN</v>
          </cell>
        </row>
        <row r="6412">
          <cell r="A6412" t="str">
            <v>18.029.999-0</v>
          </cell>
          <cell r="B6412" t="str">
            <v>FAMILIA 18.029BOMBAS</v>
          </cell>
        </row>
        <row r="6413">
          <cell r="A6413" t="str">
            <v>18.030.001-0</v>
          </cell>
          <cell r="B6413" t="str">
            <v>CONDICIONADOR AR TIPO SPLIT 9000 BTU'S,COMPREEND.1 CONDENSADOR E 1 EVAPORADOR(VIDE INSTAL.ASSENT.E INTERLIGACOES).FORN.</v>
          </cell>
          <cell r="C6413" t="str">
            <v>UN</v>
          </cell>
        </row>
        <row r="6414">
          <cell r="A6414" t="str">
            <v>18.030.002-0</v>
          </cell>
          <cell r="B6414" t="str">
            <v>CONDICIONADOR AR TIPO SPLIT 12000 BTU'S,COMPREEND.1 CONDENSADOR E 1 EVAPORADOR (VIDE INSTAL.ASSENT.E INTERLIGACOES).FORN</v>
          </cell>
          <cell r="C6414" t="str">
            <v>UN</v>
          </cell>
        </row>
        <row r="6415">
          <cell r="A6415" t="str">
            <v>18.030.003-0</v>
          </cell>
          <cell r="B6415" t="str">
            <v>CONDICIONADOR AR TIPO SPLIT 18000 BTU'S,COMPREEND.1 CONDENSADOR E 1 EVAPORADOR (VIDE INSTAL.ASSENT.E INTERLIGACOES).FORN</v>
          </cell>
          <cell r="C6415" t="str">
            <v>UN</v>
          </cell>
        </row>
        <row r="6416">
          <cell r="A6416" t="str">
            <v>18.030.004-0</v>
          </cell>
          <cell r="B6416" t="str">
            <v>CONDICIONADOR AR TIPO SPLIT 18000 BTU'S,COMPREEND.1 CONDENSADOR E 2 EVAPORADORES (VIDE INSTAL.ASSENT.E INTERLIGACOES).</v>
          </cell>
          <cell r="C6416" t="str">
            <v>UN</v>
          </cell>
        </row>
        <row r="6417">
          <cell r="A6417" t="str">
            <v>18.030.005-0</v>
          </cell>
          <cell r="B6417" t="str">
            <v>CONDICIONADOR AR TIPO SPLIT 24000 BTU'S,COMPREEND.1 CONDENSADOR E 1 EVAPORADOR(VIDE INSTAL.ASSENT.E INTERLIGACOES).FORN.</v>
          </cell>
          <cell r="C6417" t="str">
            <v>UN</v>
          </cell>
        </row>
        <row r="6418">
          <cell r="A6418" t="str">
            <v>18.030.006-0</v>
          </cell>
          <cell r="B6418" t="str">
            <v>CONDICIONADOR AR TIPO SPLIT 24000 BTU'S,COMPREEND.1 CONDENSADOR E 2 EVAPORADORES (VIDE INSTAL.ASSENT.E INTERLIGACOES).</v>
          </cell>
          <cell r="C6418" t="str">
            <v>UN</v>
          </cell>
        </row>
        <row r="6419">
          <cell r="A6419" t="str">
            <v>18.030.007-0</v>
          </cell>
          <cell r="B6419" t="str">
            <v>CONDICIONADOR AR TIPO SPLIT 30000 BTU'S,COMPREEND.1 CONDENSADOR E 1 EVAPORADOR (VIDE INSTAL.ASSENT.E INTERLIGACOES).FORN</v>
          </cell>
          <cell r="C6419" t="str">
            <v>UN</v>
          </cell>
        </row>
        <row r="6420">
          <cell r="A6420" t="str">
            <v>18.030.008-0</v>
          </cell>
          <cell r="B6420" t="str">
            <v>CONDICIONADOR AR TIPO SPLIT 36000 BTU'S,COMPREEND.1 CONDENSADOR E 1 EVAPORADOR (VIDE INSTAL.ASSENT.E INTERLIGACOES).FORN</v>
          </cell>
          <cell r="C6420" t="str">
            <v>UN</v>
          </cell>
        </row>
        <row r="6421">
          <cell r="A6421" t="str">
            <v>18.030.009-0</v>
          </cell>
          <cell r="B6421" t="str">
            <v>CONDICIONADOR AR TIPO SPLIT 48000 BTU'S,COMPREEND.1 CONDENSADOR E 1 EVAPORADOR (VIDE INSTAL.ASSENT.E INTERLIGACOES).FORN</v>
          </cell>
          <cell r="C6421" t="str">
            <v>UN</v>
          </cell>
        </row>
        <row r="6422">
          <cell r="A6422" t="str">
            <v>18.030.010-0</v>
          </cell>
          <cell r="B6422" t="str">
            <v>CONDICIONADOR AR TIPO SPLIT 60000 BTU'S,COMPREEND.1 CONDENSADOR E 1 EVAPORADOR (VIDE INSTAL.ASSENT.E INTERLIGACOES).FORN</v>
          </cell>
          <cell r="C6422" t="str">
            <v>UN</v>
          </cell>
        </row>
        <row r="6423">
          <cell r="A6423" t="str">
            <v>18.030.999-0</v>
          </cell>
          <cell r="B6423" t="str">
            <v>CONDICIONADOR DE AR TIPO SPLIT.</v>
          </cell>
        </row>
        <row r="6424">
          <cell r="A6424" t="str">
            <v>18.031.010-0</v>
          </cell>
          <cell r="B6424" t="str">
            <v>GELADEIRA COMERCIAL, C/ 4 PORTAS, 25 PES CUBICOS, REVEST. EMACO INOX, ACIONADA P/MOTOR DE 0,5CV</v>
          </cell>
          <cell r="C6424" t="str">
            <v>UN</v>
          </cell>
        </row>
        <row r="6425">
          <cell r="A6425" t="str">
            <v>18.031.015-0</v>
          </cell>
          <cell r="B6425" t="str">
            <v>FREEZER HORIZ. EM CHAPA DE ACO PINTADO, TAMPA ÚNICA, CAPACIDADE APROXIMADA DE 300L.</v>
          </cell>
          <cell r="C6425" t="str">
            <v>UN</v>
          </cell>
        </row>
        <row r="6426">
          <cell r="A6426" t="str">
            <v>18.031.016-0</v>
          </cell>
          <cell r="B6426" t="str">
            <v>FREEZER HORIZ. EM CHAPA DE ACO PINTADO, COM 2 TAMPAS, CAPACIDADE APROXIMADA DE 400L.</v>
          </cell>
          <cell r="C6426" t="str">
            <v>UN</v>
          </cell>
        </row>
        <row r="6427">
          <cell r="A6427" t="str">
            <v>18.031.020-0</v>
          </cell>
          <cell r="B6427" t="str">
            <v>PORTA FRIGORIFICA GIRATORIA, RESFRIADOS, 800X1800MM,REVEST.INTEXT.CHAPA ACO INOX,NUCLEO ISOL. POLIURETANO C/50MM,BATENTE MADEIRA DE LEI, REVEST. CHAPA, FERRAGENS GIRATÓRIA METAL CROMADO. FORNEC. E COLOC.</v>
          </cell>
          <cell r="C6427" t="str">
            <v>UN</v>
          </cell>
        </row>
        <row r="6428">
          <cell r="A6428" t="str">
            <v>18.031.025-0</v>
          </cell>
          <cell r="B6428" t="str">
            <v>PORTA FRIGORIFICA GIRATORIA, CONGELADOS, 800X1800MM, REVEST.INTEXT.CHAPA ACO INOX,NUCLEO ISOL.POLIURETANO C/80MM,BATENTE MADEIRA DE LEI, REVEST. CHAPA, FERRAGENS GIRATÓRIA METAL CROMADO. FORNEC. E COLOC.</v>
          </cell>
          <cell r="C6428" t="str">
            <v>UN</v>
          </cell>
        </row>
        <row r="6429">
          <cell r="A6429" t="str">
            <v>18.031.999-0</v>
          </cell>
          <cell r="B6429" t="str">
            <v>FAMILIA 18.031GELADEIRAS</v>
          </cell>
        </row>
        <row r="6430">
          <cell r="A6430" t="str">
            <v>18.032.010-0</v>
          </cell>
          <cell r="B6430" t="str">
            <v>EXTINTOR DE INCENDIO, AGUA-GAS, DE 10 L</v>
          </cell>
          <cell r="C6430" t="str">
            <v>UN</v>
          </cell>
        </row>
        <row r="6431">
          <cell r="A6431" t="str">
            <v>18.032.012-0</v>
          </cell>
          <cell r="B6431" t="str">
            <v>EXTINTOR DE INCENDIO, AGUA-PRESSURIZADA, DE 10 L</v>
          </cell>
          <cell r="C6431" t="str">
            <v>UN</v>
          </cell>
        </row>
        <row r="6432">
          <cell r="A6432" t="str">
            <v>18.032.015-0</v>
          </cell>
          <cell r="B6432" t="str">
            <v>EXTINTOR DE INCENDIO, GAS CARBONICO, DE 6KG, COMPLETO</v>
          </cell>
          <cell r="C6432" t="str">
            <v>UN</v>
          </cell>
        </row>
        <row r="6433">
          <cell r="A6433" t="str">
            <v>18.032.020-0</v>
          </cell>
          <cell r="B6433" t="str">
            <v>EXTINTOR DE INCENDIO, GAS CARBONICO, DE 4KG, COMPLETO</v>
          </cell>
          <cell r="C6433" t="str">
            <v>UN</v>
          </cell>
        </row>
        <row r="6434">
          <cell r="A6434" t="str">
            <v>18.032.025-0</v>
          </cell>
          <cell r="B6434" t="str">
            <v>EXTINTOR DE INCENDIO, PO QUIMICO, DE 4KG</v>
          </cell>
          <cell r="C6434" t="str">
            <v>UN</v>
          </cell>
        </row>
        <row r="6435">
          <cell r="A6435" t="str">
            <v>18.032.030-0</v>
          </cell>
          <cell r="B6435" t="str">
            <v>EXTINTOR DE INCENDIO, PO QUIMICO, DE 6KG</v>
          </cell>
          <cell r="C6435" t="str">
            <v>UN</v>
          </cell>
        </row>
        <row r="6436">
          <cell r="A6436" t="str">
            <v>18.032.035-0</v>
          </cell>
          <cell r="B6436" t="str">
            <v>EXTINTOR DE INCENDIO, PO QUIMICO, DE 1KG</v>
          </cell>
          <cell r="C6436" t="str">
            <v>UN</v>
          </cell>
        </row>
        <row r="6437">
          <cell r="A6437" t="str">
            <v>18.032.999-0</v>
          </cell>
          <cell r="B6437" t="str">
            <v>FAMILIA 18.032EXTINTOR</v>
          </cell>
        </row>
        <row r="6438">
          <cell r="A6438" t="str">
            <v>18.033.010-0</v>
          </cell>
          <cell r="B6438" t="str">
            <v>BOTIJAO DE GAS ENGARRAFADO, CAPAC. P/ 13KG</v>
          </cell>
          <cell r="C6438" t="str">
            <v>UN</v>
          </cell>
        </row>
        <row r="6439">
          <cell r="A6439" t="str">
            <v>18.033.015-0</v>
          </cell>
          <cell r="B6439" t="str">
            <v>BOTIJAO DE GAS, ENGARRAFADO, CAPAC. P/ 45KG</v>
          </cell>
          <cell r="C6439" t="str">
            <v>UN</v>
          </cell>
        </row>
        <row r="6440">
          <cell r="A6440" t="str">
            <v>18.033.999-0</v>
          </cell>
          <cell r="B6440" t="str">
            <v>FAMILIA 18.033BOTIJAO D/GAS</v>
          </cell>
        </row>
        <row r="6441">
          <cell r="A6441" t="str">
            <v>18.034.001-0</v>
          </cell>
          <cell r="B6441" t="str">
            <v>EXAUSTOR P/COZINHA, C/ESTRUT. EM CHAPA DE FºGALV., ACAB. CROM., MOTOR DE 1/4HP, EM 110 / 220V</v>
          </cell>
          <cell r="C6441" t="str">
            <v>UN</v>
          </cell>
        </row>
        <row r="6442">
          <cell r="A6442" t="str">
            <v>18.034.999-0</v>
          </cell>
          <cell r="B6442" t="str">
            <v>FAMILIA 18.034EXAUSTOR</v>
          </cell>
        </row>
        <row r="6443">
          <cell r="A6443" t="str">
            <v>18.035.005-0</v>
          </cell>
          <cell r="B6443" t="str">
            <v>VENTILADOR DE TETO, C/ 3 PAS, EM ACO GALV.</v>
          </cell>
          <cell r="C6443" t="str">
            <v>UN</v>
          </cell>
        </row>
        <row r="6444">
          <cell r="A6444" t="str">
            <v>18.035.010-0</v>
          </cell>
          <cell r="B6444" t="str">
            <v>VENTILADOR DE TETO, C/LUMINARIA INCANDESCENTE, 3 PAS DE MAD.DE LEI</v>
          </cell>
          <cell r="C6444" t="str">
            <v>UN</v>
          </cell>
        </row>
        <row r="6445">
          <cell r="A6445" t="str">
            <v>18.035.999-0</v>
          </cell>
          <cell r="B6445" t="str">
            <v>INDICE DA FAMILIA</v>
          </cell>
        </row>
        <row r="6446">
          <cell r="A6446" t="str">
            <v>18.050.015-0</v>
          </cell>
          <cell r="B6446" t="str">
            <v>CENTRAL AR COMPRIMIDO MEDICINAL/ODONTOLOGICO,ISENTO OLEO SIST.DUPLEX,VAZAO 1200L/MIN.INCL.TODOS EQUIP.CONF.RDC-50 ANVISA/MIN.SAUDE E NBR-121188 ABNT. FORNEC E ASSENT.</v>
          </cell>
          <cell r="C6446" t="str">
            <v>UN</v>
          </cell>
        </row>
        <row r="6447">
          <cell r="A6447" t="str">
            <v>18.050.020-0</v>
          </cell>
          <cell r="B6447" t="str">
            <v>CENTRAL AR COMPRIMIDO MEDICINAL/ODONTOLOGICO,ISENTO OLEO SIST.DUPLEX,VAZAO 2400L/MIN.INCL.TODOS EQUIP.CONF.RDC-50 ANVISA/MIN.SAUDE E NBR-121188 ABNT. FORNEC E ASSENT.</v>
          </cell>
          <cell r="C6447" t="str">
            <v>UN</v>
          </cell>
        </row>
        <row r="6448">
          <cell r="A6448" t="str">
            <v>18.050.050-0</v>
          </cell>
          <cell r="B6448" t="str">
            <v>CENTRAL VACUO MEDICINAL/ODONT.ISENTO OLEO SIST.DUPLEX VAZAO26L/MIN.DESLOC.22POL/HG,INCL.TODOS EQUIP.CONF.RDC-50 ANVISA/MIN.SAUDE E NBR-121188 ABNT. FORNEC E ASSENT.</v>
          </cell>
          <cell r="C6448" t="str">
            <v>UN</v>
          </cell>
        </row>
        <row r="6449">
          <cell r="A6449" t="str">
            <v>18.050.055-0</v>
          </cell>
          <cell r="B6449" t="str">
            <v>CENTRAL VACUO MEDICINAL/ODONTOLOGICO,ISENTO OLEO SIST.DUPLEXVAZAO 53L/MIN. DESLOC.22POL/HG, INCL.TODOS EQUIP.CONF.RDC-ANVISA/MIN.SAUDE E NBR-121188 ABNT. FORNEC E ASSENT.</v>
          </cell>
          <cell r="C6449" t="str">
            <v>UN</v>
          </cell>
        </row>
        <row r="6450">
          <cell r="A6450" t="str">
            <v>18.050.060-0</v>
          </cell>
          <cell r="B6450" t="str">
            <v>CENTRAL VACUO MEDICINAL/ODONTOLOGICO,ISENTO OLEO SIST.DUPLEXVAZAO 92L/MIN.DESLOC.22POL/HG, INCL.TODOS EQUIP.CONF.RDC-50 ANVISA/MIN.SAUDE E NBR-121188 ABNT. FORNEC E ASSENT.</v>
          </cell>
          <cell r="C6450" t="str">
            <v>UN</v>
          </cell>
        </row>
        <row r="6451">
          <cell r="A6451" t="str">
            <v>18.050.100-0</v>
          </cell>
          <cell r="B6451" t="str">
            <v>PAINEL DE ALARME MEDICINAL AR COMPRIMIDO,OXIDO NITROSO,DIOXIDO DE CARBONO,OXIGENIO E VACUO.FORN.E ASSENT.</v>
          </cell>
          <cell r="C6451" t="str">
            <v>UN</v>
          </cell>
        </row>
        <row r="6452">
          <cell r="A6452" t="str">
            <v>18.050.500-0</v>
          </cell>
          <cell r="B6452" t="str">
            <v>UNIDADE DE REF. P/FORN., RECUPERACAO E/OU INSTAL. DE EQUIP.OU APARELHOS DIVERSOS</v>
          </cell>
          <cell r="C6452" t="str">
            <v>UR</v>
          </cell>
        </row>
        <row r="6453">
          <cell r="A6453" t="str">
            <v>18.050.999-0</v>
          </cell>
          <cell r="B6453" t="str">
            <v>INDICE 18.050INDICE GERAL E UR</v>
          </cell>
        </row>
        <row r="6454">
          <cell r="A6454" t="str">
            <v>18.051.999-0</v>
          </cell>
          <cell r="B6454" t="str">
            <v>INDICE 18.051INDICE GERAL E UR</v>
          </cell>
        </row>
        <row r="6455">
          <cell r="A6455" t="str">
            <v>18.070.005-0</v>
          </cell>
          <cell r="B6455" t="str">
            <v>PRATELEIRA DE MARM.BRANCO CLASSICO, C/ 30CM DE LARG. E 2CMDE ESP., SOBRE CONSOLO DE FERRO</v>
          </cell>
          <cell r="C6455" t="str">
            <v>M</v>
          </cell>
        </row>
        <row r="6456">
          <cell r="A6456" t="str">
            <v>18.070.010-0</v>
          </cell>
          <cell r="B6456" t="str">
            <v>CONSOLE MARM.BRANCO CLASSICO,EM CANTONEIRA,MED.30X30X2CM.P/DEPOSITO DE AGUA POTAVEL</v>
          </cell>
          <cell r="C6456" t="str">
            <v>UN</v>
          </cell>
        </row>
        <row r="6457">
          <cell r="A6457" t="str">
            <v>18.070.015-0</v>
          </cell>
          <cell r="B6457" t="str">
            <v>BANCA DE MARM.BRANCO CLASSICO, C/ 3CM DE ESP., MED. 1,50 X0,60M, C/ABERT. P/ 1 CUBA</v>
          </cell>
          <cell r="C6457" t="str">
            <v>UN</v>
          </cell>
        </row>
        <row r="6458">
          <cell r="A6458" t="str">
            <v>18.070.020-0</v>
          </cell>
          <cell r="B6458" t="str">
            <v>BANCA DE MARM.BRANCO CLASSICO, C/ 3CM DE ESP., MED. 2,00 X0,60M, C/ABERT. P/ 1 OU 2 CUBAS</v>
          </cell>
          <cell r="C6458" t="str">
            <v>UN</v>
          </cell>
        </row>
        <row r="6459">
          <cell r="A6459" t="str">
            <v>18.070.025-0</v>
          </cell>
          <cell r="B6459" t="str">
            <v>BANCA DE MARM.BRANCO CLASSICO, C/ 3CM DE ESP., MED. 2,50 X0,60M, C/ABERT. P/ 1 OU 2 CUBAS</v>
          </cell>
          <cell r="C6459" t="str">
            <v>UN</v>
          </cell>
        </row>
        <row r="6460">
          <cell r="A6460" t="str">
            <v>18.070.030-0</v>
          </cell>
          <cell r="B6460" t="str">
            <v>BANCA DE MARM.BRANCO CLASSICO, C/ 3CM DE ESP., MED. 3,00 X0,60M, C/ABERT. P/ 1 OU 2 CUBAS</v>
          </cell>
          <cell r="C6460" t="str">
            <v>UN</v>
          </cell>
        </row>
        <row r="6461">
          <cell r="A6461" t="str">
            <v>18.070.032-0</v>
          </cell>
          <cell r="B6461" t="str">
            <v>BANCA DE MARM.BRANCO CLASSICO, C/ 3CM DE ESP., MED. 3,50 X0,60M, C/ABERT. P/ 1 OU 2 CUBAS</v>
          </cell>
          <cell r="C6461" t="str">
            <v>UN</v>
          </cell>
        </row>
        <row r="6462">
          <cell r="A6462" t="str">
            <v>18.070.035-0</v>
          </cell>
          <cell r="B6462" t="str">
            <v>BANCA DE MARM.BRANCO CLASSICO, C/ 3CM DE ESP., MED. 4,00 X0,60M, C/ABERT. P/ 1 OU 2 CUBAS</v>
          </cell>
          <cell r="C6462" t="str">
            <v>UN</v>
          </cell>
        </row>
        <row r="6463">
          <cell r="A6463" t="str">
            <v>18.070.040-0</v>
          </cell>
          <cell r="B6463" t="str">
            <v>BANCA SECA DE MARM.BRANCO CLASSICO, C/ 3CM DE ESP. E 0,60MDE LARG.</v>
          </cell>
          <cell r="C6463" t="str">
            <v>M</v>
          </cell>
        </row>
        <row r="6464">
          <cell r="A6464" t="str">
            <v>18.070.050-0</v>
          </cell>
          <cell r="B6464" t="str">
            <v>BANCA DE MARM.BRANCO CLASSICO, C/ 3CM DE ESP., MED. 1,50 X0,60M, C/ABERT. P/ 1 CONCHA DE LOUCA</v>
          </cell>
          <cell r="C6464" t="str">
            <v>UN</v>
          </cell>
        </row>
        <row r="6465">
          <cell r="A6465" t="str">
            <v>18.070.055-0</v>
          </cell>
          <cell r="B6465" t="str">
            <v>BANCA DE MARM.BRANCO CLASSICO, C/ 3CM DE ESP., MED. 2,00 X0,60M, C/ABERT. P/ 2 CONCHAS DE LOUCA</v>
          </cell>
          <cell r="C6465" t="str">
            <v>UN</v>
          </cell>
        </row>
        <row r="6466">
          <cell r="A6466" t="str">
            <v>18.070.060-0</v>
          </cell>
          <cell r="B6466" t="str">
            <v>BANCA DE MARM.BRANCO CLASSICO, C/ 3CM DE ESP., MED. 2,50 X0,60M, C/ABERT. P/ 3 CONCHAS DE LOUCA</v>
          </cell>
          <cell r="C6466" t="str">
            <v>UN</v>
          </cell>
        </row>
        <row r="6467">
          <cell r="A6467" t="str">
            <v>18.070.065-0</v>
          </cell>
          <cell r="B6467" t="str">
            <v>BANCA DE MARM.BRANCO CLASSICO, C/ 3CM DE ESP., MED. 3,00 X0,60M, C/ABERT. P/ 4 CONCHAS DE LOUCA</v>
          </cell>
          <cell r="C6467" t="str">
            <v>UN</v>
          </cell>
        </row>
        <row r="6468">
          <cell r="A6468" t="str">
            <v>18.070.067-0</v>
          </cell>
          <cell r="B6468" t="str">
            <v>BANCA DE MARM.BRANCO CLASSICO, C/ 3CM DE ESP., MED. 3,50 X0,60M, C/ABERT. P/ 4 CONCHAS DE LOUCA</v>
          </cell>
          <cell r="C6468" t="str">
            <v>UN</v>
          </cell>
        </row>
        <row r="6469">
          <cell r="A6469" t="str">
            <v>18.070.070-0</v>
          </cell>
          <cell r="B6469" t="str">
            <v>BANCA DE MARM.BRANCO CLASSICO, C/ 3CM DE ESP., MED. 4,00 X0,60M, C/ABERT. P/ 5 CONCHAS DE LOUCA</v>
          </cell>
          <cell r="C6469" t="str">
            <v>UN</v>
          </cell>
        </row>
        <row r="6470">
          <cell r="A6470" t="str">
            <v>18.070.999-0</v>
          </cell>
          <cell r="B6470" t="str">
            <v>FAMILIA 18.070MARMORE</v>
          </cell>
        </row>
        <row r="6471">
          <cell r="A6471" t="str">
            <v>18.080.010-0</v>
          </cell>
          <cell r="B6471" t="str">
            <v>BANCA DE GRAN. PRETO, C/ 3CM DE ESP., MED. 1,00 X 0,60M, C/ABERT. P/ 1 CUBA</v>
          </cell>
          <cell r="C6471" t="str">
            <v>UN</v>
          </cell>
        </row>
        <row r="6472">
          <cell r="A6472" t="str">
            <v>18.080.015-0</v>
          </cell>
          <cell r="B6472" t="str">
            <v>BANCA DE GRAN. PRETO, C/ 3CM DE ESP., MED. 2,00 X 0,60M, C/ABERT. P/ 1 OU 2 CUBAS</v>
          </cell>
          <cell r="C6472" t="str">
            <v>UN</v>
          </cell>
        </row>
        <row r="6473">
          <cell r="A6473" t="str">
            <v>18.080.020-0</v>
          </cell>
          <cell r="B6473" t="str">
            <v>BANCA SECA DE GRAN. PRETO, C/ 3CM DE ESP. E 0,60M DELARG.</v>
          </cell>
          <cell r="C6473" t="str">
            <v>M</v>
          </cell>
        </row>
        <row r="6474">
          <cell r="A6474" t="str">
            <v>18.080.999-0</v>
          </cell>
          <cell r="B6474" t="str">
            <v>FAMILIA 18.080BANCA D/ GRANITO</v>
          </cell>
        </row>
        <row r="6475">
          <cell r="A6475" t="str">
            <v>18.100.025-0</v>
          </cell>
          <cell r="B6475" t="str">
            <v>BANCA DE MARM. SINT., MED. 1,20 X 0,50M, C/CUBA DO MESMO MAT.</v>
          </cell>
          <cell r="C6475" t="str">
            <v>UN</v>
          </cell>
        </row>
        <row r="6476">
          <cell r="A6476" t="str">
            <v>18.100.030-0</v>
          </cell>
          <cell r="B6476" t="str">
            <v>BANCA DE MARM. SINT., MED. 1,00 X 0,50M, C/CUBA DO MESMO MAT.</v>
          </cell>
          <cell r="C6476" t="str">
            <v>UN</v>
          </cell>
        </row>
        <row r="6477">
          <cell r="A6477" t="str">
            <v>18.100.035-0</v>
          </cell>
          <cell r="B6477" t="str">
            <v>BANCA DE MARM. SINT., MED. 1,50 X 0,50M, C/CUBA DO MESMO MAT.</v>
          </cell>
          <cell r="C6477" t="str">
            <v>UN</v>
          </cell>
        </row>
        <row r="6478">
          <cell r="A6478" t="str">
            <v>18.100.999-0</v>
          </cell>
          <cell r="B6478" t="str">
            <v>FAMILIA 18.100BANCA DE MARMORE</v>
          </cell>
        </row>
        <row r="6479">
          <cell r="A6479" t="str">
            <v>18.105.001-0</v>
          </cell>
          <cell r="B6479" t="str">
            <v>DOMOS ACRIL. DE 1,50 X 1,50M, INCLUINDO NESTA MED. A VENTILACAO</v>
          </cell>
          <cell r="C6479" t="str">
            <v>UN</v>
          </cell>
        </row>
        <row r="6480">
          <cell r="A6480" t="str">
            <v>18.105.999-0</v>
          </cell>
          <cell r="B6480" t="str">
            <v>FAMILIA 18.105DOMUS ACRILICOS</v>
          </cell>
        </row>
        <row r="6481">
          <cell r="A6481" t="str">
            <v>18.200.001-0</v>
          </cell>
          <cell r="B6481" t="str">
            <v>TABELA DE BASQUETE EM COMP. NAVAL, TAMANHO OFICIAL, C/ARO EREDE</v>
          </cell>
          <cell r="C6481" t="str">
            <v>PAR</v>
          </cell>
        </row>
        <row r="6482">
          <cell r="A6482" t="str">
            <v>18.200.002-0</v>
          </cell>
          <cell r="B6482" t="str">
            <v>POSTE P/VOLEIBOL, EM TUBO DE FºGALV. C/CATRACA E BUCHAS</v>
          </cell>
          <cell r="C6482" t="str">
            <v>PAR</v>
          </cell>
        </row>
        <row r="6483">
          <cell r="A6483" t="str">
            <v>18.200.003-0</v>
          </cell>
          <cell r="B6483" t="str">
            <v>REDE DE VOLEIBOL OFICIAL, C/CABO DE ACO</v>
          </cell>
          <cell r="C6483" t="str">
            <v>UN</v>
          </cell>
        </row>
        <row r="6484">
          <cell r="A6484" t="str">
            <v>18.200.004-0</v>
          </cell>
          <cell r="B6484" t="str">
            <v>TRAVE DESMONTAVEL P/FUTEBOL DE SALAO, EM TUBO DE FºGALV. E BUCHAS</v>
          </cell>
          <cell r="C6484" t="str">
            <v>PAR</v>
          </cell>
        </row>
        <row r="6485">
          <cell r="A6485" t="str">
            <v>18.200.005-0</v>
          </cell>
          <cell r="B6485" t="str">
            <v>REDE DE NYLON P/FUTEBOL DE SALAO</v>
          </cell>
          <cell r="C6485" t="str">
            <v>PAR</v>
          </cell>
        </row>
        <row r="6486">
          <cell r="A6486" t="str">
            <v>18.200.010-0</v>
          </cell>
          <cell r="B6486" t="str">
            <v>APARELHO DE GINASTICA, EXECUTADO EM PC. VERT. DE MACARANDUBAE TUBO DE FºGALV. HORIZ. EM 3 MOD.</v>
          </cell>
          <cell r="C6486" t="str">
            <v>UN</v>
          </cell>
        </row>
        <row r="6487">
          <cell r="A6487" t="str">
            <v>18.200.015-0</v>
          </cell>
          <cell r="B6487" t="str">
            <v>ESTRUTURA P/BASQUETE, DE FºGALV. PINT., FIXA, C/AVANCO LIVREDE 1,30M</v>
          </cell>
          <cell r="C6487" t="str">
            <v>PAR</v>
          </cell>
        </row>
        <row r="6488">
          <cell r="A6488" t="str">
            <v>18.200.999-0</v>
          </cell>
          <cell r="B6488" t="str">
            <v>FAMILIA 18.200MATERIAL ESPORTIVO</v>
          </cell>
        </row>
        <row r="6489">
          <cell r="A6489" t="str">
            <v>18.213.999-0</v>
          </cell>
          <cell r="B6489" t="str">
            <v>INDICE DA FAMILIA</v>
          </cell>
        </row>
        <row r="6490">
          <cell r="A6490" t="str">
            <v>18.250.010-0</v>
          </cell>
          <cell r="B6490" t="str">
            <v>REATOR P/LAMPADA FLUORESCENTE DE 1 X 20W, PARTIDA CONVENCIONAL</v>
          </cell>
          <cell r="C6490" t="str">
            <v>UN</v>
          </cell>
        </row>
        <row r="6491">
          <cell r="A6491" t="str">
            <v>18.250.015-0</v>
          </cell>
          <cell r="B6491" t="str">
            <v>REATOR P/LAMPADA FLUORESCENTE DE 2 X 20W, PARTIDA RAPIDA</v>
          </cell>
          <cell r="C6491" t="str">
            <v>UN</v>
          </cell>
        </row>
        <row r="6492">
          <cell r="A6492" t="str">
            <v>18.250.020-0</v>
          </cell>
          <cell r="B6492" t="str">
            <v>REATOR P/LAMPADA FLUORESCENTE DE 1 X 40W, PARTIDA CONVENCIONAL</v>
          </cell>
          <cell r="C6492" t="str">
            <v>UN</v>
          </cell>
        </row>
        <row r="6493">
          <cell r="A6493" t="str">
            <v>18.250.025-0</v>
          </cell>
          <cell r="B6493" t="str">
            <v>REATOR P/LAMPADA FLUORESCENTE DE 2 X 40W, PARTIDA RAPIDA</v>
          </cell>
          <cell r="C6493" t="str">
            <v>UN</v>
          </cell>
        </row>
        <row r="6494">
          <cell r="A6494" t="str">
            <v>18.250.030-0</v>
          </cell>
          <cell r="B6494" t="str">
            <v>STARTER DE 20W OU 40W</v>
          </cell>
          <cell r="C6494" t="str">
            <v>UN</v>
          </cell>
        </row>
        <row r="6495">
          <cell r="A6495" t="str">
            <v>18.250.035-0</v>
          </cell>
          <cell r="B6495" t="str">
            <v>REATOR P/LAMPADA DE VAPOR DE SODIO, DE 220V X 250W</v>
          </cell>
          <cell r="C6495" t="str">
            <v>UN</v>
          </cell>
        </row>
        <row r="6496">
          <cell r="A6496" t="str">
            <v>18.250.040-0</v>
          </cell>
          <cell r="B6496" t="str">
            <v>REATOR P/LAMPADA FLUORESCENTE DE 1 X 20W, PARTIDA RAPIDA</v>
          </cell>
          <cell r="C6496" t="str">
            <v>UN</v>
          </cell>
        </row>
        <row r="6497">
          <cell r="A6497" t="str">
            <v>18.250.045-0</v>
          </cell>
          <cell r="B6497" t="str">
            <v>REATOR P/LAMPADA FLUORESCENTE DE 1 X 40W, PARTIDA RAPIDA</v>
          </cell>
          <cell r="C6497" t="str">
            <v>UN</v>
          </cell>
        </row>
        <row r="6498">
          <cell r="A6498" t="str">
            <v>18.250.999-0</v>
          </cell>
          <cell r="B6498" t="str">
            <v>INDICE DA FAMILIA</v>
          </cell>
        </row>
        <row r="6499">
          <cell r="A6499" t="str">
            <v>18.260.005-0</v>
          </cell>
          <cell r="B6499" t="str">
            <v>CALHA CHANFRADA DE SOBREPOR, P/LAMPADA FLUORESCENTE DE 1 X 20W</v>
          </cell>
          <cell r="C6499" t="str">
            <v>UN</v>
          </cell>
        </row>
        <row r="6500">
          <cell r="A6500" t="str">
            <v>18.260.010-0</v>
          </cell>
          <cell r="B6500" t="str">
            <v>CALHA CHANFRADA DE SOBREPOR, P/LAMPADA FLUORESCENTE DE 2 X 20W</v>
          </cell>
          <cell r="C6500" t="str">
            <v>UN</v>
          </cell>
        </row>
        <row r="6501">
          <cell r="A6501" t="str">
            <v>18.260.015-0</v>
          </cell>
          <cell r="B6501" t="str">
            <v>CALHA CHANFRADA DE SOBREPOR, P/LAMPADA FLUORESCENTE DE 3 X 20W</v>
          </cell>
          <cell r="C6501" t="str">
            <v>UN</v>
          </cell>
        </row>
        <row r="6502">
          <cell r="A6502" t="str">
            <v>18.260.020-0</v>
          </cell>
          <cell r="B6502" t="str">
            <v>CALHA CHANFRADA DE SOBREPOR, P/LAMPADA FLUORESCENTE DE 4 X 20W</v>
          </cell>
          <cell r="C6502" t="str">
            <v>UN</v>
          </cell>
        </row>
        <row r="6503">
          <cell r="A6503" t="str">
            <v>18.260.023-0</v>
          </cell>
          <cell r="B6503" t="str">
            <v>CALHA CHANFRADA DE SOBREPOR, P/LAMPADA FLUORESCENTE DE 1 X 40W</v>
          </cell>
          <cell r="C6503" t="str">
            <v>UN</v>
          </cell>
        </row>
        <row r="6504">
          <cell r="A6504" t="str">
            <v>18.260.025-0</v>
          </cell>
          <cell r="B6504" t="str">
            <v>CALHA CHANFRADA DE SOBREPOR, P/LAMPADA FLUORESCENTE DE 2 X 40W</v>
          </cell>
          <cell r="C6504" t="str">
            <v>UN</v>
          </cell>
        </row>
        <row r="6505">
          <cell r="A6505" t="str">
            <v>18.260.030-0</v>
          </cell>
          <cell r="B6505" t="str">
            <v>CALHA CHANFRADA DE SOBREPOR, P/LAMPADA FLUORESCENTE DE 3 X 40W</v>
          </cell>
          <cell r="C6505" t="str">
            <v>UN</v>
          </cell>
        </row>
        <row r="6506">
          <cell r="A6506" t="str">
            <v>18.260.035-0</v>
          </cell>
          <cell r="B6506" t="str">
            <v>CALHA CHANFRADA DE SOBREPOR, P/LAMPADA FLUORESCENTE DE 4 X 40W</v>
          </cell>
          <cell r="C6506" t="str">
            <v>UN</v>
          </cell>
        </row>
        <row r="6507">
          <cell r="A6507" t="str">
            <v>18.260.040-0</v>
          </cell>
          <cell r="B6507" t="str">
            <v>BRACO P/ILUM.RUAS,EM TUBO DE ACO GALVANIZADO C/DIAM.APROX.25,4MM,P/FIXACAO EM POSTE OU PAREDE,PROJECAO HORIZONTAL APRO</v>
          </cell>
          <cell r="C6507" t="str">
            <v>UN</v>
          </cell>
        </row>
        <row r="6508">
          <cell r="A6508" t="str">
            <v>18.260.045-0</v>
          </cell>
          <cell r="B6508" t="str">
            <v>IDEM ITEM 18.260.040,SENDO C/DIAM.APROX.48,2MM,PROJECAOHORIZONTAL APROX.2500MM,PROJECAO VERTICAL APROX.1660MM.</v>
          </cell>
          <cell r="C6508" t="str">
            <v>UN</v>
          </cell>
        </row>
        <row r="6509">
          <cell r="A6509" t="str">
            <v>18.260.046-0</v>
          </cell>
          <cell r="B6509" t="str">
            <v>IDEM ITEM 18.260.040,SENDO C/DIAM.DE APROX.60,3MM,PROJECAOHORIZONTAL APROX.2530MM,PROJECAO VERTICAL APROX.2180MM.</v>
          </cell>
          <cell r="C6509" t="str">
            <v>UN</v>
          </cell>
        </row>
        <row r="6510">
          <cell r="A6510" t="str">
            <v>18.260.050-0</v>
          </cell>
          <cell r="B6510" t="str">
            <v>ABRACADEIRA DE FIX. DE BRACOS DE LUMINARIA, DE 4"</v>
          </cell>
          <cell r="C6510" t="str">
            <v>UN</v>
          </cell>
        </row>
        <row r="6511">
          <cell r="A6511" t="str">
            <v>18.260.055-0</v>
          </cell>
          <cell r="B6511" t="str">
            <v>LUMINARIA ABERTA P/ILUM.PARQUES E ESTACIONAMENTOS,TIPO TREVOINST.EM NUCLEO P/01 PETALA EM CHAPA ALUM.P/LAMP.VAPOR MERCURIO ATÉ 400W, EXCL. LAMPADA. FORNEC. E COLOC.</v>
          </cell>
          <cell r="C6511" t="str">
            <v>UN</v>
          </cell>
        </row>
        <row r="6512">
          <cell r="A6512" t="str">
            <v>18.260.060-0</v>
          </cell>
          <cell r="B6512" t="str">
            <v>LUMINARIA FECHADA P/ILUM.ESTACIONAMENTOS,PARQUES,PRACAS,RUASFORMA OVOIDE,CORPO REFLETOR ESTAMP.CHAPA ALUM.P/LAMP.MISTA,VAPOR DE MERCURIO, VAPOR DE SODIO OU VAPOR METALICO ATE 250W, EXCL. LAMPADA E REATOR. FORNEC E COLOC.</v>
          </cell>
          <cell r="C6512" t="str">
            <v>UN</v>
          </cell>
        </row>
        <row r="6513">
          <cell r="A6513" t="str">
            <v>18.260.065-0</v>
          </cell>
          <cell r="B6513" t="str">
            <v>SUPORTE P/LAMPADA FLUORESCENTE</v>
          </cell>
          <cell r="C6513" t="str">
            <v>UN</v>
          </cell>
        </row>
        <row r="6514">
          <cell r="A6514" t="str">
            <v>18.260.999-0</v>
          </cell>
          <cell r="B6514" t="str">
            <v>INDICE DA FAMILIA</v>
          </cell>
        </row>
        <row r="6515">
          <cell r="A6515" t="str">
            <v>18.265.001-0</v>
          </cell>
          <cell r="B6515" t="str">
            <v>RETIRADA E RECOLOCACAO DE APARELHOS DE ILUMINACAO,INCLUSIVE LAMPADA.</v>
          </cell>
          <cell r="C6515" t="str">
            <v>UN</v>
          </cell>
        </row>
        <row r="6516">
          <cell r="A6516" t="str">
            <v>18.265.999-0</v>
          </cell>
          <cell r="B6516" t="str">
            <v>FAMILIA 18.265</v>
          </cell>
        </row>
        <row r="6517">
          <cell r="A6517" t="str">
            <v>18.270.005-0</v>
          </cell>
          <cell r="B6517" t="str">
            <v>RECARGA P/EXTINTOR DE INCENDIO, AGUA-GAS, DE 10 L</v>
          </cell>
          <cell r="C6517" t="str">
            <v>UN</v>
          </cell>
        </row>
        <row r="6518">
          <cell r="A6518" t="str">
            <v>18.270.010-0</v>
          </cell>
          <cell r="B6518" t="str">
            <v>RECARGA P/EXTINTOR DE INCENDIO, AGUA-PRESSURIZADA, DE 10 L</v>
          </cell>
          <cell r="C6518" t="str">
            <v>UN</v>
          </cell>
        </row>
        <row r="6519">
          <cell r="A6519" t="str">
            <v>18.270.015-0</v>
          </cell>
          <cell r="B6519" t="str">
            <v>RECARGA P/EXTINTOR DE INCENDIO, PO QUIMICO, DE 1KG</v>
          </cell>
          <cell r="C6519" t="str">
            <v>UN</v>
          </cell>
        </row>
        <row r="6520">
          <cell r="A6520" t="str">
            <v>18.270.020-0</v>
          </cell>
          <cell r="B6520" t="str">
            <v>RECARGA P/EXTINTOR DE INCENDIO, PO QUIMICO, DE 4KG</v>
          </cell>
          <cell r="C6520" t="str">
            <v>UN</v>
          </cell>
        </row>
        <row r="6521">
          <cell r="A6521" t="str">
            <v>18.270.025-0</v>
          </cell>
          <cell r="B6521" t="str">
            <v>RECARGA P/EXTINTOR DE INCENDIO, PO QUIMICO, DE 6KG</v>
          </cell>
          <cell r="C6521" t="str">
            <v>UN</v>
          </cell>
        </row>
        <row r="6522">
          <cell r="A6522" t="str">
            <v>18.270.030-0</v>
          </cell>
          <cell r="B6522" t="str">
            <v>RECARGA P/EXTINTOR DE INCENDIO, GAS CARBONICO, DE 4KG</v>
          </cell>
          <cell r="C6522" t="str">
            <v>UN</v>
          </cell>
        </row>
        <row r="6523">
          <cell r="A6523" t="str">
            <v>18.270.035-0</v>
          </cell>
          <cell r="B6523" t="str">
            <v>RECARGA P/EXTINTOR DE INCENDIO, GAS CARBONICO, DE 6KG</v>
          </cell>
          <cell r="C6523" t="str">
            <v>UN</v>
          </cell>
        </row>
        <row r="6524">
          <cell r="A6524" t="str">
            <v>18.270.999-0</v>
          </cell>
          <cell r="B6524" t="str">
            <v>INDICE DA FAMILIA</v>
          </cell>
        </row>
        <row r="6525">
          <cell r="A6525" t="str">
            <v>18.500.500-0</v>
          </cell>
          <cell r="B6525" t="str">
            <v>UNIDADE DE REF. P/FORN. DE MOVEIS</v>
          </cell>
          <cell r="C6525" t="str">
            <v>UR</v>
          </cell>
        </row>
        <row r="6526">
          <cell r="A6526" t="str">
            <v>18.500.999-0</v>
          </cell>
          <cell r="B6526" t="str">
            <v>FAMILIA 18.500MOVEIS P/ ESCRITORIO</v>
          </cell>
        </row>
        <row r="6527">
          <cell r="A6527" t="str">
            <v>19.000.999-0</v>
          </cell>
          <cell r="B6527" t="str">
            <v>INDICE 19.000.ALUGUEL DE EQUIPAMENTOS</v>
          </cell>
        </row>
        <row r="6528">
          <cell r="A6528" t="str">
            <v>19.001.001-2</v>
          </cell>
          <cell r="B6528" t="str">
            <v>CAMINHAO CARROCERIA FIXA, NO TOCO, 3,5T, MOTOR DIESEL 85CV,EXCL. PARCELA DE JUROS, DEPRECIACAO, SEGURO E MOTORISTA (CP)</v>
          </cell>
          <cell r="C6528" t="str">
            <v>H</v>
          </cell>
        </row>
        <row r="6529">
          <cell r="A6529" t="str">
            <v>19.001.004-2</v>
          </cell>
          <cell r="B6529" t="str">
            <v>CAMINHAO CARROCERIA FIXA, NO TOCO, 7,5T, MOTOR DIESEL 132CV,EXCL. PARCELA DE JUROS, DEPRECIACAO,SEGURO E MOTORISTA (CP)</v>
          </cell>
          <cell r="C6529" t="str">
            <v>H</v>
          </cell>
        </row>
        <row r="6530">
          <cell r="A6530" t="str">
            <v>19.001.012-2</v>
          </cell>
          <cell r="B6530" t="str">
            <v>CAMINHAO BASCUL., NO TOCO, 5,00M3, MOTOR DIESEL 132CV, EXCL.PARCELA DE JUROS, DEPRECIACAO, SEGURO E MOTORISTA (CP)</v>
          </cell>
          <cell r="C6530" t="str">
            <v>H</v>
          </cell>
        </row>
        <row r="6531">
          <cell r="A6531" t="str">
            <v>19.001.038-2</v>
          </cell>
          <cell r="B6531" t="str">
            <v>CAMIONETE PICK-UP, CABINE E CACAMBA, 4,00M3, MOTOR DIESEL,85CV,EXCL.PARCELA DE JUROS,DEPRECIACAO,SEGURO E MOTORISTA (CP)</v>
          </cell>
          <cell r="C6531" t="str">
            <v>H</v>
          </cell>
        </row>
        <row r="6532">
          <cell r="A6532" t="str">
            <v>19.001.043-2</v>
          </cell>
          <cell r="B6532" t="str">
            <v>VEICULO DE PASSEIO, 2 PORTAS, 5 PASSAGEIROS, MOTOR 1.6, ALCOOL,EXCL.PARCELA DE JUROS,DEPRECIACAO,SEGURO E MOTORISTA (CP)</v>
          </cell>
          <cell r="C6532" t="str">
            <v>H</v>
          </cell>
        </row>
        <row r="6533">
          <cell r="A6533" t="str">
            <v>19.001.999-0</v>
          </cell>
          <cell r="B6533" t="str">
            <v>FAMILIA 19.001</v>
          </cell>
        </row>
        <row r="6534">
          <cell r="A6534" t="str">
            <v>19.004.001-2</v>
          </cell>
          <cell r="B6534" t="str">
            <v>CAMINHAO CARROCERIA FIXA, NO TOCO, 3,5T, MOTOR DIESEL 85CV,INCL. MOTORISTA (CP)</v>
          </cell>
          <cell r="C6534" t="str">
            <v>H</v>
          </cell>
        </row>
        <row r="6535">
          <cell r="A6535" t="str">
            <v>19.004.001-3</v>
          </cell>
          <cell r="B6535" t="str">
            <v>CAMINHAO CARROCERIA FIXA, NO TOCO, 3,5T, MOTOR DIESEL 85CV,INCL. MOTORISTA (CF)</v>
          </cell>
          <cell r="C6535" t="str">
            <v>H</v>
          </cell>
        </row>
        <row r="6536">
          <cell r="A6536" t="str">
            <v>19.004.001-4</v>
          </cell>
          <cell r="B6536" t="str">
            <v>CAMINHAO CARROCERIA FIXA, NO TOCO, 3,5T, MOTOR DIESEL 85CV,INCL. MOTORISTA (CI)</v>
          </cell>
          <cell r="C6536" t="str">
            <v>H</v>
          </cell>
        </row>
        <row r="6537">
          <cell r="A6537" t="str">
            <v>19.004.004-2</v>
          </cell>
          <cell r="B6537" t="str">
            <v>CAMINHAO CARROCERIA FIXA, NO TOCO, 7,5T, MOTOR DIESEL 132CV,INCL. MOTORISTA (CP)</v>
          </cell>
          <cell r="C6537" t="str">
            <v>H</v>
          </cell>
        </row>
        <row r="6538">
          <cell r="A6538" t="str">
            <v>19.004.004-3</v>
          </cell>
          <cell r="B6538" t="str">
            <v>CAMINHAO CARROCERIA FIXA, NO TOCO, 7,5T, MOTOR DIESEL 132CV,INCL. MOTORISTA (CF)</v>
          </cell>
          <cell r="C6538" t="str">
            <v>H</v>
          </cell>
        </row>
        <row r="6539">
          <cell r="A6539" t="str">
            <v>19.004.004-4</v>
          </cell>
          <cell r="B6539" t="str">
            <v>CAMINHAO CARROCERIA FIXA, NO TOCO, 7,5T, MOTOR DIESEL 132CV,INCL. MOTORISTA (CI)</v>
          </cell>
          <cell r="C6539" t="str">
            <v>H</v>
          </cell>
        </row>
        <row r="6540">
          <cell r="A6540" t="str">
            <v>19.004.006-2</v>
          </cell>
          <cell r="B6540" t="str">
            <v>CAMINHAO CARROCERIA FIXA, TRUCADO, 12T, MOTOR DIESEL 142CV,INCL. MOTORISTA (CP)</v>
          </cell>
          <cell r="C6540" t="str">
            <v>H</v>
          </cell>
        </row>
        <row r="6541">
          <cell r="A6541" t="str">
            <v>19.004.006-3</v>
          </cell>
          <cell r="B6541" t="str">
            <v>CAMINHAO CARROCERIA FIXA, TRUCADO, 12T, MOTOR DIESEL 142CV,INCL. MOTORISTA (CF)</v>
          </cell>
          <cell r="C6541" t="str">
            <v>H</v>
          </cell>
        </row>
        <row r="6542">
          <cell r="A6542" t="str">
            <v>19.004.006-4</v>
          </cell>
          <cell r="B6542" t="str">
            <v>CAMINHAO CARROCERIA FIXA, TRUCADO, 12T, MOTOR DIESEL 142CV,INCL. MOTORISTA (CI)</v>
          </cell>
          <cell r="C6542" t="str">
            <v>H</v>
          </cell>
        </row>
        <row r="6543">
          <cell r="A6543" t="str">
            <v>19.004.010-2</v>
          </cell>
          <cell r="B6543" t="str">
            <v>CAMINHAO BASCUL., NO TOCO, 4,00M3, MOTOR DIESEL 85CV, INCL.MOTORISTA (CP)</v>
          </cell>
          <cell r="C6543" t="str">
            <v>H</v>
          </cell>
        </row>
        <row r="6544">
          <cell r="A6544" t="str">
            <v>19.004.010-3</v>
          </cell>
          <cell r="B6544" t="str">
            <v>CAMINHAO BASCUL., NO TOCO, 4,00M3, MOTOR DIESEL 85CV, INCL.MOTORISTA (CF)</v>
          </cell>
          <cell r="C6544" t="str">
            <v>H</v>
          </cell>
        </row>
        <row r="6545">
          <cell r="A6545" t="str">
            <v>19.004.010-4</v>
          </cell>
          <cell r="B6545" t="str">
            <v>CAMINHAO BASCUL., NO TOCO, 4,00M3, MOTOR DIESEL 85CV, INCL.MOTORISTA (CI)</v>
          </cell>
          <cell r="C6545" t="str">
            <v>H</v>
          </cell>
        </row>
        <row r="6546">
          <cell r="A6546" t="str">
            <v>19.004.012-2</v>
          </cell>
          <cell r="B6546" t="str">
            <v>CAMINHAO BASCUL., NO TOCO, 5,00M3, MOTOR DIESEL 132CV, INCL.MOTORISTA (CP)</v>
          </cell>
          <cell r="C6546" t="str">
            <v>H</v>
          </cell>
        </row>
        <row r="6547">
          <cell r="A6547" t="str">
            <v>19.004.012-3</v>
          </cell>
          <cell r="B6547" t="str">
            <v>CAMINHAO BASCUL., NO TOCO, 5,00M3, MOTOR DIESEL 132CV, INCL.MOTORISTA (CF)</v>
          </cell>
          <cell r="C6547" t="str">
            <v>H</v>
          </cell>
        </row>
        <row r="6548">
          <cell r="A6548" t="str">
            <v>19.004.012-4</v>
          </cell>
          <cell r="B6548" t="str">
            <v>CAMINHAO BASCUL., NO TOCO, 5,00M3, MOTOR DIESEL 132CV, INCL.MOTORISTA (CI)</v>
          </cell>
          <cell r="C6548" t="str">
            <v>H</v>
          </cell>
        </row>
        <row r="6549">
          <cell r="A6549" t="str">
            <v>19.004.013-2</v>
          </cell>
          <cell r="B6549" t="str">
            <v>CAMINHAO BASCUL., NO TOCO, 7,00M3, MOTOR DIESEL 132CV, INCL.MOTORISTA (CP)</v>
          </cell>
          <cell r="C6549" t="str">
            <v>H</v>
          </cell>
        </row>
        <row r="6550">
          <cell r="A6550" t="str">
            <v>19.004.013-3</v>
          </cell>
          <cell r="B6550" t="str">
            <v>CAMINHAO BASCUL., NO TOCO, 7,00M3, MOTOR DIESEL 132CV, INCL.MOTORISTA (CF)</v>
          </cell>
          <cell r="C6550" t="str">
            <v>H</v>
          </cell>
        </row>
        <row r="6551">
          <cell r="A6551" t="str">
            <v>19.004.013-4</v>
          </cell>
          <cell r="B6551" t="str">
            <v>CAMINHAO BASCUL., NO TOCO, 7,00M3, MOTOR DIESEL 132CV, INCL.MOTORISTA (CI)</v>
          </cell>
          <cell r="C6551" t="str">
            <v>H</v>
          </cell>
        </row>
        <row r="6552">
          <cell r="A6552" t="str">
            <v>19.004.014-2</v>
          </cell>
          <cell r="B6552" t="str">
            <v>CAMINHAO BASCUL., NO TOCO, 8,00 A 10,00M3, MOTOR DIESEL 192CV, INCL. MOTORISTA (CP)</v>
          </cell>
          <cell r="C6552" t="str">
            <v>H</v>
          </cell>
        </row>
        <row r="6553">
          <cell r="A6553" t="str">
            <v>19.004.014-3</v>
          </cell>
          <cell r="B6553" t="str">
            <v>CAMINHAO BASCUL., NO TOCO, 8,00 A 10,00M3, MOTOR DIESEL 192CV, INCL. MOTORISTA (CF)</v>
          </cell>
          <cell r="C6553" t="str">
            <v>H</v>
          </cell>
        </row>
        <row r="6554">
          <cell r="A6554" t="str">
            <v>19.004.014-4</v>
          </cell>
          <cell r="B6554" t="str">
            <v>CAMINHAO BASCUL., NO TOCO, 8,00 A 10,00M3, MOTOR DIESEL 192CV, INCL. MOTORISTA (CI)</v>
          </cell>
          <cell r="C6554" t="str">
            <v>H</v>
          </cell>
        </row>
        <row r="6555">
          <cell r="A6555" t="str">
            <v>19.004.015-2</v>
          </cell>
          <cell r="B6555" t="str">
            <v>CAMINHAO BASCUL. TIPO PESADO (FORA DE ESTRADA), CAPAC. RASA11,00M3, MOTOR DIESEL 250CV, INCL. MOTORISTA (CP)</v>
          </cell>
          <cell r="C6555" t="str">
            <v>H</v>
          </cell>
        </row>
        <row r="6556">
          <cell r="A6556" t="str">
            <v>19.004.015-3</v>
          </cell>
          <cell r="B6556" t="str">
            <v>CAMINHAO BASCUL. TIPO PESADO (FORA DE ESTRADA), CAPAC. RASA11,00M3, MOTOR DIESEL 250CV, INCL. MOTORISTA (CF)</v>
          </cell>
          <cell r="C6556" t="str">
            <v>H</v>
          </cell>
        </row>
        <row r="6557">
          <cell r="A6557" t="str">
            <v>19.004.015-4</v>
          </cell>
          <cell r="B6557" t="str">
            <v>CAMINHAO BASCUL. TIPO PESADO (FORA DE ESTRADA), CAPAC. RASA11,00M3, MOTOR DIESEL 250CV, INCL. MOTORISTA (CI)</v>
          </cell>
          <cell r="C6557" t="str">
            <v>H</v>
          </cell>
        </row>
        <row r="6558">
          <cell r="A6558" t="str">
            <v>19.004.016-2</v>
          </cell>
          <cell r="B6558" t="str">
            <v>CAMINHAO BASCUL. TIPO MEDIO-PESADO, TRUCADO, CAPAC. 12,00M3,MOTOR DIESEL 142CV, INCL. MOTORISTA (CP)</v>
          </cell>
          <cell r="C6558" t="str">
            <v>H</v>
          </cell>
        </row>
        <row r="6559">
          <cell r="A6559" t="str">
            <v>19.004.016-3</v>
          </cell>
          <cell r="B6559" t="str">
            <v>CAMINHAO BASCUL. TIPO MEDIO-PESADO, TRUCADO, CAPAC. 12,00M3,MOTOR DIESEL 142CV, INCL. MOTORISTA (CF)</v>
          </cell>
          <cell r="C6559" t="str">
            <v>H</v>
          </cell>
        </row>
        <row r="6560">
          <cell r="A6560" t="str">
            <v>19.004.016-4</v>
          </cell>
          <cell r="B6560" t="str">
            <v>CAMINHAO BASCUL. TIPO MEDIO-PESADO, TRUCADO, CAPAC. 12,00M3,MOTOR DIESEL 142CV, INCL. MOTORISTA (CI)</v>
          </cell>
          <cell r="C6560" t="str">
            <v>H</v>
          </cell>
        </row>
        <row r="6561">
          <cell r="A6561" t="str">
            <v>19.004.020-2</v>
          </cell>
          <cell r="B6561" t="str">
            <v>CAMINHAO TANQUE C/CAPAC. DE 6000 L, MOTOR DIESEL 132CV, INCL. MOTORISTA (CP)</v>
          </cell>
          <cell r="C6561" t="str">
            <v>H</v>
          </cell>
        </row>
        <row r="6562">
          <cell r="A6562" t="str">
            <v>19.004.020-3</v>
          </cell>
          <cell r="B6562" t="str">
            <v>CAMINHAO TANQUE C/CAPAC. DE 6000 L, MOTOR DIESEL 132CV, INCL. MOTORISTA (CF)</v>
          </cell>
          <cell r="C6562" t="str">
            <v>H</v>
          </cell>
        </row>
        <row r="6563">
          <cell r="A6563" t="str">
            <v>19.004.020-4</v>
          </cell>
          <cell r="B6563" t="str">
            <v>CAMINHAO TANQUE C/CAPAC. DE 6000 L, MOTOR DIESEL 132CV, INCL. MOTORISTA (CI)</v>
          </cell>
          <cell r="C6563" t="str">
            <v>H</v>
          </cell>
        </row>
        <row r="6564">
          <cell r="A6564" t="str">
            <v>19.004.021-2</v>
          </cell>
          <cell r="B6564" t="str">
            <v>CAMINHAO TANQUE C/CAPAC. DE 10.000 L, MOTOR DIESEL 132CV, INCL. MOTORISTA (CP)</v>
          </cell>
          <cell r="C6564" t="str">
            <v>H</v>
          </cell>
        </row>
        <row r="6565">
          <cell r="A6565" t="str">
            <v>19.004.021-3</v>
          </cell>
          <cell r="B6565" t="str">
            <v>CAMINHAO TANQUE C/CAPAC. DE 10.000 L, MOTOR DIESEL 132CV, INCL. MOTORISTA (CF)</v>
          </cell>
          <cell r="C6565" t="str">
            <v>H</v>
          </cell>
        </row>
        <row r="6566">
          <cell r="A6566" t="str">
            <v>19.004.021-4</v>
          </cell>
          <cell r="B6566" t="str">
            <v>CAMINHAO TANQUE C/CAPAC. DE 10.000 L, MOTOR DIESEL 132CV, INCL. MOTORISTA (CI)</v>
          </cell>
          <cell r="C6566" t="str">
            <v>H</v>
          </cell>
        </row>
        <row r="6567">
          <cell r="A6567" t="str">
            <v>19.004.022-2</v>
          </cell>
          <cell r="B6567" t="str">
            <v>CAMINHAO TANQUE C/CAPAC. DE 15.000 L, MOTOR DIESEL 132CV, INCL. MOTORISTA (CP)</v>
          </cell>
          <cell r="C6567" t="str">
            <v>H</v>
          </cell>
        </row>
        <row r="6568">
          <cell r="A6568" t="str">
            <v>19.004.022-3</v>
          </cell>
          <cell r="B6568" t="str">
            <v>CAMINHAO TANQUE C/CAPAC. DE 15.000 L, MOTOR DIESEL 132CV, INCL. MOTORISTA (CF)</v>
          </cell>
          <cell r="C6568" t="str">
            <v>H</v>
          </cell>
        </row>
        <row r="6569">
          <cell r="A6569" t="str">
            <v>19.004.022-4</v>
          </cell>
          <cell r="B6569" t="str">
            <v>CAMINHAO TANQUE C/CAPAC. DE 15.000 L, MOTOR DIESEL 132CV, INCL. MOTORISTA (CI)</v>
          </cell>
          <cell r="C6569" t="str">
            <v>H</v>
          </cell>
        </row>
        <row r="6570">
          <cell r="A6570" t="str">
            <v>19.004.023-2</v>
          </cell>
          <cell r="B6570" t="str">
            <v>CAMINHAO TANQUE C/CAPAC. DE 20.000 L, MOTOR DIESEL 132CV, INCL. MOTORISTA (CP)</v>
          </cell>
          <cell r="C6570" t="str">
            <v>H</v>
          </cell>
        </row>
        <row r="6571">
          <cell r="A6571" t="str">
            <v>19.004.023-3</v>
          </cell>
          <cell r="B6571" t="str">
            <v>CAMINHAO TANQUE C/CAPAC. DE 20.000 L, MOTOR DIESEL 132CV, INCL. MOTORISTA (CF)</v>
          </cell>
          <cell r="C6571" t="str">
            <v>H</v>
          </cell>
        </row>
        <row r="6572">
          <cell r="A6572" t="str">
            <v>19.004.023-4</v>
          </cell>
          <cell r="B6572" t="str">
            <v>CAMINHAO TANQUE C/CAPAC. DE 20.000 L, MOTOR DIESEL 132CV, INCL. MOTORISTA (CI)</v>
          </cell>
          <cell r="C6572" t="str">
            <v>H</v>
          </cell>
        </row>
        <row r="6573">
          <cell r="A6573" t="str">
            <v>19.004.024-2</v>
          </cell>
          <cell r="B6573" t="str">
            <v>CAMINHAO TANQUE C/CAPAC. DE 30.000 L, MOTOR DIESEL 132CV, INCL. MOTORISTA (CP)</v>
          </cell>
          <cell r="C6573" t="str">
            <v>H</v>
          </cell>
        </row>
        <row r="6574">
          <cell r="A6574" t="str">
            <v>19.004.024-3</v>
          </cell>
          <cell r="B6574" t="str">
            <v>CAMINHAO TANQUE C/CAPAC. DE 30.000 L, MOTOR DIESEL 132CV, INCL. MOTORISTA (CF)</v>
          </cell>
          <cell r="C6574" t="str">
            <v>H</v>
          </cell>
        </row>
        <row r="6575">
          <cell r="A6575" t="str">
            <v>19.004.024-4</v>
          </cell>
          <cell r="B6575" t="str">
            <v>CAMINHAO TANQUE C/CAPAC. DE 30.000 L, MOTOR DIESEL 132CV, INCL. MOTORISTA (CI)</v>
          </cell>
          <cell r="C6575" t="str">
            <v>H</v>
          </cell>
        </row>
        <row r="6576">
          <cell r="A6576" t="str">
            <v>19.004.025-2</v>
          </cell>
          <cell r="B6576" t="str">
            <v>CAMINHAO BETONEIRA C/CAPAC. DE 5,00M3, MOTOR DIESEL 192CV, INCL. MOTORISTA (CP)</v>
          </cell>
          <cell r="C6576" t="str">
            <v>H</v>
          </cell>
        </row>
        <row r="6577">
          <cell r="A6577" t="str">
            <v>19.004.025-3</v>
          </cell>
          <cell r="B6577" t="str">
            <v>CAMINHAO BETONEIRA C/CAPAC. DE 5,00M3, MOTOR DIESEL 192CV, INCL. MOTORISTA (CF)</v>
          </cell>
          <cell r="C6577" t="str">
            <v>H</v>
          </cell>
        </row>
        <row r="6578">
          <cell r="A6578" t="str">
            <v>19.004.025-4</v>
          </cell>
          <cell r="B6578" t="str">
            <v>CAMINHAO BETONEIRA C/CAPAC. DE 5,00M3, MOTOR DIESEL 192CV, INCL. MOTORISTA (CI)</v>
          </cell>
          <cell r="C6578" t="str">
            <v>H</v>
          </cell>
        </row>
        <row r="6579">
          <cell r="A6579" t="str">
            <v>19.004.026-2</v>
          </cell>
          <cell r="B6579" t="str">
            <v>CAMINHAO BETONEIRA C/CAPAC. DE 7,00M3, MOTOR DIESEL 192CV, INCL. MOTORISTA (CP)</v>
          </cell>
          <cell r="C6579" t="str">
            <v>H</v>
          </cell>
        </row>
        <row r="6580">
          <cell r="A6580" t="str">
            <v>19.004.026-3</v>
          </cell>
          <cell r="B6580" t="str">
            <v>CAMINHAO BETONEIRA C/CAPAC. DE 7,00M3, MOTOR DIESEL 192CV, INCL. MOTORISTA (CF)</v>
          </cell>
          <cell r="C6580" t="str">
            <v>H</v>
          </cell>
        </row>
        <row r="6581">
          <cell r="A6581" t="str">
            <v>19.004.026-4</v>
          </cell>
          <cell r="B6581" t="str">
            <v>CAMINHAO BETONEIRA C/CAPAC. DE 7,00M3, MOTOR DIESEL 192CV, INCL. MOTORISTA (CI)</v>
          </cell>
          <cell r="C6581" t="str">
            <v>H</v>
          </cell>
        </row>
        <row r="6582">
          <cell r="A6582" t="str">
            <v>19.004.030-2</v>
          </cell>
          <cell r="B6582" t="str">
            <v>CARRETA P/TRANSP. PESADO, CAPAC. P/CARGA UTIL DE 60/80T, MOTOR DIESEL 388CV, INCL. MOTORISTA (CP)</v>
          </cell>
          <cell r="C6582" t="str">
            <v>H</v>
          </cell>
        </row>
        <row r="6583">
          <cell r="A6583" t="str">
            <v>19.004.030-3</v>
          </cell>
          <cell r="B6583" t="str">
            <v>CARRETA P/TRANSP. PESADO, CAPAC. P/CARGA UTIL DE 60/80T, MOTOR DIESEL 388CV, INCL. MOTORISTA (CF)</v>
          </cell>
          <cell r="C6583" t="str">
            <v>H</v>
          </cell>
        </row>
        <row r="6584">
          <cell r="A6584" t="str">
            <v>19.004.030-4</v>
          </cell>
          <cell r="B6584" t="str">
            <v>CARRETA P/TRANSP. PESADO, CAPAC. P/CARGA UTIL DE 60/80T, MOTOR DIESEL 388CV, INCL. MOTORISTA (CI)</v>
          </cell>
          <cell r="C6584" t="str">
            <v>H</v>
          </cell>
        </row>
        <row r="6585">
          <cell r="A6585" t="str">
            <v>19.004.031-2</v>
          </cell>
          <cell r="B6585" t="str">
            <v>CARRETA P/TRANSP. PESADO, CAPAC. P/CARGA UTIL DE 30T, MOTORDIESEL 333CV, INCL. MOTORISTA (CP)</v>
          </cell>
          <cell r="C6585" t="str">
            <v>H</v>
          </cell>
        </row>
        <row r="6586">
          <cell r="A6586" t="str">
            <v>19.004.031-3</v>
          </cell>
          <cell r="B6586" t="str">
            <v>CARRETA P/TRANSP. PESADO, CAPAC. P/CARGA UTIL DE 30T, MOTORDIESEL 333CV, INCL. MOTORISTA (CF)</v>
          </cell>
          <cell r="C6586" t="str">
            <v>H</v>
          </cell>
        </row>
        <row r="6587">
          <cell r="A6587" t="str">
            <v>19.004.031-4</v>
          </cell>
          <cell r="B6587" t="str">
            <v>CARRETA P/TRANSP. PESADO, CAPAC. P/CARGA UTIL DE 30T, MOTORDIESEL 333CV, INCL. MOTORISTA (CI)</v>
          </cell>
          <cell r="C6587" t="str">
            <v>H</v>
          </cell>
        </row>
        <row r="6588">
          <cell r="A6588" t="str">
            <v>19.004.036-2</v>
          </cell>
          <cell r="B6588" t="str">
            <v>CAMIONETE PADRAO UTILITARIO TIPO STANDARD, MOTOR A GASOLINA53CV, CAPAC. P/ 9 PASSAGEIROS, INCL. MOTORISTA (CP)</v>
          </cell>
          <cell r="C6588" t="str">
            <v>H</v>
          </cell>
        </row>
        <row r="6589">
          <cell r="A6589" t="str">
            <v>19.004.036-3</v>
          </cell>
          <cell r="B6589" t="str">
            <v>CAMIONETE PADRAO UTILITARIO TIPO STANDARD, MOTOR A GASOLINA53CV, CAPAC. P/ 9 PASSAGEIROS, INCL. MOTORISTA (CF)</v>
          </cell>
          <cell r="C6589" t="str">
            <v>H</v>
          </cell>
        </row>
        <row r="6590">
          <cell r="A6590" t="str">
            <v>19.004.036-4</v>
          </cell>
          <cell r="B6590" t="str">
            <v>CAMIONETE PADRAO UTILITARIO TIPO STANDARD, MOTOR A GASOLINA53CV, CAPAC. P/ 9 PASSAGEIROS, INCL. MOTORISTA (CI)</v>
          </cell>
          <cell r="C6590" t="str">
            <v>H</v>
          </cell>
        </row>
        <row r="6591">
          <cell r="A6591" t="str">
            <v>19.004.038-2</v>
          </cell>
          <cell r="B6591" t="str">
            <v>CAMIONETE TIPO PICK-UP C/CABINE E CACAMBA, MOTOR DIESEL 85CV, CAPAC. UTIL DE 4,00M3, INCL. MOTORISTA (CP)</v>
          </cell>
          <cell r="C6591" t="str">
            <v>H</v>
          </cell>
        </row>
        <row r="6592">
          <cell r="A6592" t="str">
            <v>19.004.038-3</v>
          </cell>
          <cell r="B6592" t="str">
            <v>CAMIONETE TIPO PICK-UP C/CABINE E CACAMBA, MOTOR DIESEL 85CV, CAPAC. UTIL DE 4,00M3, INCL. MOTORISTA (CF)</v>
          </cell>
          <cell r="C6592" t="str">
            <v>H</v>
          </cell>
        </row>
        <row r="6593">
          <cell r="A6593" t="str">
            <v>19.004.038-4</v>
          </cell>
          <cell r="B6593" t="str">
            <v>CAMIONETE TIPO PICK-UP C/CABINE E CACAMBA, MOTOR DIESEL 85CV, CAPAC. UTIL DE 4,00M3, INCL. MOTORISTA (CI)</v>
          </cell>
          <cell r="C6593" t="str">
            <v>H</v>
          </cell>
        </row>
        <row r="6594">
          <cell r="A6594" t="str">
            <v>19.004.039-2</v>
          </cell>
          <cell r="B6594" t="str">
            <v>CAMIONETE TIPO PICK-UP, EQUIPADA C/ESCADA DE EXTENSAO GIRATORIA E BASCUL., C/SUPORTE, INCL. MOTORISTA (CP)</v>
          </cell>
          <cell r="C6594" t="str">
            <v>H</v>
          </cell>
        </row>
        <row r="6595">
          <cell r="A6595" t="str">
            <v>19.004.039-3</v>
          </cell>
          <cell r="B6595" t="str">
            <v>CAMIONETE TIPO PICK-UP, EQUIPADA C/ESCADA DE EXTENSAO GIRATORIA E BASCUL., C/SUPORTE, INCL. MOTORISTA (CF)</v>
          </cell>
          <cell r="C6595" t="str">
            <v>H</v>
          </cell>
        </row>
        <row r="6596">
          <cell r="A6596" t="str">
            <v>19.004.039-4</v>
          </cell>
          <cell r="B6596" t="str">
            <v>CAMIONETE TIPO PICK-UP, EQUIPADA C/ESCADA DE EXTENSAO GIRATORIA E BASCUL., C/SUPORTE, INCL. MOTORISTA (CI)</v>
          </cell>
          <cell r="C6596" t="str">
            <v>H</v>
          </cell>
        </row>
        <row r="6597">
          <cell r="A6597" t="str">
            <v>19.004.041-2</v>
          </cell>
          <cell r="B6597" t="str">
            <v>VEICULO DE PASSEIO 2 PORTAS, 5 PASSAGEIROS, MOTOR 1.6 A GASOLINA, EXCL. MOTORISTA (CP)</v>
          </cell>
          <cell r="C6597" t="str">
            <v>H</v>
          </cell>
        </row>
        <row r="6598">
          <cell r="A6598" t="str">
            <v>19.004.041-3</v>
          </cell>
          <cell r="B6598" t="str">
            <v>VEICULO DE PASSEIO 2 PORTAS, 5 PASSAGEIROS, MOTOR 1.6 A GASOLINA, EXCL. MOTORISTA (CF)</v>
          </cell>
          <cell r="C6598" t="str">
            <v>H</v>
          </cell>
        </row>
        <row r="6599">
          <cell r="A6599" t="str">
            <v>19.004.041-4</v>
          </cell>
          <cell r="B6599" t="str">
            <v>VEICULO DE PASSEIO, 5 PASSAGEIROS, MOTOR 1.6 A GASOLINA, EXCL. MOTORISTA(CI)</v>
          </cell>
          <cell r="C6599" t="str">
            <v>H</v>
          </cell>
        </row>
        <row r="6600">
          <cell r="A6600" t="str">
            <v>19.004.042-2</v>
          </cell>
          <cell r="B6600" t="str">
            <v>VEICULO DE PASSEIO 2 PORTAS, 5 PASSAGEIROS, MOTOR 1.6 A GASOLINA, INCL. MOTORISTA (CP)</v>
          </cell>
          <cell r="C6600" t="str">
            <v>H</v>
          </cell>
        </row>
        <row r="6601">
          <cell r="A6601" t="str">
            <v>19.004.042-3</v>
          </cell>
          <cell r="B6601" t="str">
            <v>VEICULO DE PASSEIO 2 PORTAS, 5 PASSAGEIROS, MOTOR 1.6 A GASOLINA, INCL. MOTORISTA (CF)</v>
          </cell>
          <cell r="C6601" t="str">
            <v>H</v>
          </cell>
        </row>
        <row r="6602">
          <cell r="A6602" t="str">
            <v>19.004.042-4</v>
          </cell>
          <cell r="B6602" t="str">
            <v>VEICULO DE PASSEIO, 5 PASSAGEIROS, MOTOR 1.6 A GASOLINA, INCL. MOTORISTA(CI)</v>
          </cell>
          <cell r="C6602" t="str">
            <v>H</v>
          </cell>
        </row>
        <row r="6603">
          <cell r="A6603" t="str">
            <v>19.004.043-2</v>
          </cell>
          <cell r="B6603" t="str">
            <v>VEICULO DE PASSEIO 2 PORTAS, 5 PASSAGEIROS, MOTOR 1.6 A ALCOOL, INCL. MOTORISTA (CP)</v>
          </cell>
          <cell r="C6603" t="str">
            <v>H</v>
          </cell>
        </row>
        <row r="6604">
          <cell r="A6604" t="str">
            <v>19.004.043-3</v>
          </cell>
          <cell r="B6604" t="str">
            <v>VEICULO DE PASSEIO 2 PORTAS, 5 PASSAGEIROS, MOTOR 1.6 A ALCOOL, INCL. MOTORISTA (CF)</v>
          </cell>
          <cell r="C6604" t="str">
            <v>H</v>
          </cell>
        </row>
        <row r="6605">
          <cell r="A6605" t="str">
            <v>19.004.043-4</v>
          </cell>
          <cell r="B6605" t="str">
            <v>VEICULO DE PASSEIO, 5 PASSAGEIROS, MOTOR 1.6 A ALCOOL, INCL.MOTORISTA(CI)</v>
          </cell>
          <cell r="C6605" t="str">
            <v>H</v>
          </cell>
        </row>
        <row r="6606">
          <cell r="A6606" t="str">
            <v>19.004.044-2</v>
          </cell>
          <cell r="B6606" t="str">
            <v>VEICULO DE PASSEIO 2 PORTAS, 5 PASSAGEIROS, MOTOR 1.0 A GASOLINA, INCL. MOTORISTA (CP)</v>
          </cell>
          <cell r="C6606" t="str">
            <v>H</v>
          </cell>
        </row>
        <row r="6607">
          <cell r="A6607" t="str">
            <v>19.004.044-3</v>
          </cell>
          <cell r="B6607" t="str">
            <v>VEICULO DE PASSEIO 2 PORTAS, 5 PASSAGEIROS, MOTOR 1.0 A GASOLINA, INCL. MOTORISTA (CF)</v>
          </cell>
          <cell r="C6607" t="str">
            <v>H</v>
          </cell>
        </row>
        <row r="6608">
          <cell r="A6608" t="str">
            <v>19.004.044-4</v>
          </cell>
          <cell r="B6608" t="str">
            <v>VEICULO DE PASSEIS, 5 PASSAGEIROS, MOTOR 1.0 A GASOLINA, INCL. MOTORISTA(CI)</v>
          </cell>
          <cell r="C6608" t="str">
            <v>H</v>
          </cell>
        </row>
        <row r="6609">
          <cell r="A6609" t="str">
            <v>19.004.045-2</v>
          </cell>
          <cell r="B6609" t="str">
            <v>VEICULO DE PASSEIO 2 PORTAS, 5 PASSAGEIROS, MOTOR 1.0 A GASOLINA, EXCL. MOTORISTA (CP)</v>
          </cell>
          <cell r="C6609" t="str">
            <v>H</v>
          </cell>
        </row>
        <row r="6610">
          <cell r="A6610" t="str">
            <v>19.004.045-3</v>
          </cell>
          <cell r="B6610" t="str">
            <v>VEICULO DE PASSEIO 2 PORTAS, 5 PASSAGEIROS, MOTOR 1.0 A GASOLINA, EXCL. MOTORISTA (CF)</v>
          </cell>
          <cell r="C6610" t="str">
            <v>H</v>
          </cell>
        </row>
        <row r="6611">
          <cell r="A6611" t="str">
            <v>19.004.045-4</v>
          </cell>
          <cell r="B6611" t="str">
            <v>VEICULO DE PASSEIO 2 PORTAS, 5 PASSAGEIROS, MOTOR 1.0 A GASOLINA, EXCL. MOTORISTA (CI)</v>
          </cell>
          <cell r="C6611" t="str">
            <v>H</v>
          </cell>
        </row>
        <row r="6612">
          <cell r="A6612" t="str">
            <v>19.004.051-2</v>
          </cell>
          <cell r="B6612" t="str">
            <v>GUINDASTE SOBRE RODAS, LANCA TELESCOPICA, MOTOR DIESEL 45CV,CAPAC. DE 6T, INCL. OPERADOR (CP)</v>
          </cell>
          <cell r="C6612" t="str">
            <v>H</v>
          </cell>
        </row>
        <row r="6613">
          <cell r="A6613" t="str">
            <v>19.004.051-3</v>
          </cell>
          <cell r="B6613" t="str">
            <v>GUINDASTE SOBRE RODAS, LANCA TELESCOPICA, MOTOR DIESEL 45CV,CAPAC. DE 6T, INCL. OPERADOR (CF)</v>
          </cell>
          <cell r="C6613" t="str">
            <v>H</v>
          </cell>
        </row>
        <row r="6614">
          <cell r="A6614" t="str">
            <v>19.004.051-4</v>
          </cell>
          <cell r="B6614" t="str">
            <v>GUINDASTE SOBRE RODAS, LANCA TELESCOPICA, MOTOR DIESEL 45CV,CAPAC. DE 6T, INCL. OPERADOR (CI)</v>
          </cell>
          <cell r="C6614" t="str">
            <v>H</v>
          </cell>
        </row>
        <row r="6615">
          <cell r="A6615" t="str">
            <v>19.004.053-2</v>
          </cell>
          <cell r="B6615" t="str">
            <v>GUINDASTE SOBRE RODAS, MOTOR DIESEL 68CV, CAPAC. DE CARGA MAXIMA DE 9,1T, LANCA GIRATORIA DE 180°, INCL. OPERADOR (CP)</v>
          </cell>
          <cell r="C6615" t="str">
            <v>H</v>
          </cell>
        </row>
        <row r="6616">
          <cell r="A6616" t="str">
            <v>19.004.053-3</v>
          </cell>
          <cell r="B6616" t="str">
            <v>GUINDASTE SOBRE RODAS, MOTOR DIESEL 68CV, CAPAC. DE CARGA MAXIMA DE 9,1T, LANCA GIRATORIA DE 180°, INCL. OPERADOR (CF)</v>
          </cell>
          <cell r="C6616" t="str">
            <v>H</v>
          </cell>
        </row>
        <row r="6617">
          <cell r="A6617" t="str">
            <v>19.004.053-4</v>
          </cell>
          <cell r="B6617" t="str">
            <v>GUINDASTE SOBRE RODAS, MOTOR DIESEL 68CV, CAPAC. DE CARGA MAXIMA DE 9,1T, LANCA GIRATORIA DE 180°, INCL. OPERADOR (CI)</v>
          </cell>
          <cell r="C6617" t="str">
            <v>H</v>
          </cell>
        </row>
        <row r="6618">
          <cell r="A6618" t="str">
            <v>19.004.054-2</v>
          </cell>
          <cell r="B6618" t="str">
            <v>GUINDASTE SOBRE RODAS,MOTOR DIESEL 121CV,CAPAC. 16T, RAIO DECURVA 4,65M,LANCA TELECOSPICA,INCL.OPERADOR E AUXILIAR (CP)</v>
          </cell>
          <cell r="C6618" t="str">
            <v>H</v>
          </cell>
        </row>
        <row r="6619">
          <cell r="A6619" t="str">
            <v>19.004.054-3</v>
          </cell>
          <cell r="B6619" t="str">
            <v>GUINDASTE SOBRE RODAS,MOTOR DIESEL 121CV,CAPAC. 16T, RAIO DECURVA 4,65M,LANCA TELESCOPICA,INCL.OPERADOR E AUXILIAR (CF)</v>
          </cell>
          <cell r="C6619" t="str">
            <v>H</v>
          </cell>
        </row>
        <row r="6620">
          <cell r="A6620" t="str">
            <v>19.004.054-4</v>
          </cell>
          <cell r="B6620" t="str">
            <v>GUINDASTE SOBRE RODAS,MOTOR DIESEL 121CV,CAPAC. 16T, RAIO DECURVA 4,65M,LANCA TELESCOPICA,INCL.OPERADOR E AUXILIAR (CI)</v>
          </cell>
          <cell r="C6620" t="str">
            <v>H</v>
          </cell>
        </row>
        <row r="6621">
          <cell r="A6621" t="str">
            <v>19.004.056-2</v>
          </cell>
          <cell r="B6621" t="str">
            <v>GUINDASTE C/LANCA TIPO TRELICA, ESTRUT. GIRATORIA, CAPAC. 30T, SOBRE CAMINHAO (INCL.ESTE), INCL.OPERADOR E AUXILIAR (CP)</v>
          </cell>
          <cell r="C6621" t="str">
            <v>H</v>
          </cell>
        </row>
        <row r="6622">
          <cell r="A6622" t="str">
            <v>19.004.056-3</v>
          </cell>
          <cell r="B6622" t="str">
            <v>GUINDASTE C/LANCA TIPO TRELICA, ESTRUT. GIRATORIA, CAPAC. 30T, SOBRE CAMINHAO (INCL.ESTE), INCL.OPERADOR E AUXILIAR (CF)</v>
          </cell>
          <cell r="C6622" t="str">
            <v>H</v>
          </cell>
        </row>
        <row r="6623">
          <cell r="A6623" t="str">
            <v>19.004.056-4</v>
          </cell>
          <cell r="B6623" t="str">
            <v>GUINDASTE C/LANCA TIPO TRELICA, ESTRUT. GIRATORIA, CAPAC. 30T, SOBRE CAMINHAO (INCL.ESTE), INCL.OPERADOR E AUXILIAR (CI)</v>
          </cell>
          <cell r="C6623" t="str">
            <v>H</v>
          </cell>
        </row>
        <row r="6624">
          <cell r="A6624" t="str">
            <v>19.004.057-2</v>
          </cell>
          <cell r="B6624" t="str">
            <v>GUINDASTE FIXO,TIPO GRUA, CAPAC. 1500KG, RAIO DE ALCANCE 25,00M, TORRE ASCENCIONAL, ALT. ATE 100,00M, INCL.OPERADOR (CP)</v>
          </cell>
          <cell r="C6624" t="str">
            <v>H</v>
          </cell>
        </row>
        <row r="6625">
          <cell r="A6625" t="str">
            <v>19.004.057-3</v>
          </cell>
          <cell r="B6625" t="str">
            <v>GUINDASTE FIXO,TIPO GRUA, CAPAC. 1500KG, RAIO DE ALCANCE 25,00M, TORRE ASCENCIONAL, ALT. ATE 100,00M, INCL.OPERADOR (CF)</v>
          </cell>
          <cell r="C6625" t="str">
            <v>H</v>
          </cell>
        </row>
        <row r="6626">
          <cell r="A6626" t="str">
            <v>19.004.057-4</v>
          </cell>
          <cell r="B6626" t="str">
            <v>GUINDASTE FIXO,TIPO GRUA, CAPAC. 1500KG, RAIO DE ALCANCE 25,00M, TORRE ASCENCIONAL, ALT. ATE 100,00M, INCL.OPERADOR (CI)</v>
          </cell>
          <cell r="C6626" t="str">
            <v>H</v>
          </cell>
        </row>
        <row r="6627">
          <cell r="A6627" t="str">
            <v>19.004.058-2</v>
          </cell>
          <cell r="B6627" t="str">
            <v>GUINDASTE FIXO,TIPO GRUA, CAPAC.1500KG, RAIO DE ALCANCE 25,00M, TORRE ESTACIONARIA, ALT. UTIL 30,00M, INCL.OPERADOR (CP)</v>
          </cell>
          <cell r="C6627" t="str">
            <v>H</v>
          </cell>
        </row>
        <row r="6628">
          <cell r="A6628" t="str">
            <v>19.004.058-3</v>
          </cell>
          <cell r="B6628" t="str">
            <v>GUINDASTE FIXO,TIPO GRUA, CAPAC.1500KG, RAIO DE ALCANCE 25,00M, TORRE ESTACIONARIA, ALT. UTIL 30,00M, INCL.OPERADOR (CF)</v>
          </cell>
          <cell r="C6628" t="str">
            <v>H</v>
          </cell>
        </row>
        <row r="6629">
          <cell r="A6629" t="str">
            <v>19.004.058-4</v>
          </cell>
          <cell r="B6629" t="str">
            <v>GUINDASTE FIXO,TIPO GRUA, CAPAC.1500KG, RAIO DE ALCANCE 25,00M, TORRE ESTACIONARIA, ALT. UTIL 30,00M, INCL.OPERADOR (CI)</v>
          </cell>
          <cell r="C6629" t="str">
            <v>H</v>
          </cell>
        </row>
        <row r="6630">
          <cell r="A6630" t="str">
            <v>19.004.059-2</v>
          </cell>
          <cell r="B6630" t="str">
            <v>GUINDASTE FIXO,TIPO GRUA,CAPAC. 1500KG,RAIO DE ALCANCE 25,00M, TORRE MOVEL SOBRE TRILHOS,ALT. 30,00M, INCL.OPERADOR (CP)</v>
          </cell>
          <cell r="C6630" t="str">
            <v>H</v>
          </cell>
        </row>
        <row r="6631">
          <cell r="A6631" t="str">
            <v>19.004.059-3</v>
          </cell>
          <cell r="B6631" t="str">
            <v>GUINDASTE FIXO,TIPO GRUA,CAPAC. 1500KG,RAIO DE ALCANCE 25,00M, TORRE MOVEL SOBRE TRILHOS,ALT. 30,00M, INCL.OPERADOR (CF)</v>
          </cell>
          <cell r="C6631" t="str">
            <v>H</v>
          </cell>
        </row>
        <row r="6632">
          <cell r="A6632" t="str">
            <v>19.004.059-4</v>
          </cell>
          <cell r="B6632" t="str">
            <v>GUINDASTE FIXO,TIPO GRUA,CAPAC. 1500KG,RAIO DE ALCANCE 25,00M, TORRE MOVEL SOBRE TRILHOS,ALT. 30,00M, INCL.OPERADOR (CI)</v>
          </cell>
          <cell r="C6632" t="str">
            <v>H</v>
          </cell>
        </row>
        <row r="6633">
          <cell r="A6633" t="str">
            <v>19.004.061-2</v>
          </cell>
          <cell r="B6633" t="str">
            <v>GUINCHO DE ENGRENAGEM, C/CAPAC. DE 1500KG, MOTOR ELETR. 10CV, JOGO DE 4 ROLDANAS C/CABO SIMPLES, EXCL. OPERADOR (CP)</v>
          </cell>
          <cell r="C6633" t="str">
            <v>H</v>
          </cell>
        </row>
        <row r="6634">
          <cell r="A6634" t="str">
            <v>19.004.061-3</v>
          </cell>
          <cell r="B6634" t="str">
            <v>GUINCHO DE ENGRENAGEM, C/CAPAC. DE 1500KG, MOTOR ELETR. 10CV, JOGO DE 4 ROLDANAS C/CABO SIMPLES, EXCL. OPERADOR (CF)</v>
          </cell>
          <cell r="C6634" t="str">
            <v>H</v>
          </cell>
        </row>
        <row r="6635">
          <cell r="A6635" t="str">
            <v>19.004.061-4</v>
          </cell>
          <cell r="B6635" t="str">
            <v>GUINCHO DE ENGRENAGEM, C/CAPAC. DE 1500KG, MOTOR ELETR. 10CV, JOGO DE 4 ROLDANAS C/CABO SIMPLES, EXCL. OPERADOR (CI)</v>
          </cell>
          <cell r="C6635" t="str">
            <v>H</v>
          </cell>
        </row>
        <row r="6636">
          <cell r="A6636" t="str">
            <v>19.004.065-2</v>
          </cell>
          <cell r="B6636" t="str">
            <v>ELEVADOR EQUIPADO P/TRANSP. DE CONCR. A 10,00M DE ALT., EXCL. OPERADOR (CP)</v>
          </cell>
          <cell r="C6636" t="str">
            <v>H</v>
          </cell>
        </row>
        <row r="6637">
          <cell r="A6637" t="str">
            <v>19.004.065-3</v>
          </cell>
          <cell r="B6637" t="str">
            <v>ELEVADOR EQUIPADO P/TRANSP. DE CONCR. A 10,00M DE ALT., EXCL. OPERADOR (CF)</v>
          </cell>
          <cell r="C6637" t="str">
            <v>H</v>
          </cell>
        </row>
        <row r="6638">
          <cell r="A6638" t="str">
            <v>19.004.065-4</v>
          </cell>
          <cell r="B6638" t="str">
            <v>ELEVADOR EQUIPADO P/TRANSP. DE CONCR. A 10,00M DE ALT., EXCL. OPERADOR (CI)</v>
          </cell>
          <cell r="C6638" t="str">
            <v>H</v>
          </cell>
        </row>
        <row r="6639">
          <cell r="A6639" t="str">
            <v>19.004.070-2</v>
          </cell>
          <cell r="B6639" t="str">
            <v>ESTEIRA TRANSPORTADORA, DE CORREIA, LARG. 50CM E 10,00M DE COMPR., MOTOR ELETR. 2HP, EXCL. OPERADOR (CP)</v>
          </cell>
          <cell r="C6639" t="str">
            <v>H</v>
          </cell>
        </row>
        <row r="6640">
          <cell r="A6640" t="str">
            <v>19.004.070-3</v>
          </cell>
          <cell r="B6640" t="str">
            <v>ESTEIRA TRANSPORTADORA, DE CORREIA, LARG. 50CM E 10,00M DE COMPR., MOTOR ELETR. 2HP, EXCL. OPERADOR (CF)</v>
          </cell>
          <cell r="C6640" t="str">
            <v>H</v>
          </cell>
        </row>
        <row r="6641">
          <cell r="A6641" t="str">
            <v>19.004.070-4</v>
          </cell>
          <cell r="B6641" t="str">
            <v>ESTEIRA TRANSPORTADORA, DE CORREIA, LARG. 50CM E 10,00M DE COMPR., MOTOR ELETR. 2HP, EXCL. OPERADOR (CI)</v>
          </cell>
          <cell r="C6641" t="str">
            <v>H</v>
          </cell>
        </row>
        <row r="6642">
          <cell r="A6642" t="str">
            <v>19.004.075-2</v>
          </cell>
          <cell r="B6642" t="str">
            <v>PORTICO MOVEL MET., C/TALHA MANUAL DE 10T, VAO DE 5,00M E TRILHO P/ 30,00M DE CURSO, EXCL. OPERADOR (CP)</v>
          </cell>
          <cell r="C6642" t="str">
            <v>H</v>
          </cell>
        </row>
        <row r="6643">
          <cell r="A6643" t="str">
            <v>19.004.075-4</v>
          </cell>
          <cell r="B6643" t="str">
            <v>PORTICO MOVEL MET., C/TALHA MANUAL DE 10T, VAO DE 5,00M E TRILHO P/ 30,00M DE CURSO, EXCL. OPERADOR (CI)</v>
          </cell>
          <cell r="C6643" t="str">
            <v>H</v>
          </cell>
        </row>
        <row r="6644">
          <cell r="A6644" t="str">
            <v>19.004.080-2</v>
          </cell>
          <cell r="B6644" t="str">
            <v>GUINDAUTO CAPAC.3,5T, A APROX.2,00M, ALCANCE VERT.A APROX.7,00M, SOBRE CHASSIS DE CAMINHAO(EXCL.ESTE),EXCL.OPERADOR (CP)</v>
          </cell>
          <cell r="C6644" t="str">
            <v>H</v>
          </cell>
        </row>
        <row r="6645">
          <cell r="A6645" t="str">
            <v>19.004.080-4</v>
          </cell>
          <cell r="B6645" t="str">
            <v>GUINDAUTO CAPAC.3,5T, A APROX.2,00M, ALCANCE VERT.A APROX.7,00M, SOBRE CHASSIS DE CAMINHAO(EXCL.ESTE),EXCL.OPERADOR (CI)</v>
          </cell>
          <cell r="C6645" t="str">
            <v>H</v>
          </cell>
        </row>
        <row r="6646">
          <cell r="A6646" t="str">
            <v>19.004.081-2</v>
          </cell>
          <cell r="B6646" t="str">
            <v>GUINDAUTO CAPAC. 4T, A APROX.2,00M, ALCANCE VERT.A APROX.8,00M, SOBRE CHASSIS DE CAMINHAO (EXCL.ESTE),EXCL.OPERADOR (CP)</v>
          </cell>
          <cell r="C6646" t="str">
            <v>H</v>
          </cell>
        </row>
        <row r="6647">
          <cell r="A6647" t="str">
            <v>19.004.081-4</v>
          </cell>
          <cell r="B6647" t="str">
            <v>GUINDAUTO CAPAC. 4T, A APROX.2,00M, ALCANCE VERT.A APROX.8,00M, SOBRE CHASSIS DE CAMINHAO (EXCL.ESTE),EXCL.OPERADOR (CI)</v>
          </cell>
          <cell r="C6647" t="str">
            <v>H</v>
          </cell>
        </row>
        <row r="6648">
          <cell r="A6648" t="str">
            <v>19.004.090-2</v>
          </cell>
          <cell r="B6648" t="str">
            <v>EMPILHADEIRA EQUIPADA C/RODAGEM PNEUMATICA, CAPAC. 2,5T E CENTRO DE CARGA A 60CM, MOTOR A GASOLINA, INCL. OPERADOR (CP)</v>
          </cell>
          <cell r="C6648" t="str">
            <v>H</v>
          </cell>
        </row>
        <row r="6649">
          <cell r="A6649" t="str">
            <v>19.004.090-3</v>
          </cell>
          <cell r="B6649" t="str">
            <v>EMPILHADEIRA EQUIPADA C/RODAGEM PNEUMATICA, CAPAC. 2,5T E CENTRO DE CARGA A 60CM, MOTOR A GASOLINA, INCL. OPERADOR (CF)</v>
          </cell>
          <cell r="C6649" t="str">
            <v>H</v>
          </cell>
        </row>
        <row r="6650">
          <cell r="A6650" t="str">
            <v>19.004.090-4</v>
          </cell>
          <cell r="B6650" t="str">
            <v>EMPILHADEIRA EQUIPADA C/RODAGEM PNEUMATICA, CAPAC. 2,5T E CENTRO DE CARGA A 60CM, MOTOR A GASOLINA, INCL. OPERADOR (CI)</v>
          </cell>
          <cell r="C6650" t="str">
            <v>H</v>
          </cell>
        </row>
        <row r="6651">
          <cell r="A6651" t="str">
            <v>19.004.092-2</v>
          </cell>
          <cell r="B6651" t="str">
            <v>EMPILHADEIRA EQUIPADA C/RODAGEM PNEUMATICA, CAPAC. 3T E CENTRO DE CARGA A 60CM, MOTOR A GASOLINA, INCL. OPERADOR (CP)</v>
          </cell>
          <cell r="C6651" t="str">
            <v>H</v>
          </cell>
        </row>
        <row r="6652">
          <cell r="A6652" t="str">
            <v>19.004.092-3</v>
          </cell>
          <cell r="B6652" t="str">
            <v>EMPILHADEIRA EQUIPADA C/RODAGEM PNEUMATICA, CAPAC. 3T E CENTRO DE CARGA A 60CM, MOTOR A GASOLINA, INCL. OPERADOR (CF)</v>
          </cell>
          <cell r="C6652" t="str">
            <v>H</v>
          </cell>
        </row>
        <row r="6653">
          <cell r="A6653" t="str">
            <v>19.004.092-4</v>
          </cell>
          <cell r="B6653" t="str">
            <v>EMPILHADEIRA EQUIPADA C/RODAGEM PNEUMATICA, CAPAC. 3T E CENTRO DE CARGA A 60CM, MOTOR A GASOLINA, INCL. OPERADOR (CI)</v>
          </cell>
          <cell r="C6653" t="str">
            <v>H</v>
          </cell>
        </row>
        <row r="6654">
          <cell r="A6654" t="str">
            <v>19.004.094-2</v>
          </cell>
          <cell r="B6654" t="str">
            <v>EMPILHADEIRA EQUIPADA C/RODAGEM PNEUMATICA, CAPAC. 4T E CENTRO DE CARGA A 60CM, MOTOR A GASOLINA, INCL. OPERADOR (CP)</v>
          </cell>
          <cell r="C6654" t="str">
            <v>H</v>
          </cell>
        </row>
        <row r="6655">
          <cell r="A6655" t="str">
            <v>19.004.094-3</v>
          </cell>
          <cell r="B6655" t="str">
            <v>EMPILHADEIRA EQUIPADA C/RODAGEM PNEUMATICA, CAPAC. 4T E CENTRO DE CARGA A 60CM, MOTOR A GASOLINA, INCL. OPERADOR (CF)</v>
          </cell>
          <cell r="C6655" t="str">
            <v>H</v>
          </cell>
        </row>
        <row r="6656">
          <cell r="A6656" t="str">
            <v>19.004.094-4</v>
          </cell>
          <cell r="B6656" t="str">
            <v>EMPILHADEIRA EQUIPADA C/RODAGEM PNEUMATICA, CAPAC. 4T E CENTRO DE CARGA A 60CM, MOTOR A GASOLINA, INCL. OPERADOR (CI)</v>
          </cell>
          <cell r="C6656" t="str">
            <v>H</v>
          </cell>
        </row>
        <row r="6657">
          <cell r="A6657" t="str">
            <v>19.004.096-2</v>
          </cell>
          <cell r="B6657" t="str">
            <v>EMPILHADEIRA EQUIPADA C/RODAGEM PNEUMATICA, CAPAC. 5T E CENTRO DE CARGA A 60CM, MOTOR DIESEL 80CV, INCL. OPERADOR (CP)</v>
          </cell>
          <cell r="C6657" t="str">
            <v>H</v>
          </cell>
        </row>
        <row r="6658">
          <cell r="A6658" t="str">
            <v>19.004.096-3</v>
          </cell>
          <cell r="B6658" t="str">
            <v>EMPILHADEIRA EQUIPADA C/RODAGEM PNEUMATICA, CAPAC. 5T E CENTRO DE CARGA A 6OCM, MOTOR DIESEL 80CV, INCL. OPERADOR (CF)</v>
          </cell>
          <cell r="C6658" t="str">
            <v>H</v>
          </cell>
        </row>
        <row r="6659">
          <cell r="A6659" t="str">
            <v>19.004.096-4</v>
          </cell>
          <cell r="B6659" t="str">
            <v>EMPILHADEIRA EQUIPADA C/RODAGEM PNEUMATICA, CAPAC. 5T E CENTRO DE CARGA A 60CM, MOTOR DIESEL 80CV, INCL. OPERADOR (CI)</v>
          </cell>
          <cell r="C6659" t="str">
            <v>H</v>
          </cell>
        </row>
        <row r="6660">
          <cell r="A6660" t="str">
            <v>19.004.098-2</v>
          </cell>
          <cell r="B6660" t="str">
            <v>EMPILHADEIRA EQUIPADA C/RODAGEM PNEUMATICA, CAPAC. 7T E CENTRO DE CARGA A 60CM, MOTOR DIESEL 80CV, INCL. OPERADOR (CP)</v>
          </cell>
          <cell r="C6660" t="str">
            <v>H</v>
          </cell>
        </row>
        <row r="6661">
          <cell r="A6661" t="str">
            <v>19.004.098-3</v>
          </cell>
          <cell r="B6661" t="str">
            <v>EMPILHADEIRA EQUIPADA C/RODAGEM PNEUMATICA, CAPAC. 7T E CENTRO DE CARGA A 60CM, MOTOR DIESEL 80CV, INCL. OPERADOR (CF)</v>
          </cell>
          <cell r="C6661" t="str">
            <v>H</v>
          </cell>
        </row>
        <row r="6662">
          <cell r="A6662" t="str">
            <v>19.004.098-4</v>
          </cell>
          <cell r="B6662" t="str">
            <v>EMPILHADEIRA EQUIPADA C/RODAGEM PNEUMATICA, CAPAC. 7T E CENTRO DE CARGA A 60CM, MOTOR DIESEL 80CV, INCL. OPERADOR (CI)</v>
          </cell>
          <cell r="C6662" t="str">
            <v>H</v>
          </cell>
        </row>
        <row r="6663">
          <cell r="A6663" t="str">
            <v>19.004.100-2</v>
          </cell>
          <cell r="B6663" t="str">
            <v>PLATAFORMA PANTOGRAFICA ALT. MAXIMA DE TRAB. 13,00M, SOBRE CHASSIS DE CAMINHAO (EXCL. ESTE), EXCL. OPERADOR (CP)</v>
          </cell>
          <cell r="C6663" t="str">
            <v>H</v>
          </cell>
        </row>
        <row r="6664">
          <cell r="A6664" t="str">
            <v>19.004.100-4</v>
          </cell>
          <cell r="B6664" t="str">
            <v>PLATAFORMA PANTOGRAFICA ALT. MAXIMA DE TRAB. 13,00M, SOBRA CHASSIS DE CAMINHAO (EXCL. ESTE), EXCL. OPERADOR (CI)</v>
          </cell>
          <cell r="C6664" t="str">
            <v>H</v>
          </cell>
        </row>
        <row r="6665">
          <cell r="A6665" t="str">
            <v>19.004.999-0</v>
          </cell>
          <cell r="B6665" t="str">
            <v>INDICE DA FAMILIA</v>
          </cell>
        </row>
        <row r="6666">
          <cell r="A6666" t="str">
            <v>19.005.001-2</v>
          </cell>
          <cell r="B6666" t="str">
            <v>ROMPEDOR PNEUMATICO DE 32,6KG DE PESO, CONSUMO DE AR 38,8 L/S, FREQUENCIA DE IMPACTO 1110/MIN, EXCL. OPERADOR (CP)</v>
          </cell>
          <cell r="C6666" t="str">
            <v>H</v>
          </cell>
        </row>
        <row r="6667">
          <cell r="A6667" t="str">
            <v>19.005.001-4</v>
          </cell>
          <cell r="B6667" t="str">
            <v>ROMPEDOR PNEUMATICO DE 32,6KG DE PESO, CONSUMO DE AR 38,8 L/S, FREQUENCIA DE IMPACTO 1110/MIN, EXCL. OPERADOR (CI)</v>
          </cell>
          <cell r="C6667" t="str">
            <v>H</v>
          </cell>
        </row>
        <row r="6668">
          <cell r="A6668" t="str">
            <v>19.005.002-2</v>
          </cell>
          <cell r="B6668" t="str">
            <v>PERFURATRIZ DE 22,4KG DE PESO, P/USO SUBTERRANEO, CONSUMO DEAR 48 L/S, FREQUENCIA DE IMPACTO 34/S, EXCL. OPERADOR (CP)</v>
          </cell>
          <cell r="C6668" t="str">
            <v>H</v>
          </cell>
        </row>
        <row r="6669">
          <cell r="A6669" t="str">
            <v>19.005.002-4</v>
          </cell>
          <cell r="B6669" t="str">
            <v>PERFURATRIZ DE 22,4KG DE PESO, P/USO SUBTERRANEO, CONSUMO DEAR 48L/S, FREQUENCIA DE IMPACTO 34/S, EXCL. OPERADOR (CI)</v>
          </cell>
          <cell r="C6669" t="str">
            <v>H</v>
          </cell>
        </row>
        <row r="6670">
          <cell r="A6670" t="str">
            <v>19.005.004-2</v>
          </cell>
          <cell r="B6670" t="str">
            <v>PERFURATRIZ DE 23,5KG DE PESO, P/FURACAO DE FOGACHO, CONSUMODE AR 56L/S, FREQUENCIA DE IMPACTO 34/S, EXCL.OPERADOR (CP)</v>
          </cell>
          <cell r="C6670" t="str">
            <v>H</v>
          </cell>
        </row>
        <row r="6671">
          <cell r="A6671" t="str">
            <v>19.005.004-4</v>
          </cell>
          <cell r="B6671" t="str">
            <v>PERFURATRIZ DE 23,5KG DE PESO, P/FURACAO DE FOGACHO,CONSUMODE AR 56 L/S, FREQUENCIA DE IMPACTO 34/S, EXCL.OPERADOR (CI)</v>
          </cell>
          <cell r="C6671" t="str">
            <v>H</v>
          </cell>
        </row>
        <row r="6672">
          <cell r="A6672" t="str">
            <v>19.005.006-2</v>
          </cell>
          <cell r="B6672" t="str">
            <v>MAQUINA FRESADORA A FRIO, LARG. DE FRESAGEM 1,00M, MOTOR DIESEL 105KW, INCL. OPERADOR E AJUDANTE (CP)</v>
          </cell>
          <cell r="C6672" t="str">
            <v>H</v>
          </cell>
        </row>
        <row r="6673">
          <cell r="A6673" t="str">
            <v>19.005.006-3</v>
          </cell>
          <cell r="B6673" t="str">
            <v>MAQUINA FRESADORA A FRIO, LARG. DE FRESAGEM 1,00M, MOTOR DIESEL 105KW, INCL. OPERADOR E AJUDANTE (CF)</v>
          </cell>
          <cell r="C6673" t="str">
            <v>H</v>
          </cell>
        </row>
        <row r="6674">
          <cell r="A6674" t="str">
            <v>19.005.006-4</v>
          </cell>
          <cell r="B6674" t="str">
            <v>MAQUINA FRESADORA A FRIO, LARG. DE FRESAGEM 1,00M, MOTOR DIESEL 105KW, INCL. OPERADOR E AJUDANTE (CI)</v>
          </cell>
          <cell r="C6674" t="str">
            <v>H</v>
          </cell>
        </row>
        <row r="6675">
          <cell r="A6675" t="str">
            <v>19.005.007-2</v>
          </cell>
          <cell r="B6675" t="str">
            <v>DUMPER, MOTOR DIESEL 18HP, CARGA SOLIDA 1000 L, INCL. OPERADOR (CP)</v>
          </cell>
          <cell r="C6675" t="str">
            <v>H</v>
          </cell>
        </row>
        <row r="6676">
          <cell r="A6676" t="str">
            <v>19.005.007-3</v>
          </cell>
          <cell r="B6676" t="str">
            <v>DUMPER, MOTOR DIESEL 18HP, CARGA SOLIDA 1000 L, INCL. OPERADOR (CF)</v>
          </cell>
          <cell r="C6676" t="str">
            <v>H</v>
          </cell>
        </row>
        <row r="6677">
          <cell r="A6677" t="str">
            <v>19.005.007-4</v>
          </cell>
          <cell r="B6677" t="str">
            <v>DUMPER, MOTOR DIESEL 18HP, CARGA SOLIDA 1000 L, INCL. OPERADOR (CI)</v>
          </cell>
          <cell r="C6677" t="str">
            <v>H</v>
          </cell>
        </row>
        <row r="6678">
          <cell r="A6678" t="str">
            <v>19.005.008-2</v>
          </cell>
          <cell r="B6678" t="str">
            <v>ESCAVADEIRA HIDR., MOTOR DIESEL 92CV, CAPAC. 0,78M3 E 3 BRACOS ARTICULADOS AJUSTAVEIS EM 3 POSICOES, INCL. OPERADOR (CP)</v>
          </cell>
          <cell r="C6678" t="str">
            <v>H</v>
          </cell>
        </row>
        <row r="6679">
          <cell r="A6679" t="str">
            <v>19.005.008-3</v>
          </cell>
          <cell r="B6679" t="str">
            <v>ESCAVADEIRA HIDR., MOTOR DIESEL 92CV, CAPAC. 0,78M3 E 3 BRACOS ARTICULADOS AJUSTAVEIS EM 3 POSICOES, INCL. OPERADOR (CF)</v>
          </cell>
          <cell r="C6679" t="str">
            <v>H</v>
          </cell>
        </row>
        <row r="6680">
          <cell r="A6680" t="str">
            <v>19.005.008-4</v>
          </cell>
          <cell r="B6680" t="str">
            <v>ESCAVADEIRA HIDR., MOTOR DIESEL 92CV, CAPAC. 0,78M3 E 3 BRACOS ARTICULADOS AJUSTAVEIS EM 3 POSICOES, INCL. OPERADOR (CI)</v>
          </cell>
          <cell r="C6680" t="str">
            <v>H</v>
          </cell>
        </row>
        <row r="6681">
          <cell r="A6681" t="str">
            <v>19.005.012-2</v>
          </cell>
          <cell r="B6681" t="str">
            <v>MOTONIVELADORA, MOTOR DIESEL 125CV, INCL. OPERADOR (CP)</v>
          </cell>
          <cell r="C6681" t="str">
            <v>H</v>
          </cell>
        </row>
        <row r="6682">
          <cell r="A6682" t="str">
            <v>19.005.012-3</v>
          </cell>
          <cell r="B6682" t="str">
            <v>MOTONIVELADORA, MOTOR DIESEL 125CV, INCL. OPERADOR (CF)</v>
          </cell>
          <cell r="C6682" t="str">
            <v>H</v>
          </cell>
        </row>
        <row r="6683">
          <cell r="A6683" t="str">
            <v>19.005.012-4</v>
          </cell>
          <cell r="B6683" t="str">
            <v>MOTONIVELADORA, MOTOR DIESEL 125CV, INCL. OPERADOR (CI)</v>
          </cell>
          <cell r="C6683" t="str">
            <v>H</v>
          </cell>
        </row>
        <row r="6684">
          <cell r="A6684" t="str">
            <v>19.005.014-2</v>
          </cell>
          <cell r="B6684" t="str">
            <v>MOTO-ESCAVO-TRANSPORTADOR, MOTOR DIESEL 270CV, CAPAC. RASA 11,00M3 E COROADA 15,00M3, INCL. OPERADOR (CP)</v>
          </cell>
          <cell r="C6684" t="str">
            <v>H</v>
          </cell>
        </row>
        <row r="6685">
          <cell r="A6685" t="str">
            <v>19.005.014-3</v>
          </cell>
          <cell r="B6685" t="str">
            <v>MOTO-ESCAVO-TRANSPORTADOR, MOTOR DIESEL 270CV, CAPAC. RASA 11,00M3 E COROADA 15,00M3, INCL. OPERADOR (CF)</v>
          </cell>
          <cell r="C6685" t="str">
            <v>H</v>
          </cell>
        </row>
        <row r="6686">
          <cell r="A6686" t="str">
            <v>19.005.014-4</v>
          </cell>
          <cell r="B6686" t="str">
            <v>MOTO-ESCAVO-TRANSPORTADOR, MOTOR DIESEL 270CV, CAPAC. RASA 11,00M3 E COROADA 15,00M3, INCL. OPERADOR (CI)</v>
          </cell>
          <cell r="C6686" t="str">
            <v>H</v>
          </cell>
        </row>
        <row r="6687">
          <cell r="A6687" t="str">
            <v>19.005.015-2</v>
          </cell>
          <cell r="B6687" t="str">
            <v>GRADE DE DISCO, ARMADURA LEVE C/ 20 DISCOS, PESO 1300KG, LARG. DE CORTE 2,30M, ACIONAMENTO MEC., EXCL. OPERADOR (CP)</v>
          </cell>
          <cell r="C6687" t="str">
            <v>H</v>
          </cell>
        </row>
        <row r="6688">
          <cell r="A6688" t="str">
            <v>19.005.015-4</v>
          </cell>
          <cell r="B6688" t="str">
            <v>GRADE DE DISCO, ARMADURA LEVE C/ 20 DISCOS, PESO 1300KG, LARG. DE CORTE 2,30M, ACIONAMENTO MEC., EXCL. OPERADOR (CI)</v>
          </cell>
          <cell r="C6688" t="str">
            <v>H</v>
          </cell>
        </row>
        <row r="6689">
          <cell r="A6689" t="str">
            <v>19.005.016-2</v>
          </cell>
          <cell r="B6689" t="str">
            <v>TRATOR DE PNEUS, MOTOR DIESEL 61CV, INCL. OPERADOR (CP)</v>
          </cell>
          <cell r="C6689" t="str">
            <v>H</v>
          </cell>
        </row>
        <row r="6690">
          <cell r="A6690" t="str">
            <v>19.005.016-3</v>
          </cell>
          <cell r="B6690" t="str">
            <v>TRATOR DE PNEUS, MOTOR DIESEL 61CV, INCL. OPERADOR (CF)</v>
          </cell>
          <cell r="C6690" t="str">
            <v>H</v>
          </cell>
        </row>
        <row r="6691">
          <cell r="A6691" t="str">
            <v>19.005.016-4</v>
          </cell>
          <cell r="B6691" t="str">
            <v>TRATOR DE PNEUS, MOTOR DIESEL 61CV, INCL. OPERADOR (CI)</v>
          </cell>
          <cell r="C6691" t="str">
            <v>H</v>
          </cell>
        </row>
        <row r="6692">
          <cell r="A6692" t="str">
            <v>19.005.017-2</v>
          </cell>
          <cell r="B6692" t="str">
            <v>TRATOR DE ESTEIRAS, MOTOR DIESEL 80CV, C/LAMINA DE 1290KG, INCL. OPERADOR (CP)</v>
          </cell>
          <cell r="C6692" t="str">
            <v>H</v>
          </cell>
        </row>
        <row r="6693">
          <cell r="A6693" t="str">
            <v>19.005.017-3</v>
          </cell>
          <cell r="B6693" t="str">
            <v>TRATOR DE ESTEIRAS, MOTOR DIESEL 80CV, C/LAMINA DE 1290KG, INCL. OPERADOR (CF)</v>
          </cell>
          <cell r="C6693" t="str">
            <v>H</v>
          </cell>
        </row>
        <row r="6694">
          <cell r="A6694" t="str">
            <v>19.005.017-4</v>
          </cell>
          <cell r="B6694" t="str">
            <v>TRATOR DE ESTEIRAS, MOTOR DIESEL 80CV, C/LAMINA DE 1290KG, INCL. OPERADOR (CI)</v>
          </cell>
          <cell r="C6694" t="str">
            <v>H</v>
          </cell>
        </row>
        <row r="6695">
          <cell r="A6695" t="str">
            <v>19.005.019-2</v>
          </cell>
          <cell r="B6695" t="str">
            <v>TRATOR DE ESTEIRAS, MOTOR DIESEL 140CV, C/LAMINA DE 2330KG,INCL. OPERADOR (CP)</v>
          </cell>
          <cell r="C6695" t="str">
            <v>H</v>
          </cell>
        </row>
        <row r="6696">
          <cell r="A6696" t="str">
            <v>19.005.019-3</v>
          </cell>
          <cell r="B6696" t="str">
            <v>TRATOR DE ESTEIRAS, MOTOR DIESEL 140CV, C/LAMINA DE 2330KG,INCL. OPERADOR (CF)</v>
          </cell>
          <cell r="C6696" t="str">
            <v>H</v>
          </cell>
        </row>
        <row r="6697">
          <cell r="A6697" t="str">
            <v>19.005.019-4</v>
          </cell>
          <cell r="B6697" t="str">
            <v>TRATOR DE ESTEIRAS, MOTOR DIESEL 140CV, C/LAMINA DE 2330KG,INCL. OPERADOR (CI)</v>
          </cell>
          <cell r="C6697" t="str">
            <v>H</v>
          </cell>
        </row>
        <row r="6698">
          <cell r="A6698" t="str">
            <v>19.005.021-2</v>
          </cell>
          <cell r="B6698" t="str">
            <v>TRATOR DE ESTEIRAS, MOTOR DIESEL 200CV, C/LAMINA DE 2500KG,INCL. OPERADOR (CP)</v>
          </cell>
          <cell r="C6698" t="str">
            <v>H</v>
          </cell>
        </row>
        <row r="6699">
          <cell r="A6699" t="str">
            <v>19.005.021-3</v>
          </cell>
          <cell r="B6699" t="str">
            <v>TRATOR DE ESTEIRAS, MOTOR DIESEL 200CV, C/LAMINA DE 2500KG,INCL. OPERADOR (CF)</v>
          </cell>
          <cell r="C6699" t="str">
            <v>H</v>
          </cell>
        </row>
        <row r="6700">
          <cell r="A6700" t="str">
            <v>19.005.021-4</v>
          </cell>
          <cell r="B6700" t="str">
            <v>TRATOR DE ESTEIRAS, MOTOR DIESEL 200CV, C/LAMINA DE 2500KG,INCL. OPERADOR (CI)</v>
          </cell>
          <cell r="C6700" t="str">
            <v>H</v>
          </cell>
        </row>
        <row r="6701">
          <cell r="A6701" t="str">
            <v>19.005.023-2</v>
          </cell>
          <cell r="B6701" t="str">
            <v>TRATOR DE ESTEIRAS, MOTOR DIESEL 335CV, S/LAMINA, INCL. OPERADOR (CP)</v>
          </cell>
          <cell r="C6701" t="str">
            <v>H</v>
          </cell>
        </row>
        <row r="6702">
          <cell r="A6702" t="str">
            <v>19.005.023-3</v>
          </cell>
          <cell r="B6702" t="str">
            <v>TRATOR DE ESTEIRAS, MOTOR DIESEL 335CV, S/LAMINA, INCL. OPERADOR (CF)</v>
          </cell>
          <cell r="C6702" t="str">
            <v>H</v>
          </cell>
        </row>
        <row r="6703">
          <cell r="A6703" t="str">
            <v>19.005.023-4</v>
          </cell>
          <cell r="B6703" t="str">
            <v>TRATOR DE ESTEIRAS, MOTOR DIESEL 335CV, S/LAMINA, INCL. OPERADOR (CI)</v>
          </cell>
          <cell r="C6703" t="str">
            <v>H</v>
          </cell>
        </row>
        <row r="6704">
          <cell r="A6704" t="str">
            <v>19.005.025-2</v>
          </cell>
          <cell r="B6704" t="str">
            <v>TRATOR DE ESTEIRAS, MOTOR DIESEL 335CV, C/LAMINA DE 5000KG,INCL. OPERADOR (CP)</v>
          </cell>
          <cell r="C6704" t="str">
            <v>H</v>
          </cell>
        </row>
        <row r="6705">
          <cell r="A6705" t="str">
            <v>19.005.025-3</v>
          </cell>
          <cell r="B6705" t="str">
            <v>TRATOR DE ESTEIRAS, MOTOR DIESEL 335CV, C/LAMINA DE 5000KG,INCL. OPERADOR (CF)</v>
          </cell>
          <cell r="C6705" t="str">
            <v>H</v>
          </cell>
        </row>
        <row r="6706">
          <cell r="A6706" t="str">
            <v>19.005.025-4</v>
          </cell>
          <cell r="B6706" t="str">
            <v>TRATOR DE ESTEIRAS, MOTOR DIESEL 335CV, C/LAMINA DE 5000KG,INCL. OPERADOR (CI)</v>
          </cell>
          <cell r="C6706" t="str">
            <v>H</v>
          </cell>
        </row>
        <row r="6707">
          <cell r="A6707" t="str">
            <v>19.005.026-2</v>
          </cell>
          <cell r="B6707" t="str">
            <v>TRATOR DE ESTEIRAS, MOTOR DIESEL 335CV, C/ESCARIFICADOR DE PENETRACAO MAXIMA DE 0,66M, INCL. OPERADOR (CP)</v>
          </cell>
          <cell r="C6707" t="str">
            <v>H</v>
          </cell>
        </row>
        <row r="6708">
          <cell r="A6708" t="str">
            <v>19.005.026-3</v>
          </cell>
          <cell r="B6708" t="str">
            <v>TRATOR DE ESTEIRAS, MOTOR DIESEL 335CV, C/ESCARIFICADOR DE PENETRACAO MAXIMA DE 0,66M, INCL. OPERADOR (CF)</v>
          </cell>
          <cell r="C6708" t="str">
            <v>H</v>
          </cell>
        </row>
        <row r="6709">
          <cell r="A6709" t="str">
            <v>19.005.026-4</v>
          </cell>
          <cell r="B6709" t="str">
            <v>TRATOR DE ESTEIRAS, MOTOR DIESEL 335CV, C/ESCARIFICADOR DE PENETRACAO MAXIMA DE 0,66M, INCL. OPERADOR (CI)</v>
          </cell>
          <cell r="C6709" t="str">
            <v>H</v>
          </cell>
        </row>
        <row r="6710">
          <cell r="A6710" t="str">
            <v>19.005.028-2</v>
          </cell>
          <cell r="B6710" t="str">
            <v>TRATOR CARREGADEIRA E RETRO-ESCAVADEIRA, MOTOR DIESEL 75CV,CAPAC. DA CACAMBA 0,76M3, INCL. OPERADOR (CP)</v>
          </cell>
          <cell r="C6710" t="str">
            <v>H</v>
          </cell>
        </row>
        <row r="6711">
          <cell r="A6711" t="str">
            <v>19.005.028-3</v>
          </cell>
          <cell r="B6711" t="str">
            <v>TRATOR CARREGADEIRA E RETRO-ESCAVADEIRA, MOTOR DIESEL 75CV,CAPAC. DA CACAMBA 0,76M3, INCL. OPERADOR (CF)</v>
          </cell>
          <cell r="C6711" t="str">
            <v>H</v>
          </cell>
        </row>
        <row r="6712">
          <cell r="A6712" t="str">
            <v>19.005.028-4</v>
          </cell>
          <cell r="B6712" t="str">
            <v>TRATOR CARREGADEIRA E RETRO-ESCAVADEIRA, MOTOR DIESEL 75CV,CAPAC. DA CACAMBA 0,76M3, INCL. OPERADOR (CI)</v>
          </cell>
          <cell r="C6712" t="str">
            <v>H</v>
          </cell>
        </row>
        <row r="6713">
          <cell r="A6713" t="str">
            <v>19.005.030-2</v>
          </cell>
          <cell r="B6713" t="str">
            <v>CARREGADOR FRONTAL, DE RODAS, MOTOR DIESEL 100CV, PA C/CAPAC. RASA EM TORNO DE 1,30M3, INCL. OPERADOR (CP)</v>
          </cell>
          <cell r="C6713" t="str">
            <v>H</v>
          </cell>
        </row>
        <row r="6714">
          <cell r="A6714" t="str">
            <v>19.005.030-3</v>
          </cell>
          <cell r="B6714" t="str">
            <v>CARREGADOR FRONTAL, DE RODAS, MOTOR DIESEL 100CV, PA C/CAPAC. RASA EM TORNO DE 1,30M3, INCL. OPERADOR (CF)</v>
          </cell>
          <cell r="C6714" t="str">
            <v>H</v>
          </cell>
        </row>
        <row r="6715">
          <cell r="A6715" t="str">
            <v>19.005.030-4</v>
          </cell>
          <cell r="B6715" t="str">
            <v>CARREGADOR FRONTAL, DE RODAS, MOTOR DIESEL 100CV, PA C/CAPAC. RASA EM TORNO DE 1,30M3, INCL. OPERADOR (CI)</v>
          </cell>
          <cell r="C6715" t="str">
            <v>H</v>
          </cell>
        </row>
        <row r="6716">
          <cell r="A6716" t="str">
            <v>19.005.033-2</v>
          </cell>
          <cell r="B6716" t="str">
            <v>CARREGADOR FRONTAL, DE RODAS, MOTOR DIESEL 170CV, PA C/CAPAC. RASA EM TORNO DE 3,10M3, INCL. OPERADOR (CP)</v>
          </cell>
          <cell r="C6716" t="str">
            <v>H</v>
          </cell>
        </row>
        <row r="6717">
          <cell r="A6717" t="str">
            <v>19.005.033-3</v>
          </cell>
          <cell r="B6717" t="str">
            <v>CARREGADOR FRONTAL, DE RODAS, MOTOR DIESEL 170CV, PA C/CAPAC. RASA EM TORNO DE 3,10M3, INCL. OPERADOR (CF)</v>
          </cell>
          <cell r="C6717" t="str">
            <v>H</v>
          </cell>
        </row>
        <row r="6718">
          <cell r="A6718" t="str">
            <v>19.005.033-4</v>
          </cell>
          <cell r="B6718" t="str">
            <v>CARREGADOR FRONTAL, DE RODAS, MOTOR DIESEL 170CV, PA C/CAPAC. RASA EM TORNO DE 3,10M3, INCL. OPERADOR (CI)</v>
          </cell>
          <cell r="C6718" t="str">
            <v>H</v>
          </cell>
        </row>
        <row r="6719">
          <cell r="A6719" t="str">
            <v>19.005.040-2</v>
          </cell>
          <cell r="B6719" t="str">
            <v>ARADO REVERSIVEL DE DISCO ADAPTAVEL A TRATOR P/PREPARO DE TER., EXCL. OPERADOR (CP)</v>
          </cell>
          <cell r="C6719" t="str">
            <v>H</v>
          </cell>
        </row>
        <row r="6720">
          <cell r="A6720" t="str">
            <v>19.005.040-4</v>
          </cell>
          <cell r="B6720" t="str">
            <v>ARADO REVERSIVEL DE DISCO ADAPTAVEL A TRATOR P/PREPARO DE TER., EXCL. OPERADOR (CI)</v>
          </cell>
          <cell r="C6720" t="str">
            <v>H</v>
          </cell>
        </row>
        <row r="6721">
          <cell r="A6721" t="str">
            <v>19.005.045-2</v>
          </cell>
          <cell r="B6721" t="str">
            <v>ROCADEIRA DESLOCAVEL ADAPTAVEL A TRATOR P/PREPARO DE TER., EXCL. OPERADOR (CP)</v>
          </cell>
          <cell r="C6721" t="str">
            <v>H</v>
          </cell>
        </row>
        <row r="6722">
          <cell r="A6722" t="str">
            <v>19.005.045-4</v>
          </cell>
          <cell r="B6722" t="str">
            <v>ROCADEIRA DESLOCAVEL ADAPTAVEL A TRATOR P/PREPARO DE TER., EXCL. OPERADOR (CI)</v>
          </cell>
          <cell r="C6722" t="str">
            <v>H</v>
          </cell>
        </row>
        <row r="6723">
          <cell r="A6723" t="str">
            <v>19.005.050-2</v>
          </cell>
          <cell r="B6723" t="str">
            <v>GUINCHO CARREGADOR ADAPTAVEL A TRATOR P/TRANSP. DE MAD., EXCL. OPERADOR (CP)</v>
          </cell>
          <cell r="C6723" t="str">
            <v>H</v>
          </cell>
        </row>
        <row r="6724">
          <cell r="A6724" t="str">
            <v>19.005.050-4</v>
          </cell>
          <cell r="B6724" t="str">
            <v>GUINCHO CARREGADOR ADAPTAVEL A TRATOR P/TRANSP. DE MAD., EXCL. OPERADOR (CI)</v>
          </cell>
          <cell r="C6724" t="str">
            <v>H</v>
          </cell>
        </row>
        <row r="6725">
          <cell r="A6725" t="str">
            <v>19.005.999-0</v>
          </cell>
          <cell r="B6725" t="str">
            <v>INDICE 19.005.EQUIP.P/DEMOLICAO</v>
          </cell>
        </row>
        <row r="6726">
          <cell r="A6726" t="str">
            <v>19.006.001-2</v>
          </cell>
          <cell r="B6726" t="str">
            <v>SOCADOR PNEUMATICO DE 10,9KG DE PESO, CONSUMO DE AR 10,5 L/S, EXCL. OPERADOR (CP)</v>
          </cell>
          <cell r="C6726" t="str">
            <v>H</v>
          </cell>
        </row>
        <row r="6727">
          <cell r="A6727" t="str">
            <v>19.006.001-4</v>
          </cell>
          <cell r="B6727" t="str">
            <v>SOCADOR PNEUMATICO DE 10,9KG DE PESO, CONSUMO DE AR 10,5 L/S, EXCL. OPERADOR (CI)</v>
          </cell>
          <cell r="C6727" t="str">
            <v>H</v>
          </cell>
        </row>
        <row r="6728">
          <cell r="A6728" t="str">
            <v>19.006.002-2</v>
          </cell>
          <cell r="B6728" t="str">
            <v>ROLO COMPACTADOR DE 5 A 10T, MOTOR DIESEL 58,5CV, INCL. OPERADOR (CP)</v>
          </cell>
          <cell r="C6728" t="str">
            <v>H</v>
          </cell>
        </row>
        <row r="6729">
          <cell r="A6729" t="str">
            <v>19.006.002-3</v>
          </cell>
          <cell r="B6729" t="str">
            <v>ROLO COMPACTADOR DE 5 A 10T, MOTOR DIESEL 58,5CV, INCL. OPERADOR (CF)</v>
          </cell>
          <cell r="C6729" t="str">
            <v>H</v>
          </cell>
        </row>
        <row r="6730">
          <cell r="A6730" t="str">
            <v>19.006.002-4</v>
          </cell>
          <cell r="B6730" t="str">
            <v>ROLO COMPACTADOR DE 5 A 10T, MOTOR DIESEL 58,5CV, INCL. OPERADOR (CI)</v>
          </cell>
          <cell r="C6730" t="str">
            <v>H</v>
          </cell>
        </row>
        <row r="6731">
          <cell r="A6731" t="str">
            <v>19.006.003-2</v>
          </cell>
          <cell r="B6731" t="str">
            <v>COMPACTADOR VIBRATORIO C/TAMBOR PE-DE-CARNEIRO AUTO-PROPULSOR, MOTOR DIESEL 76HP, C/ 6 A 7T, INCL. OPERADOR (CP)</v>
          </cell>
          <cell r="C6731" t="str">
            <v>H</v>
          </cell>
        </row>
        <row r="6732">
          <cell r="A6732" t="str">
            <v>19.006.003-3</v>
          </cell>
          <cell r="B6732" t="str">
            <v>COMPACTADOR VIBRATORIO C/TAMBOR PE-DE-CARNEIRO AUTO-PROPULSOR, MOTOR DIESEL 76HP, C/ 6 A 7T, INCL. OPERADOR (CF)</v>
          </cell>
          <cell r="C6732" t="str">
            <v>H</v>
          </cell>
        </row>
        <row r="6733">
          <cell r="A6733" t="str">
            <v>19.006.003-4</v>
          </cell>
          <cell r="B6733" t="str">
            <v>COMPACTADOR VIBRATORIO C/TAMBOR PE-DE-CARNEIRO AUTO-PROPULSOR, MOTOR DIESEL 76HP, C/ 6 A 7T, INCL. OPERADOR (CI)</v>
          </cell>
          <cell r="C6733" t="str">
            <v>H</v>
          </cell>
        </row>
        <row r="6734">
          <cell r="A6734" t="str">
            <v>19.006.004-2</v>
          </cell>
          <cell r="B6734" t="str">
            <v>ROLO COMPACTADOR, DE 3 RODAS, 9 A 14T, MOTOR DIESEL 60CV, INCL. OPERADOR (CP)</v>
          </cell>
          <cell r="C6734" t="str">
            <v>H</v>
          </cell>
        </row>
        <row r="6735">
          <cell r="A6735" t="str">
            <v>19.006.004-3</v>
          </cell>
          <cell r="B6735" t="str">
            <v>ROLO COMPACTADOR, DE 3 RODAS, 9 A 14T, MOTOR DIESEL 60CV, INCL. OPERADOR (CF)</v>
          </cell>
          <cell r="C6735" t="str">
            <v>H</v>
          </cell>
        </row>
        <row r="6736">
          <cell r="A6736" t="str">
            <v>19.006.004-4</v>
          </cell>
          <cell r="B6736" t="str">
            <v>ROLO COMPACTADOR, DE 3 RODAS, 9 A 14T, MOTOR DIESEL 60CV, INCL. OPERADOR (CI)</v>
          </cell>
          <cell r="C6736" t="str">
            <v>H</v>
          </cell>
        </row>
        <row r="6737">
          <cell r="A6737" t="str">
            <v>19.006.005-2</v>
          </cell>
          <cell r="B6737" t="str">
            <v>ROLO VIBRATORIO LISO, 7T, AUTO-PROPULSOR, MOTOR DIESEL 76,5HP, LARG. TOTAL 2,015M, INCL. OPERADOR (CP)</v>
          </cell>
          <cell r="C6737" t="str">
            <v>H</v>
          </cell>
        </row>
        <row r="6738">
          <cell r="A6738" t="str">
            <v>19.006.005-3</v>
          </cell>
          <cell r="B6738" t="str">
            <v>ROLO VIBRATORIO LISO, 7T, AUTO-PROPULSOR, MOTOR DIESEL 76,5HP, LARG. TOTAL 2,015M, INCL. OPERADOR (CF)</v>
          </cell>
          <cell r="C6738" t="str">
            <v>H</v>
          </cell>
        </row>
        <row r="6739">
          <cell r="A6739" t="str">
            <v>19.006.005-4</v>
          </cell>
          <cell r="B6739" t="str">
            <v>ROLO VIBRATORIO LISO, 7T, AUTO-PROPULSOR, MOTOR DIESEL 76,5HP, LARG. TOTAL 2,015M, INCL. OPERADOR (CI)</v>
          </cell>
          <cell r="C6739" t="str">
            <v>H</v>
          </cell>
        </row>
        <row r="6740">
          <cell r="A6740" t="str">
            <v>19.006.006-2</v>
          </cell>
          <cell r="B6740" t="str">
            <v>COMPACTADOR DE PNEUS, AUTO-PROPULSOR, MOTOR DIESEL 76HP, PESO 5,5/20T, C/ 7 PNEUS, INCL. OPERADOR (CP)</v>
          </cell>
          <cell r="C6740" t="str">
            <v>H</v>
          </cell>
        </row>
        <row r="6741">
          <cell r="A6741" t="str">
            <v>19.006.006-3</v>
          </cell>
          <cell r="B6741" t="str">
            <v>COMPACTADOR DE PNEUS, AUTO-PROPULSOR, MOTOR DIESEL 76HP, PESO 5,5/20T, C/ 7 PNEUS, INCL. OPERADOR (CF)</v>
          </cell>
          <cell r="C6741" t="str">
            <v>H</v>
          </cell>
        </row>
        <row r="6742">
          <cell r="A6742" t="str">
            <v>19.006.006-4</v>
          </cell>
          <cell r="B6742" t="str">
            <v>COMPACTADOR DE PNEUS, AUTO-PROPULSOR, MOTOR DIESEL 76HP, PESO 5,5/20T, C/ 7 PNEUS, INCL. OPERADOR (CI)</v>
          </cell>
          <cell r="C6742" t="str">
            <v>H</v>
          </cell>
        </row>
        <row r="6743">
          <cell r="A6743" t="str">
            <v>19.006.007-2</v>
          </cell>
          <cell r="B6743" t="str">
            <v>ROLO COMPACTADOR VIBRATORIO AUTO-PROPELIDO P/REPARO DE PAVIMENT., MOTOR DIESEL 13CV, CAPAC. 4T, INCL. OPERADOR (CP)</v>
          </cell>
          <cell r="C6743" t="str">
            <v>H</v>
          </cell>
        </row>
        <row r="6744">
          <cell r="A6744" t="str">
            <v>19.006.007-3</v>
          </cell>
          <cell r="B6744" t="str">
            <v>ROLO COMPACTADOR VIBRATORIO AUTO-PROPELIDO P/REPARO DE PAVIMENT., MOTOR DIESEL 13CV, CAPAC. 4T, INCL. OPERADOR (CF)</v>
          </cell>
          <cell r="C6744" t="str">
            <v>H</v>
          </cell>
        </row>
        <row r="6745">
          <cell r="A6745" t="str">
            <v>19.006.007-4</v>
          </cell>
          <cell r="B6745" t="str">
            <v>ROLO COMPACTADOR VIBRATORIO AUTO-PROPELIDO P/REPARO DE PAVIMENT., MOTOR DIESEL 13CV, CAPAC. 4T, INCL. OPERADOR (CI)</v>
          </cell>
          <cell r="C6745" t="str">
            <v>H</v>
          </cell>
        </row>
        <row r="6746">
          <cell r="A6746" t="str">
            <v>19.006.008-2</v>
          </cell>
          <cell r="B6746" t="str">
            <v>COMPACTADOR DE PNEUS, REBOCAVEL, 13 RODAS, PESO TOTAL S/LASTRO 1950KG E C/LASTRO 13000KG, EXCL. OPERADOR (CP)</v>
          </cell>
          <cell r="C6746" t="str">
            <v>H</v>
          </cell>
        </row>
        <row r="6747">
          <cell r="A6747" t="str">
            <v>19.006.008-4</v>
          </cell>
          <cell r="B6747" t="str">
            <v>COMPACTADOR DE PNEUS, REBOCAVEL, 13 RODAS, PESO TOTAL S/LASTRO 1950KG E C/LASTRO 13000KG, EXCL. OPERADOR (CI)</v>
          </cell>
          <cell r="C6747" t="str">
            <v>H</v>
          </cell>
        </row>
        <row r="6748">
          <cell r="A6748" t="str">
            <v>19.006.009-2</v>
          </cell>
          <cell r="B6748" t="str">
            <v>ROLO COMPACTADOR PE-DE-CARNEIRO, REBOCAVEL, C/ 2 TAMBORES, PESO LIQUIDO S/LASTRO 2,1T E C/LASTRO 6T, EXCL. OPERADOR (CP)</v>
          </cell>
          <cell r="C6748" t="str">
            <v>H</v>
          </cell>
        </row>
        <row r="6749">
          <cell r="A6749" t="str">
            <v>19.006.009-4</v>
          </cell>
          <cell r="B6749" t="str">
            <v>ROLO COMPACTADOR PE-DE-CARNEIRO, REBOCAVEL, C/ 2 TAMBORES, PESO LIQUIDO S/LASTRO 2,1T E C/LASTRO 6T, EXCL. OPERADOR (CI)</v>
          </cell>
          <cell r="C6749" t="str">
            <v>H</v>
          </cell>
        </row>
        <row r="6750">
          <cell r="A6750" t="str">
            <v>19.006.010-2</v>
          </cell>
          <cell r="B6750" t="str">
            <v>USINA PRE-MISTURADORA DE SOLOS, CAPAC. 350/600T/H, INCL. EQUIPE DE OPERACAO (CP)</v>
          </cell>
          <cell r="C6750" t="str">
            <v>H</v>
          </cell>
        </row>
        <row r="6751">
          <cell r="A6751" t="str">
            <v>19.006.010-3</v>
          </cell>
          <cell r="B6751" t="str">
            <v>USINA PRE-MISTURADORA DE SOLOS, CAPAC. 350/600T/H, INCL. EQUIPE DE OPERACAO (CF)</v>
          </cell>
          <cell r="C6751" t="str">
            <v>H</v>
          </cell>
        </row>
        <row r="6752">
          <cell r="A6752" t="str">
            <v>19.006.010-4</v>
          </cell>
          <cell r="B6752" t="str">
            <v>USINA PRE-MISTURADORA DE SOLOS, CAPAC. 350/600T/H, INCL. EQUIPE DE OPERACAO (CI)</v>
          </cell>
          <cell r="C6752" t="str">
            <v>H</v>
          </cell>
        </row>
        <row r="6753">
          <cell r="A6753" t="str">
            <v>19.006.011-2</v>
          </cell>
          <cell r="B6753" t="str">
            <v>USINA P/MIST. BETUMINOSA DE ALTA CLASSE A QUENTE, CAPAC. DE60 A 90T/H, INCL. EQUIPE DE OPERACAO (CP)</v>
          </cell>
          <cell r="C6753" t="str">
            <v>H</v>
          </cell>
        </row>
        <row r="6754">
          <cell r="A6754" t="str">
            <v>19.006.011-3</v>
          </cell>
          <cell r="B6754" t="str">
            <v>USINA P/MIST. BETUMINOSA DE ALTA CLASSE A QUENTE, CAPAC. DE60 A 90T/H, INCL. EQUIPE DE OPERACAO (CF)</v>
          </cell>
          <cell r="C6754" t="str">
            <v>H</v>
          </cell>
        </row>
        <row r="6755">
          <cell r="A6755" t="str">
            <v>19.006.011-4</v>
          </cell>
          <cell r="B6755" t="str">
            <v>USINA P/MIST. BETUMINOSA DE ALTA CLASSE A QUENTE, CAPAC. DE60 A 90T/H, INCL. EQUIPE DE OPERACAO (CI)</v>
          </cell>
          <cell r="C6755" t="str">
            <v>H</v>
          </cell>
        </row>
        <row r="6756">
          <cell r="A6756" t="str">
            <v>19.006.012-2</v>
          </cell>
          <cell r="B6756" t="str">
            <v>USINA P/MIST. A FRIO, CAPAC. 50T/H, INCL. EQUIPE DE OPERACAO(CP)</v>
          </cell>
          <cell r="C6756" t="str">
            <v>H</v>
          </cell>
        </row>
        <row r="6757">
          <cell r="A6757" t="str">
            <v>19.006.012-3</v>
          </cell>
          <cell r="B6757" t="str">
            <v>USINA P/MIST. A FRIO, CAPAC. 50T/H, INCL. EQUIPE DE OPERACAO(CF)</v>
          </cell>
          <cell r="C6757" t="str">
            <v>H</v>
          </cell>
        </row>
        <row r="6758">
          <cell r="A6758" t="str">
            <v>19.006.012-4</v>
          </cell>
          <cell r="B6758" t="str">
            <v>USINA P/MIST. A FRIO, CAPAC. 50T/H, INCL. EQUIPE DE OPERACAO(CI)</v>
          </cell>
          <cell r="C6758" t="str">
            <v>H</v>
          </cell>
        </row>
        <row r="6759">
          <cell r="A6759" t="str">
            <v>19.006.013-2</v>
          </cell>
          <cell r="B6759" t="str">
            <v>INSTALACAO DE AQUECIMENTO E ARMAZENAMENTO DE ASF. EM 2 TANQUES DE 30000 L CADA, INCL. OPERADOR (CP)</v>
          </cell>
          <cell r="C6759" t="str">
            <v>H</v>
          </cell>
        </row>
        <row r="6760">
          <cell r="A6760" t="str">
            <v>19.006.013-4</v>
          </cell>
          <cell r="B6760" t="str">
            <v>INSTALACAO DE AQUECIMENTO E ARMAZENAMENTO DE ASF. EM 2 TANQUES DE 30000 L CADA, INCL. OPERADOR (CI)</v>
          </cell>
          <cell r="C6760" t="str">
            <v>H</v>
          </cell>
        </row>
        <row r="6761">
          <cell r="A6761" t="str">
            <v>19.006.014-2</v>
          </cell>
          <cell r="B6761" t="str">
            <v>PULVI-MISTURADOR, MOTOR 155CV, LARG. 2,10M, TRACIONADO C/TRATOR DE PNEUS 61CV, INCL. 2 OPERADORES (CP)</v>
          </cell>
          <cell r="C6761" t="str">
            <v>H</v>
          </cell>
        </row>
        <row r="6762">
          <cell r="A6762" t="str">
            <v>19.006.014-3</v>
          </cell>
          <cell r="B6762" t="str">
            <v>PULVI-MISTURADOR, MOTOR 155CV, LARG. 2,10M, TRACIONADO C/TRATOR DE PNEUS 61CV, INCL. 2 OPERADORES (CF)</v>
          </cell>
          <cell r="C6762" t="str">
            <v>H</v>
          </cell>
        </row>
        <row r="6763">
          <cell r="A6763" t="str">
            <v>19.006.014-4</v>
          </cell>
          <cell r="B6763" t="str">
            <v>PULVI-MISTURADOR, MOTOR 155CV, LARG. 2,10M, TRACIONADO C/TRATOR DE PNEUS 61CV, INCL. 2 OPERADORES (CI)</v>
          </cell>
          <cell r="C6763" t="str">
            <v>H</v>
          </cell>
        </row>
        <row r="6764">
          <cell r="A6764" t="str">
            <v>19.006.015-2</v>
          </cell>
          <cell r="B6764" t="str">
            <v>DISTRIBUIDOR DE BETUME, REBOCAVEL, MOTOR A GASOLINA, PARTIDAMANUAL, 10,5HP, CAPAC. DO TANQUE 2200 L, EXCL.OPERADOR (CP)</v>
          </cell>
          <cell r="C6764" t="str">
            <v>H</v>
          </cell>
        </row>
        <row r="6765">
          <cell r="A6765" t="str">
            <v>19.006.015-3</v>
          </cell>
          <cell r="B6765" t="str">
            <v>DISTRIBUIDOR DE BETUME, REBOCAVEL, MOTOR A GASOLINA, PARTIDAMANUAL, 10,5HP, CAPAC. DO TANQUE 2200 L, EXCL.OPERADOR (CF)</v>
          </cell>
          <cell r="C6765" t="str">
            <v>H</v>
          </cell>
        </row>
        <row r="6766">
          <cell r="A6766" t="str">
            <v>19.006.015-4</v>
          </cell>
          <cell r="B6766" t="str">
            <v>DISTRIBUIDOR DE BETUME, REBOCAVEL, MOTOR A GASOLINA, PARTIDAMANUAL, 10,5HP, CAPAC. DO TANQUE 2200 L, EXCL.OPERADOR (CI)</v>
          </cell>
          <cell r="C6766" t="str">
            <v>H</v>
          </cell>
        </row>
        <row r="6767">
          <cell r="A6767" t="str">
            <v>19.006.016-2</v>
          </cell>
          <cell r="B6767" t="str">
            <v>DISTRIBUIDOR DE BETUME, SOB PRESSAO, MOTOR A GASOLINA, SOBRECHASSSIS DE CAMINHAO, INCL. ESTE C/MOTORISTA (CP)</v>
          </cell>
          <cell r="C6767" t="str">
            <v>H</v>
          </cell>
        </row>
        <row r="6768">
          <cell r="A6768" t="str">
            <v>19.006.016-3</v>
          </cell>
          <cell r="B6768" t="str">
            <v>DISTRIBUIDOR DE BETUME, SOB PRESSAO, MOTOR A GASOLINA, SOBRECHASSIS DE CAMINHAO, INCL. ESTE C/MOTORISTA (CF)</v>
          </cell>
          <cell r="C6768" t="str">
            <v>H</v>
          </cell>
        </row>
        <row r="6769">
          <cell r="A6769" t="str">
            <v>19.006.016-4</v>
          </cell>
          <cell r="B6769" t="str">
            <v>DISTRIBUIDOR DE BETUME, SOB PRESSAO, MOTOR A GASOLINA, SOBRECHASSIS DE CAMINHAO, INCL. ESTE C/MOTORISTA (CI)</v>
          </cell>
          <cell r="C6769" t="str">
            <v>H</v>
          </cell>
        </row>
        <row r="6770">
          <cell r="A6770" t="str">
            <v>19.006.017-2</v>
          </cell>
          <cell r="B6770" t="str">
            <v>DISTRIBUIDORA DE CONCR. C/MOTO-GERADOR DIESEL 9KVA/220V, INCL. OPERADOR (CP)</v>
          </cell>
          <cell r="C6770" t="str">
            <v>H</v>
          </cell>
        </row>
        <row r="6771">
          <cell r="A6771" t="str">
            <v>19.006.017-3</v>
          </cell>
          <cell r="B6771" t="str">
            <v>DISTRIBUIDORA DE CONCR. C/MOTO-GERADOR DIESEL 9KVA/220V, INCL. OPERADOR (CF)</v>
          </cell>
          <cell r="C6771" t="str">
            <v>H</v>
          </cell>
        </row>
        <row r="6772">
          <cell r="A6772" t="str">
            <v>19.006.017-4</v>
          </cell>
          <cell r="B6772" t="str">
            <v>DISTRIBUIDORA DE CONCR. C/MOTO-GERADOR DIESEL 9KVA/220V, INCL. OPERADOR (CI)</v>
          </cell>
          <cell r="C6772" t="str">
            <v>H</v>
          </cell>
        </row>
        <row r="6773">
          <cell r="A6773" t="str">
            <v>19.006.018-2</v>
          </cell>
          <cell r="B6773" t="str">
            <v>ESPALHADOR DE AGREG., REBOCAVEL, CAPAC. RASA 1,30M3, PESO 860KG, DIAM. DO ROLO 127MM (5"), EXCL. OPERADOR (CP)</v>
          </cell>
          <cell r="C6773" t="str">
            <v>H</v>
          </cell>
        </row>
        <row r="6774">
          <cell r="A6774" t="str">
            <v>19.006.018-4</v>
          </cell>
          <cell r="B6774" t="str">
            <v>ESPALHADOR DE AGREG., REBOCAVEL, CAPAC. RASA 1,30M3, PESO 860KG, DIAM. DO ROLO 127MM (5"), EXCL. OPERADOR (CI)</v>
          </cell>
          <cell r="C6774" t="str">
            <v>H</v>
          </cell>
        </row>
        <row r="6775">
          <cell r="A6775" t="str">
            <v>19.006.019-2</v>
          </cell>
          <cell r="B6775" t="str">
            <v>VIBRO ACABADORA DE ASF., SOBRE ESTEIRA, MOTOR DIESEL 69CV, C/EXTENSAO P/PAVIMENT., INCL. OPERADOR E AUXILIAR (CP)</v>
          </cell>
          <cell r="C6775" t="str">
            <v>H</v>
          </cell>
        </row>
        <row r="6776">
          <cell r="A6776" t="str">
            <v>19.006.019-3</v>
          </cell>
          <cell r="B6776" t="str">
            <v>VIBRO ACABADORA DE ASF., SOBRE ESTEIRA, MOTOR DIESEL 69CV, C/EXTENSAO P/PAVIMENT., INCL. OPERADOR E AUXILIAR (CF)</v>
          </cell>
          <cell r="C6776" t="str">
            <v>H</v>
          </cell>
        </row>
        <row r="6777">
          <cell r="A6777" t="str">
            <v>19.006.019-4</v>
          </cell>
          <cell r="B6777" t="str">
            <v>VIBRO ACABADORA DE ASF., SOBRE ESTEIRA, MOTOR DIESEL 69CV, C/EXTENSAO P/PAVIMENT., INCL. OPERADOR E AUXILIAR (CI)</v>
          </cell>
          <cell r="C6777" t="str">
            <v>H</v>
          </cell>
        </row>
        <row r="6778">
          <cell r="A6778" t="str">
            <v>19.006.020-2</v>
          </cell>
          <cell r="B6778" t="str">
            <v>VIBRO ACABADORA DE CONCR., MOTOR DIESEL 11CV, INCL. OPERADORE AUXILIAR (CP)</v>
          </cell>
          <cell r="C6778" t="str">
            <v>H</v>
          </cell>
        </row>
        <row r="6779">
          <cell r="A6779" t="str">
            <v>19.006.020-3</v>
          </cell>
          <cell r="B6779" t="str">
            <v>VIBRO ACABADORA DE CONCR., MOTOR DIESEL 11CV, INCL. OPERADORE AUXILIAR (CF)</v>
          </cell>
          <cell r="C6779" t="str">
            <v>H</v>
          </cell>
        </row>
        <row r="6780">
          <cell r="A6780" t="str">
            <v>19.006.020-4</v>
          </cell>
          <cell r="B6780" t="str">
            <v>VIBRO ACABADORA DE CONCR., MOTOR DIESEL 11CV, INCL. OPERADORE AUXILIAR (CI)</v>
          </cell>
          <cell r="C6780" t="str">
            <v>H</v>
          </cell>
        </row>
        <row r="6781">
          <cell r="A6781" t="str">
            <v>19.006.022-2</v>
          </cell>
          <cell r="B6781" t="str">
            <v>MAQUINA DE JUNTAS, MOTOR A GASOLINA 8,25CV, PARTIDA MANUAL,INCL. OPERADOR (CP)</v>
          </cell>
          <cell r="C6781" t="str">
            <v>H</v>
          </cell>
        </row>
        <row r="6782">
          <cell r="A6782" t="str">
            <v>19.006.022-3</v>
          </cell>
          <cell r="B6782" t="str">
            <v>MAQUINA DE JUNTAS, MOTOR A GASOLINA 8,25CV, PARTIDA MANUAL,INCL. OPERADOR (CF)</v>
          </cell>
          <cell r="C6782" t="str">
            <v>H</v>
          </cell>
        </row>
        <row r="6783">
          <cell r="A6783" t="str">
            <v>19.006.022-4</v>
          </cell>
          <cell r="B6783" t="str">
            <v>MAQUINA DE JUNTAS, MOTOR A GASOLINA 8,25CV, PARTIDA MANUAL,INCL. OPERADOR (CI)</v>
          </cell>
          <cell r="C6783" t="str">
            <v>H</v>
          </cell>
        </row>
        <row r="6784">
          <cell r="A6784" t="str">
            <v>19.006.023-2</v>
          </cell>
          <cell r="B6784" t="str">
            <v>VASSOURA MEC., REBOCAVEL, LARG. DE TRAB. 2,44M, EXCL. OPERADOR (CP)</v>
          </cell>
          <cell r="C6784" t="str">
            <v>H</v>
          </cell>
        </row>
        <row r="6785">
          <cell r="A6785" t="str">
            <v>19.006.023-4</v>
          </cell>
          <cell r="B6785" t="str">
            <v>VASSOURA MEC., REBOCAVEL, LARG. DE TRAB. 2,44M, EXCL. OPERADOR (CI)</v>
          </cell>
          <cell r="C6785" t="str">
            <v>H</v>
          </cell>
        </row>
        <row r="6786">
          <cell r="A6786" t="str">
            <v>19.006.030-2</v>
          </cell>
          <cell r="B6786" t="str">
            <v>SOQUETE VIBRATORIO DE 78KG, MOTOR A GASOLINA 2,5CV, EXCL. OPERADOR (CP)</v>
          </cell>
          <cell r="C6786" t="str">
            <v>H</v>
          </cell>
        </row>
        <row r="6787">
          <cell r="A6787" t="str">
            <v>19.006.030-4</v>
          </cell>
          <cell r="B6787" t="str">
            <v>SOQUETE VIBRATORIO DE 78KG, MOTOR A GASOLINA 2,5CV, EXCL. OPERADOR (CI)</v>
          </cell>
          <cell r="C6787" t="str">
            <v>H</v>
          </cell>
        </row>
        <row r="6788">
          <cell r="A6788" t="str">
            <v>19.006.032-2</v>
          </cell>
          <cell r="B6788" t="str">
            <v>DISCO ELETR. P/COMPACTAR E DESEMPENAR PISOS DE CONCR., MOTOR2CV, 4 POLOS, 220/380V, EXCL. OPERADOR (CP)</v>
          </cell>
          <cell r="C6788" t="str">
            <v>H</v>
          </cell>
        </row>
        <row r="6789">
          <cell r="A6789" t="str">
            <v>19.006.032-4</v>
          </cell>
          <cell r="B6789" t="str">
            <v>DISCO ELETR. P/COMPACTAR E DESEMPENAR PISOS DE CONCR., MOTOR2CV, 4 POLOS, 220/380V, EXCL. OPERADOR (CI)</v>
          </cell>
          <cell r="C6789" t="str">
            <v>H</v>
          </cell>
        </row>
        <row r="6790">
          <cell r="A6790" t="str">
            <v>19.006.034-2</v>
          </cell>
          <cell r="B6790" t="str">
            <v>DESEMPENADEIRA ELETR.P/ACAB.DE PISOS DE CONCR.,COMPACTADORAE ADENSADORA,MOTOR 2CV,4 POLOS,220/380V, EXCL. OPERADOR (CP)</v>
          </cell>
          <cell r="C6790" t="str">
            <v>H</v>
          </cell>
        </row>
        <row r="6791">
          <cell r="A6791" t="str">
            <v>19.006.034-4</v>
          </cell>
          <cell r="B6791" t="str">
            <v>DESEMPENADEIRA ELETR.P/ACAB.DE PISOS DE CONCR.,COMPACTADORAE ADENSADORA,MOTOR 2CV,4 POLOS,220/380V, EXCL. OPERADOR (CI)</v>
          </cell>
          <cell r="C6791" t="str">
            <v>H</v>
          </cell>
        </row>
        <row r="6792">
          <cell r="A6792" t="str">
            <v>19.006.035-2</v>
          </cell>
          <cell r="B6792" t="str">
            <v>MAQUINA DE DEMARCACAO DE FAIXAS A FRIO, P/USO ROD. E URBANO(CP)</v>
          </cell>
          <cell r="C6792" t="str">
            <v>H</v>
          </cell>
        </row>
        <row r="6793">
          <cell r="A6793" t="str">
            <v>19.006.035-4</v>
          </cell>
          <cell r="B6793" t="str">
            <v>MAQUINA DE DEMARCACAO DE FAIXAS A FRIO, P/USO ROD. E URBANO(CI)</v>
          </cell>
          <cell r="C6793" t="str">
            <v>H</v>
          </cell>
        </row>
        <row r="6794">
          <cell r="A6794" t="str">
            <v>19.006.040-2</v>
          </cell>
          <cell r="B6794" t="str">
            <v>MAQUINA DE DEMARCACAO DE FAIXAS, C/FUSOR APLICADOR E FUSOR DERRETEDOR, P/USO ROD. E URBANO (CP)</v>
          </cell>
          <cell r="C6794" t="str">
            <v>H</v>
          </cell>
        </row>
        <row r="6795">
          <cell r="A6795" t="str">
            <v>19.006.040-4</v>
          </cell>
          <cell r="B6795" t="str">
            <v>MAQUINA DE DEMARCACAO DE FAIXAS, C/FUSOR APLICADOR E FUSOR DERRETEDOR, P/USO ROD. E URBANO (CI)</v>
          </cell>
          <cell r="C6795" t="str">
            <v>H</v>
          </cell>
        </row>
        <row r="6796">
          <cell r="A6796" t="str">
            <v>19.006.045-2</v>
          </cell>
          <cell r="B6796" t="str">
            <v>EXTRUSORA DE GUIAS E SARJETAS S/FORMAS, MOTOR DIESEL 14CV, EXCL. OPERADOR (CP)</v>
          </cell>
          <cell r="C6796" t="str">
            <v>H</v>
          </cell>
        </row>
        <row r="6797">
          <cell r="A6797" t="str">
            <v>19.006.045-3</v>
          </cell>
          <cell r="B6797" t="str">
            <v>EXTRUSORA DE GUIAS E SARJETAS S/FORMAS, MOTOR DIESEL 14CV, EXCL. OPERADOR (CF)</v>
          </cell>
          <cell r="C6797" t="str">
            <v>H</v>
          </cell>
        </row>
        <row r="6798">
          <cell r="A6798" t="str">
            <v>19.006.045-4</v>
          </cell>
          <cell r="B6798" t="str">
            <v>EXTRUSORA DE GUIAS E SARJETAS S/FORMAS, MOTOR DIESEL 14CV, EXCL. OPERADOR (CI)</v>
          </cell>
          <cell r="C6798" t="str">
            <v>H</v>
          </cell>
        </row>
        <row r="6799">
          <cell r="A6799" t="str">
            <v>19.006.050-2</v>
          </cell>
          <cell r="B6799" t="str">
            <v>MAQUINA POLIDORA 4HP, 12A, 220V, EXCL. ESMERIL E OPERADOR (CP)</v>
          </cell>
          <cell r="C6799" t="str">
            <v>H</v>
          </cell>
        </row>
        <row r="6800">
          <cell r="A6800" t="str">
            <v>19.006.050-4</v>
          </cell>
          <cell r="B6800" t="str">
            <v>MAQUINA POLIDORA 4HP, 12A, 220V, EXCL. ESMERIL E OPERADOR (CI)</v>
          </cell>
          <cell r="C6800" t="str">
            <v>H</v>
          </cell>
        </row>
        <row r="6801">
          <cell r="A6801" t="str">
            <v>19.006.999-0</v>
          </cell>
          <cell r="B6801" t="str">
            <v>INDICE 19.006.EQUIP.P/BASES E PAVIMENTOS</v>
          </cell>
        </row>
        <row r="6802">
          <cell r="A6802" t="str">
            <v>19.007.003-2</v>
          </cell>
          <cell r="B6802" t="str">
            <v>BETONEIRA P/ 320 L DE MIST. SECA, DE CARREGAMENTO MEC. E TAMBOR REVERSIVEL, MOTOR ELETR., EXCL. OPERADOR (CP)</v>
          </cell>
          <cell r="C6802" t="str">
            <v>H</v>
          </cell>
        </row>
        <row r="6803">
          <cell r="A6803" t="str">
            <v>19.007.003-4</v>
          </cell>
          <cell r="B6803" t="str">
            <v>BETONEIRA P/ 320 L DE MIST. SECA, DE CARREGAMENTO MEC. E TAMBOR REVERSIVEL, MOTOR ELETR., EXCL. OPERADOR (CI)</v>
          </cell>
          <cell r="C6803" t="str">
            <v>H</v>
          </cell>
        </row>
        <row r="6804">
          <cell r="A6804" t="str">
            <v>19.007.004-2</v>
          </cell>
          <cell r="B6804" t="str">
            <v>BETONEIRA P/ 320 L DE MIST. SECA, DE CARREGAMENTO MEC. E TAMBOR REVERSIVEL, MOTOR A GASOLINA, EXCL. OPERADOR (CP)</v>
          </cell>
          <cell r="C6804" t="str">
            <v>H</v>
          </cell>
        </row>
        <row r="6805">
          <cell r="A6805" t="str">
            <v>19.007.004-4</v>
          </cell>
          <cell r="B6805" t="str">
            <v>BETONEIRA P/ 320 L DE MIST. SECA, DE CARREGAMENTO MEC. E TAMBOR REVERSIVEL, MOTOR A GASOLINA, EXCL. OPERADOR (CI)</v>
          </cell>
          <cell r="C6805" t="str">
            <v>H</v>
          </cell>
        </row>
        <row r="6806">
          <cell r="A6806" t="str">
            <v>19.007.005-2</v>
          </cell>
          <cell r="B6806" t="str">
            <v>BETONEIRA P/ 600 L DE MIST. SECA, DE CARREGAMENTO MEC. E TAMBOR REVERSIVEL, MOTOR ELETR., EXCL. OPERADOR (CP)</v>
          </cell>
          <cell r="C6806" t="str">
            <v>H</v>
          </cell>
        </row>
        <row r="6807">
          <cell r="A6807" t="str">
            <v>19.007.005-4</v>
          </cell>
          <cell r="B6807" t="str">
            <v>BETONEIRA P/ 600 L DE MIST. SECA, DE CARREGAMENTO MEC. E TAMBOR REVERSIVEL, MOTOR ELETR., EXCL. OPERADOR (CI)</v>
          </cell>
          <cell r="C6807" t="str">
            <v>H</v>
          </cell>
        </row>
        <row r="6808">
          <cell r="A6808" t="str">
            <v>19.007.006-2</v>
          </cell>
          <cell r="B6808" t="str">
            <v>BETONEIRA P/ 600 L DE MIST. SECA, DE CARREGAMENTO MEC. E TAMBOR REVERSIVEL, MOTOR DIESEL, EXCL. OPERADOR (CP)</v>
          </cell>
          <cell r="C6808" t="str">
            <v>H</v>
          </cell>
        </row>
        <row r="6809">
          <cell r="A6809" t="str">
            <v>19.007.006-4</v>
          </cell>
          <cell r="B6809" t="str">
            <v>BETONEIRA P/ 600 L DE MIST. SECA, DE CARREGAMENTO MEC. E TAMBOR REVERSIVEL, MOTOR DIESEL, EXCL. OPERADOR (CI)</v>
          </cell>
          <cell r="C6809" t="str">
            <v>H</v>
          </cell>
        </row>
        <row r="6810">
          <cell r="A6810" t="str">
            <v>19.007.007-2</v>
          </cell>
          <cell r="B6810" t="str">
            <v>MISTURADOR HORIZ. DE CONCR. P/ 1000 L DE MIST. SECA, DE CARREGADOR AUTOMATICO, MOTOR ELETR. 15CV, EXCL. OPERADOR (CP)</v>
          </cell>
          <cell r="C6810" t="str">
            <v>H</v>
          </cell>
        </row>
        <row r="6811">
          <cell r="A6811" t="str">
            <v>19.007.007-4</v>
          </cell>
          <cell r="B6811" t="str">
            <v>MISTURADOR HORIZ. DE CONCR. P/ 1000 L DE MIST. SECA, DE CARREGADOR AUTOMATICO, MOTOR ELETR. 15CV, EXCL. OPERADOR (CI)</v>
          </cell>
          <cell r="C6811" t="str">
            <v>H</v>
          </cell>
        </row>
        <row r="6812">
          <cell r="A6812" t="str">
            <v>19.007.008-2</v>
          </cell>
          <cell r="B6812" t="str">
            <v>USINA DOSADORA E MISTURADORA DE AGREG. DE CONCR., C/SILO DECIM. P/ 50T, INCL. MAO-DE-OBRA P/ALIMENTACAO E OPER. (CP)</v>
          </cell>
          <cell r="C6812" t="str">
            <v>H</v>
          </cell>
        </row>
        <row r="6813">
          <cell r="A6813" t="str">
            <v>19.007.008-3</v>
          </cell>
          <cell r="B6813" t="str">
            <v>USINA DOSADORA E MISTURADORA DE AGREG. DE CONCR., C/SILO DECIM. P/ 50T, INCL. MAO-DE-OBRA P/ALIMENTACAO E OPER. (CF)</v>
          </cell>
          <cell r="C6813" t="str">
            <v>H</v>
          </cell>
        </row>
        <row r="6814">
          <cell r="A6814" t="str">
            <v>19.007.008-4</v>
          </cell>
          <cell r="B6814" t="str">
            <v>USINA DOSADORA E MISTURADORA DE AGREG. DE CONCR., C/SILO DECIM. P/ 50T, INCL. MAO-DE-OBRA P/ALIMENTACAO E OPER. (CI)</v>
          </cell>
          <cell r="C6814" t="str">
            <v>H</v>
          </cell>
        </row>
        <row r="6815">
          <cell r="A6815" t="str">
            <v>19.007.009-2</v>
          </cell>
          <cell r="B6815" t="str">
            <v>USINA DOSADORA E MISTURADORA DE AGREG. DE CONCR., C/SILO DECIM. P/ 100T, INCL. MAO-DE-OBRA P/ALIMENTACAO E OPER. (CP)</v>
          </cell>
          <cell r="C6815" t="str">
            <v>H</v>
          </cell>
        </row>
        <row r="6816">
          <cell r="A6816" t="str">
            <v>19.007.009-3</v>
          </cell>
          <cell r="B6816" t="str">
            <v>USINA DOSADORA E MISTURADORA DE AGREG. DE CONCR., C/SILO DECIM. P/ 100T, INCL. MAO-DE-OBRA P/ALIMENTACAO E OPER. (CF)</v>
          </cell>
          <cell r="C6816" t="str">
            <v>H</v>
          </cell>
        </row>
        <row r="6817">
          <cell r="A6817" t="str">
            <v>19.007.009-4</v>
          </cell>
          <cell r="B6817" t="str">
            <v>USINA DOSADORA E MISTURADORA DE AGREG. DE CONCR., C/SILO DECIM. P/ 100T, INCL. MAO-DE-OBRA P/ALIMENTACAO E OPER. (CI)</v>
          </cell>
          <cell r="C6817" t="str">
            <v>H</v>
          </cell>
        </row>
        <row r="6818">
          <cell r="A6818" t="str">
            <v>19.007.010-2</v>
          </cell>
          <cell r="B6818" t="str">
            <v>USINA DOSADORA E CLASSIFICADORA DE AGREG.DE CONCR.,C/SILO DEAGREG.C/40,00M3,INCL.MAO-DE-OBRA P/ALIMENTACAO E OPER. (CP)</v>
          </cell>
          <cell r="C6818" t="str">
            <v>H</v>
          </cell>
        </row>
        <row r="6819">
          <cell r="A6819" t="str">
            <v>19.007.010-3</v>
          </cell>
          <cell r="B6819" t="str">
            <v>USINA DOSADORA E CLASSIFICADORA DE AGREG.DE CONCR.,C/SILO DEAGREG.C/40,00M3,INCL.MAO-DE-OBRA P/ALIMENTACAO E OPER. (CF)</v>
          </cell>
          <cell r="C6819" t="str">
            <v>H</v>
          </cell>
        </row>
        <row r="6820">
          <cell r="A6820" t="str">
            <v>19.007.010-4</v>
          </cell>
          <cell r="B6820" t="str">
            <v>USINA DOSADORA E CLASSIFICADORA DE AGREG.DE CONCR.,C/SILO DEAGREG.C/40,00M3,INCL.MAO-DE-OBRA P/ALIMENTACAO E OPER. (CI)</v>
          </cell>
          <cell r="C6820" t="str">
            <v>H</v>
          </cell>
        </row>
        <row r="6821">
          <cell r="A6821" t="str">
            <v>19.007.011-2</v>
          </cell>
          <cell r="B6821" t="str">
            <v>USINA DOSADORA E CLASSIFICADORA DE AGREG.DE CONCR.,C/SILO DEAGREG.C/60,00M3,INCL.MAO-DE-OBRA P/ALIMENTACAO E OPER. (CP)</v>
          </cell>
          <cell r="C6821" t="str">
            <v>H</v>
          </cell>
        </row>
        <row r="6822">
          <cell r="A6822" t="str">
            <v>19.007.011-3</v>
          </cell>
          <cell r="B6822" t="str">
            <v>USINA DOSADORA E CLASSIFICADORA DE AGREG.DE CONCR.,C/SILO DEAGREG.C/60,00M3,INCL.MAO-DE-OBRA P/ALIMENTACAO E OPER. (CF)</v>
          </cell>
          <cell r="C6822" t="str">
            <v>H</v>
          </cell>
        </row>
        <row r="6823">
          <cell r="A6823" t="str">
            <v>19.007.011-4</v>
          </cell>
          <cell r="B6823" t="str">
            <v>USINA DOSADORA E CLASSIFICADORA DE AGREG.DE CONCR.,C/SILO DEAGREG.C/60,00M3,INCL.MAO-DE-OBRA P/ALIMENTACAO E OPER. (CI)</v>
          </cell>
          <cell r="C6823" t="str">
            <v>H</v>
          </cell>
        </row>
        <row r="6824">
          <cell r="A6824" t="str">
            <v>19.007.013-2</v>
          </cell>
          <cell r="B6824" t="str">
            <v>VIBRADOR DE IMERSAO, TUBO DE 48 X 480MM, C/MANGOTE DE 5,00MDE COMPR., MOTOR ELETR. 2CV, EXCL. OPERADOR (CP)</v>
          </cell>
          <cell r="C6824" t="str">
            <v>H</v>
          </cell>
        </row>
        <row r="6825">
          <cell r="A6825" t="str">
            <v>19.007.013-4</v>
          </cell>
          <cell r="B6825" t="str">
            <v>VIBRADOR DE IMERSAO, TUBO DE 48 X 480MM, C/MANGOTE DE 5,00MDE COMPR., MOTOR ELETR. 2CV, EXCL. OPERADOR (CI)</v>
          </cell>
          <cell r="C6825" t="str">
            <v>H</v>
          </cell>
        </row>
        <row r="6826">
          <cell r="A6826" t="str">
            <v>19.007.015-2</v>
          </cell>
          <cell r="B6826" t="str">
            <v>VIBRADOR DE IMERSAO, TUBO DE 48 X 480MM, C/MANGOTE DE 5,00MDE COMPR., MOTOR A GASOLINA 3,5CV, EXCL. OPERADOR (CP)</v>
          </cell>
          <cell r="C6826" t="str">
            <v>H</v>
          </cell>
        </row>
        <row r="6827">
          <cell r="A6827" t="str">
            <v>19.007.015-4</v>
          </cell>
          <cell r="B6827" t="str">
            <v>VIBRADOR DE IMERSAO, TUBO DE 48 X 480MM, C/MANGOTE DE 5,00MDE COMPR., MOTOR A GASOLINA 3,5CV, EXCL. OPERADOR (CI)</v>
          </cell>
          <cell r="C6827" t="str">
            <v>H</v>
          </cell>
        </row>
        <row r="6828">
          <cell r="A6828" t="str">
            <v>19.007.016-2</v>
          </cell>
          <cell r="B6828" t="str">
            <v>REGUA VIBRATORIA DUPLA, MOTOR A GASOLINA 4 TEMPOS 4HP, COM ATE 6M, EXCL. OPERADOR (CP)</v>
          </cell>
          <cell r="C6828" t="str">
            <v>H</v>
          </cell>
        </row>
        <row r="6829">
          <cell r="A6829" t="str">
            <v>19.007.016-4</v>
          </cell>
          <cell r="B6829" t="str">
            <v>REGUA VIBRATORIA DUPLA, MOTOR A GASOLINA 4 TEMPOS 4HP, COM ATE 6M, EXCL. OPERADOR (CI)</v>
          </cell>
          <cell r="C6829" t="str">
            <v>H</v>
          </cell>
        </row>
        <row r="6830">
          <cell r="A6830" t="str">
            <v>19.007.017-2</v>
          </cell>
          <cell r="B6830" t="str">
            <v>CONJUNTO P/PROJECAO DE CONCR. (CP)</v>
          </cell>
          <cell r="C6830" t="str">
            <v>H</v>
          </cell>
        </row>
        <row r="6831">
          <cell r="A6831" t="str">
            <v>19.007.017-3</v>
          </cell>
          <cell r="B6831" t="str">
            <v>CONJUNTO P/PROJECAO DE CONCR. (CF)</v>
          </cell>
          <cell r="C6831" t="str">
            <v>H</v>
          </cell>
        </row>
        <row r="6832">
          <cell r="A6832" t="str">
            <v>19.007.017-4</v>
          </cell>
          <cell r="B6832" t="str">
            <v>CONJUNTO P/PROJECAO DE CONCR. (CI)</v>
          </cell>
          <cell r="C6832" t="str">
            <v>H</v>
          </cell>
        </row>
        <row r="6833">
          <cell r="A6833" t="str">
            <v>19.007.025-2</v>
          </cell>
          <cell r="B6833" t="str">
            <v>BOMBA DE ARG., C/UN. MISTURADORA E BOMBEADORA ACOPLADAS P/ 900 A 4800 L DE MIST. SECA, MOTOR ELETR., EXCL. OPERADOR (CP)</v>
          </cell>
          <cell r="C6833" t="str">
            <v>H</v>
          </cell>
        </row>
        <row r="6834">
          <cell r="A6834" t="str">
            <v>19.007.025-4</v>
          </cell>
          <cell r="B6834" t="str">
            <v>BOMBA DE ARG., C/UN. MISTURADORA E BOMBEADORA ACOPLADAS P/ 900 A 4800 L DE MIST. SECA, MOTOR ELETR., EXCL. OPERADOR (CI)</v>
          </cell>
          <cell r="C6834" t="str">
            <v>H</v>
          </cell>
        </row>
        <row r="6835">
          <cell r="A6835" t="str">
            <v>19.007.999-0</v>
          </cell>
          <cell r="B6835" t="str">
            <v>INDICE 19.007.EQUIP.P/PREPAROS E LANCAM.</v>
          </cell>
          <cell r="C6835" t="str">
            <v>Y</v>
          </cell>
        </row>
        <row r="6836">
          <cell r="A6836" t="str">
            <v>19.008.001-2</v>
          </cell>
          <cell r="B6836" t="str">
            <v>BATE-ESTACA DE QUEDA SIMPLES C/MARTELO DE 0,8T ACIONADO A MOTOR DIESEL, INCL. CHEFE DE CRAVACAO E OPERADOR (CP)</v>
          </cell>
          <cell r="C6836" t="str">
            <v>H</v>
          </cell>
        </row>
        <row r="6837">
          <cell r="A6837" t="str">
            <v>19.008.001-3</v>
          </cell>
          <cell r="B6837" t="str">
            <v>BATE-ESTACA DE QUEDA SIMPLES C/MARTELO DE 0,8T ACIONADO A MOTOR DIESEL, INCL. CHEFE DE CRAVACAO E OPERADOR (CF)</v>
          </cell>
          <cell r="C6837" t="str">
            <v>H</v>
          </cell>
        </row>
        <row r="6838">
          <cell r="A6838" t="str">
            <v>19.008.001-4</v>
          </cell>
          <cell r="B6838" t="str">
            <v>BATE-ESTACA DE QUEDA SIMPLES C/MARTELO DE 0,8T ACIONADO A MOTOR DIESEL, INCL. CHEFE DE CRAVACAO E OPERACAO (CI)</v>
          </cell>
          <cell r="C6838" t="str">
            <v>H</v>
          </cell>
        </row>
        <row r="6839">
          <cell r="A6839" t="str">
            <v>19.008.002-2</v>
          </cell>
          <cell r="B6839" t="str">
            <v>BATE-ESTACA DE QUEDA SIMPLES C/MARTELO DE 2,2T, INCL. CHEFEDE CRAVACAO, OPERADOR DE MAQ. E AUXILIAR DE OPER. (CP)</v>
          </cell>
          <cell r="C6839" t="str">
            <v>H</v>
          </cell>
        </row>
        <row r="6840">
          <cell r="A6840" t="str">
            <v>19.008.002-3</v>
          </cell>
          <cell r="B6840" t="str">
            <v>BATE-ESTACA DE QUEDA SIMPLES C/MARTELO DE 2,2T, INCL. CHEFEDE CRAVACAO, OPERADOR DE MAQ. E AUXILIAR DE OPER. (CF)</v>
          </cell>
          <cell r="C6840" t="str">
            <v>H</v>
          </cell>
        </row>
        <row r="6841">
          <cell r="A6841" t="str">
            <v>19.008.002-4</v>
          </cell>
          <cell r="B6841" t="str">
            <v>BATE-ESTACA DE QUEDA SIMPLES C/MARTELO DE 2,2T, INCL. CHEFEDE CRAVACAO, OPERADOR DE MAQ. E AUXILIAR DE OPER. (CI)</v>
          </cell>
          <cell r="C6841" t="str">
            <v>H</v>
          </cell>
        </row>
        <row r="6842">
          <cell r="A6842" t="str">
            <v>19.008.003-2</v>
          </cell>
          <cell r="B6842" t="str">
            <v>BATE-ESTACA DE QUEDA LIVRE SIMPLES, MARTELO ATE 3T, INCL. CHEFE DE CRAVACAO, OPERADOR DE MAQ. E AUXILIARES DE OPER. (CP)</v>
          </cell>
          <cell r="C6842" t="str">
            <v>H</v>
          </cell>
        </row>
        <row r="6843">
          <cell r="A6843" t="str">
            <v>19.008.003-3</v>
          </cell>
          <cell r="B6843" t="str">
            <v>BATE-ESTACA DE QUEDA LIVRE SIMPLES, MARTELO ATE 3T, INCL. CHEFE DE CRAVACAO, OPERADOR DE MAQ. E AUXILIARES DE OPER. (CF)</v>
          </cell>
          <cell r="C6843" t="str">
            <v>H</v>
          </cell>
        </row>
        <row r="6844">
          <cell r="A6844" t="str">
            <v>19.008.003-4</v>
          </cell>
          <cell r="B6844" t="str">
            <v>BATE-ESTACA DE QUEDA LIVRE SIMPLES, MARTELO ATE 3T, INCL. CHEFE DE CRAVACAO, OPERADOR DE MAQ. E AUXILIARES DE OPER. (CI)</v>
          </cell>
          <cell r="C6844" t="str">
            <v>H</v>
          </cell>
        </row>
        <row r="6845">
          <cell r="A6845" t="str">
            <v>19.008.004-2</v>
          </cell>
          <cell r="B6845" t="str">
            <v>BATE-ESTACAS P/EXEC. "IN SITU", P/ESTACAS C/DIAM. ATE 700MM,INCL. CHEFE DE OPER., OPERADOR DE MAQ. E 2 AUXILIARES (CP)</v>
          </cell>
          <cell r="C6845" t="str">
            <v>H</v>
          </cell>
        </row>
        <row r="6846">
          <cell r="A6846" t="str">
            <v>19.008.004-3</v>
          </cell>
          <cell r="B6846" t="str">
            <v>BATE-ESTACAS P/EXEC. "IN SITU", P/ESTACAS C/DIAM. ATE 700MM,INCL. CHEFE DE OPER., OPERADOR DE MAQ. E 2 AUXILIARES (CF)</v>
          </cell>
          <cell r="C6846" t="str">
            <v>H</v>
          </cell>
        </row>
        <row r="6847">
          <cell r="A6847" t="str">
            <v>19.008.004-4</v>
          </cell>
          <cell r="B6847" t="str">
            <v>BATE-ESTACAS P/EXEC. "IN SITU", P/ESTACAS C/DIAM. ATE 700MM,INCL. CHEFE DE OPER., OPERADOR DE MAQ. E 2 AUXILIARES (CI)</v>
          </cell>
          <cell r="C6847" t="str">
            <v>H</v>
          </cell>
        </row>
        <row r="6848">
          <cell r="A6848" t="str">
            <v>19.008.005-2</v>
          </cell>
          <cell r="B6848" t="str">
            <v>BATE-ESTACAS P/EXEC. "IN SITU", P/ESTACAS C/DIAM. ATE 700MM,INCL. CHEFE DE OPER., OPERADOR DE MAQ. E 3 AUXILIARES (CP)</v>
          </cell>
          <cell r="C6848" t="str">
            <v>H</v>
          </cell>
        </row>
        <row r="6849">
          <cell r="A6849" t="str">
            <v>19.008.005-3</v>
          </cell>
          <cell r="B6849" t="str">
            <v>BATE-ESTACAS P/EXEC. "IN SITU", P/ESTACAS C/DIAM. ATE 700MM,INCL. CHEFE DE OPER., OPERADOR DE MAQ. E 3 AUXILIARES (CF)</v>
          </cell>
          <cell r="C6849" t="str">
            <v>H</v>
          </cell>
        </row>
        <row r="6850">
          <cell r="A6850" t="str">
            <v>19.008.005-4</v>
          </cell>
          <cell r="B6850" t="str">
            <v>BATE-ESTACAS P/EXEC. "IN SITU", P/ESTACAS C/DIAM. ATE 700MM,INCL. CHEFE DE OPER., OPERADOR DE MAQ. E 3 AUXILIARES (CI)</v>
          </cell>
          <cell r="C6850" t="str">
            <v>H</v>
          </cell>
        </row>
        <row r="6851">
          <cell r="A6851" t="str">
            <v>19.008.010-2</v>
          </cell>
          <cell r="B6851" t="str">
            <v>CAMPANULA P/TUBULAO PNEUMATICO P/PRESSAO DE SERV. 2,5KG/CM2,VELOC. 10 A 12M/MIN, EXCL. OPERADOR (CP)</v>
          </cell>
          <cell r="C6851" t="str">
            <v>H</v>
          </cell>
        </row>
        <row r="6852">
          <cell r="A6852" t="str">
            <v>19.008.010-4</v>
          </cell>
          <cell r="B6852" t="str">
            <v>CAMPANULA P/TUBULAO PNEUMATICO P/PRESSAO DE SERV. 2,5KG/CM2,VELOC. 10 A 12M/MIN, EXCL. OPERADOR (CI)</v>
          </cell>
          <cell r="C6852" t="str">
            <v>H</v>
          </cell>
        </row>
        <row r="6853">
          <cell r="A6853" t="str">
            <v>19.008.999-0</v>
          </cell>
          <cell r="B6853" t="str">
            <v>INDICE 19.008.EQUIP.CAVACAO ESTACAS E TUBULACOES</v>
          </cell>
        </row>
        <row r="6854">
          <cell r="A6854" t="str">
            <v>19.009.001-2</v>
          </cell>
          <cell r="B6854" t="str">
            <v>MOTO-BOMBA SOBRE RODAS, C/BOMBA CENTRIFUGA AUTO-ESCORVANTE DE ROTOR ABERTO, MOTOR A GASOLINA 3,7CV, EXCL. OPERADOR (CP)</v>
          </cell>
          <cell r="C6854" t="str">
            <v>H</v>
          </cell>
        </row>
        <row r="6855">
          <cell r="A6855" t="str">
            <v>19.009.001-4</v>
          </cell>
          <cell r="B6855" t="str">
            <v>MOTO-BOMBA SOBRE RODAS, C/BOMBA CENTRIFUGA AUTO-ESCORVANTE DE ROTOR ABERTO, MOTOR A GASOLINA 3,7CV, EXCL. OPERADOR (CI)</v>
          </cell>
          <cell r="C6855" t="str">
            <v>H</v>
          </cell>
        </row>
        <row r="6856">
          <cell r="A6856" t="str">
            <v>19.009.002-2</v>
          </cell>
          <cell r="B6856" t="str">
            <v>MOTO-BOMBA SOBRE RODAS, C/BOMBA CENTRIFUGA AUTO-ESCORVANTE DE ROTOR ABERTO, MOTOR A GASOLINA 6CV, EXCL. OPERADOR (CP)</v>
          </cell>
          <cell r="C6856" t="str">
            <v>H</v>
          </cell>
        </row>
        <row r="6857">
          <cell r="A6857" t="str">
            <v>19.009.002-4</v>
          </cell>
          <cell r="B6857" t="str">
            <v>MOTO-BOMBA SOBRE RODAS, C/BOMBA CENTRIFUGA AUTO-ESCORVANTE DE ROTOR ABERTO, MOTOR A GASOLINA 6CV, EXCL. OPERADOR (CI)</v>
          </cell>
          <cell r="C6857" t="str">
            <v>H</v>
          </cell>
        </row>
        <row r="6858">
          <cell r="A6858" t="str">
            <v>19.009.004-2</v>
          </cell>
          <cell r="B6858" t="str">
            <v>MOTO-BOMBA SOBRE RODAS, C/BOMBA CENTRIFUGA AUTO-ESCORVANTE DE ROTOR ABERTO, MOTOR A GASOLINA 10,5CV, EXCL. OPERADOR (CP)</v>
          </cell>
          <cell r="C6858" t="str">
            <v>H</v>
          </cell>
        </row>
        <row r="6859">
          <cell r="A6859" t="str">
            <v>19.009.004-4</v>
          </cell>
          <cell r="B6859" t="str">
            <v>MOTO-BOMBA SOBRE RODAS, C/BOMBA CENTRIFUGA AUTO-ESCORVANTE DE ROTOR ABERTO, MOTOR A GASOLINA 10,5CV, EXCL. OPERADOR (CI)</v>
          </cell>
          <cell r="C6859" t="str">
            <v>H</v>
          </cell>
        </row>
        <row r="6860">
          <cell r="A6860" t="str">
            <v>19.009.005-2</v>
          </cell>
          <cell r="B6860" t="str">
            <v>MOTO-BOMBA SOBRE RODAS, C/BOMBA CENTRIFUGA AUTO-ESCORVANTE DE ROTOR ABERTO, MOTOR A GASOLINA 12,5CV, EXCL. OPERADOR (CP)</v>
          </cell>
          <cell r="C6860" t="str">
            <v>H</v>
          </cell>
        </row>
        <row r="6861">
          <cell r="A6861" t="str">
            <v>19.009.005-4</v>
          </cell>
          <cell r="B6861" t="str">
            <v>MOTO-BOMBA SOBRE RODAS, C/BOMBA CENTRIFUGA AUTO-ESCORVANTE DE ROTOR ABERTO, MOTOR A GASOLINA 12,5CV, EXCL. OPERADOR (CI)</v>
          </cell>
          <cell r="C6861" t="str">
            <v>H</v>
          </cell>
        </row>
        <row r="6862">
          <cell r="A6862" t="str">
            <v>19.009.008-2</v>
          </cell>
          <cell r="B6862" t="str">
            <v>BOMBA SUBMERSA, MOTOR ELETR. 5CV, P/POCOS PROFUNDOS, EXCL. OPERADOR (CP)</v>
          </cell>
          <cell r="C6862" t="str">
            <v>H</v>
          </cell>
        </row>
        <row r="6863">
          <cell r="A6863" t="str">
            <v>19.009.008-4</v>
          </cell>
          <cell r="B6863" t="str">
            <v>BOMBA SUBMERSA, MOTOR ELETR. 5CV, P/POCOS PROFUNDOS, EXCL. OPERADOR (CI)</v>
          </cell>
          <cell r="C6863" t="str">
            <v>H</v>
          </cell>
        </row>
        <row r="6864">
          <cell r="A6864" t="str">
            <v>19.009.010-2</v>
          </cell>
          <cell r="B6864" t="str">
            <v>BOMBA CENTRIFUGA SUBMERSIVEL, MOTOR ELETR. 6CV A 3450RPM, EXCL. OPERADOR, MANGUEIRA, CABOS E COMANDOS (CP)</v>
          </cell>
          <cell r="C6864" t="str">
            <v>H</v>
          </cell>
        </row>
        <row r="6865">
          <cell r="A6865" t="str">
            <v>19.009.010-4</v>
          </cell>
          <cell r="B6865" t="str">
            <v>BOMBA CENTRIFUGA SUBMERSIVEL, MOTOR ELETR. 6CV A 3450RPM, EXCL. OPERADOR, MANGUEIRA, CABOS E COMANDOS (CI)</v>
          </cell>
          <cell r="C6865" t="str">
            <v>H</v>
          </cell>
        </row>
        <row r="6866">
          <cell r="A6866" t="str">
            <v>19.009.999-0</v>
          </cell>
          <cell r="B6866" t="str">
            <v>INDICE 19.009.EQUIPAMENTOS P/ ESGOTAMENTO -AGUA</v>
          </cell>
        </row>
        <row r="6867">
          <cell r="A6867" t="str">
            <v>19.010.002-2</v>
          </cell>
          <cell r="B6867" t="str">
            <v>EQUIPAMENTO P/LIMP. E DESOBSTRUCAO DE GALERIAS DE ESGOTO E AGUAS PLUVIAIS, C/CACAMBAS E 60 VARETAS, EXCL. OPERADOR (CP)</v>
          </cell>
          <cell r="C6867" t="str">
            <v>H</v>
          </cell>
        </row>
        <row r="6868">
          <cell r="A6868" t="str">
            <v>19.010.002-3</v>
          </cell>
          <cell r="B6868" t="str">
            <v>EQUIPAMENTO P/LIMP. E DESOBSTRUCAO DE GALERIAS DE ESGOTO E AGUAS PLUVIAIS, C/CACAMBAS E 60 VARETAS, EXCL. OPERADOR (CF)</v>
          </cell>
          <cell r="C6868" t="str">
            <v>H</v>
          </cell>
        </row>
        <row r="6869">
          <cell r="A6869" t="str">
            <v>19.010.002-4</v>
          </cell>
          <cell r="B6869" t="str">
            <v>EQUIPAMENTO P/LIMP. E DESOBSTRUCAO DE GALERIAS DE ESGOTO E AGUAS PLUVIAIS, C/CACAMBAS E 60 VARETAS, EXCL. OPERADOR (CI)</v>
          </cell>
          <cell r="C6869" t="str">
            <v>H</v>
          </cell>
        </row>
        <row r="6870">
          <cell r="A6870" t="str">
            <v>19.010.006-2</v>
          </cell>
          <cell r="B6870" t="str">
            <v>DRAGA FLUTUANTE, DE SUCCAO E RECALQUE 12", C/BOMBA DE RECALQUE 480CV E OUTRA 170CV, INCL. EQUIPE DE OPER. (CP)</v>
          </cell>
          <cell r="C6870" t="str">
            <v>H</v>
          </cell>
        </row>
        <row r="6871">
          <cell r="A6871" t="str">
            <v>19.010.006-3</v>
          </cell>
          <cell r="B6871" t="str">
            <v>DRAGA FLUTUANTE, DE SUCCAO E RECALQUE 12", C/BOMBA DE RECALQUE 480CV E OUTRA 170CV, INCL. EQUIPE DE OPER. (CF)</v>
          </cell>
          <cell r="C6871" t="str">
            <v>H</v>
          </cell>
        </row>
        <row r="6872">
          <cell r="A6872" t="str">
            <v>19.010.006-4</v>
          </cell>
          <cell r="B6872" t="str">
            <v>DRAGA FLUTUANTE, DE SUCCAO E RECALQUE 12", C/BOMBA DE RECALQUE 480CV E OUTRA 170CV, INCL. EQUIPE DE OPER. (CI)</v>
          </cell>
          <cell r="C6872" t="str">
            <v>H</v>
          </cell>
        </row>
        <row r="6873">
          <cell r="A6873" t="str">
            <v>19.010.015-2</v>
          </cell>
          <cell r="B6873" t="str">
            <v>ESCAVADEIRA SOBRE ESTEIRAS, CLAM-SHELL, C/CACAMBA 0,38M3, MOTOR DIESEL 84CV, INCL. OPERADOR E AUXILIAR (CP)</v>
          </cell>
          <cell r="C6873" t="str">
            <v>H</v>
          </cell>
        </row>
        <row r="6874">
          <cell r="A6874" t="str">
            <v>19.010.015-3</v>
          </cell>
          <cell r="B6874" t="str">
            <v>ESCAVADEIRA SOBRE ESTEIRAS, CLAM-SHELL, C/CACAMBA 0,38M3, MOTOR DIESEL 84CV, INCL. OPERADOR E AUXILIAR (CF)</v>
          </cell>
          <cell r="C6874" t="str">
            <v>H</v>
          </cell>
        </row>
        <row r="6875">
          <cell r="A6875" t="str">
            <v>19.010.015-4</v>
          </cell>
          <cell r="B6875" t="str">
            <v>ESCAVADEIRA SOBRE ESTEIRAS, CLAM-SHELL, C/CACAMBA 0,38M3, MOTOR DIESEL 84CV, INCL. OPERADOR E AUXILIAR (CI)</v>
          </cell>
          <cell r="C6875" t="str">
            <v>H</v>
          </cell>
        </row>
        <row r="6876">
          <cell r="A6876" t="str">
            <v>19.010.016-2</v>
          </cell>
          <cell r="B6876" t="str">
            <v>ESCAVADEIRA SOBRE ESTEIRAS, DRAGLINE, C/CACAMBA 0,57M3, MOTOR DIESEL 84CV, INCL. OPERADOR E AUXILIAR (CP)</v>
          </cell>
          <cell r="C6876" t="str">
            <v>H</v>
          </cell>
        </row>
        <row r="6877">
          <cell r="A6877" t="str">
            <v>19.010.016-3</v>
          </cell>
          <cell r="B6877" t="str">
            <v>ESCAVADEIRA SOBRE ESTEIRAS, DRAGLINE, C/CACAMBA 0,57M3, MOTOR DIESEL 84CV, INCL. OPERADOR E AUXILIAR (CF)</v>
          </cell>
          <cell r="C6877" t="str">
            <v>H</v>
          </cell>
        </row>
        <row r="6878">
          <cell r="A6878" t="str">
            <v>19.010.016-4</v>
          </cell>
          <cell r="B6878" t="str">
            <v>ESCAVADEIRA SOBRE ESTEIRAS, DRAGLINE, C/CACAMBA 0,57M3, MOTOR DIESEL 84CV, INCL. OPERADOR E AUXILIAR (CI)</v>
          </cell>
          <cell r="C6878" t="str">
            <v>H</v>
          </cell>
        </row>
        <row r="6879">
          <cell r="A6879" t="str">
            <v>19.010.017-2</v>
          </cell>
          <cell r="B6879" t="str">
            <v>ESCAVADEIRA SOBRE ESTEIRAS, DRAGLINE OU CLAM-SHELL, C/CACAMBA 0,76M3, MOTOR DIESEL 84CV, INCL. OPERADOR E AUXILIAR (CP)</v>
          </cell>
          <cell r="C6879" t="str">
            <v>H</v>
          </cell>
        </row>
        <row r="6880">
          <cell r="A6880" t="str">
            <v>19.010.017-3</v>
          </cell>
          <cell r="B6880" t="str">
            <v>ESCAVADEIRA SOBRE ESTEIRAS, DRAGLINE OU CLAM-SHELL, C/CACAMBA 0,76M3, MOTOR DIESEL 84CV, INCL. OPERADOR E AUXILIAR (CF)</v>
          </cell>
          <cell r="C6880" t="str">
            <v>H</v>
          </cell>
        </row>
        <row r="6881">
          <cell r="A6881" t="str">
            <v>19.010.017-4</v>
          </cell>
          <cell r="B6881" t="str">
            <v>ESCAVADEIRA SOBRE ESTEIRAS, DRAGLINE OU CLAM-SHELL, C/CACAMBA 0,76M3, MOTOR DIESEL 84CV, INCL. OPERADOR E AUXILIAR (CI)</v>
          </cell>
          <cell r="C6881" t="str">
            <v>H</v>
          </cell>
        </row>
        <row r="6882">
          <cell r="A6882" t="str">
            <v>19.010.018-2</v>
          </cell>
          <cell r="B6882" t="str">
            <v>ESCAVADEIRA SOBRE ESTEIRAS, CLAM-SHELL, C/CACAMBA 0,96M3, MOTOR DIESEL 84CV, INCL. OPERADOR E AUXILIAR (CP)</v>
          </cell>
          <cell r="C6882" t="str">
            <v>H</v>
          </cell>
        </row>
        <row r="6883">
          <cell r="A6883" t="str">
            <v>19.010.018-3</v>
          </cell>
          <cell r="B6883" t="str">
            <v>ESCAVADEIRA SOBRE ESTEIRAS, CLAM-SHELL, C/CACAMBA 0,96M3, MOTOR DIESEL 84CV, INCL. OPERADOR E AUXILIAR (CF)</v>
          </cell>
          <cell r="C6883" t="str">
            <v>H</v>
          </cell>
        </row>
        <row r="6884">
          <cell r="A6884" t="str">
            <v>19.010.018-4</v>
          </cell>
          <cell r="B6884" t="str">
            <v>ESCAVADEIRA SOBRE ESTEIRAS, CLAM-SHELL, C/CACAMBA 0,96M3, MOTOR DIESEL 84CV, INCL. OPERADOR E AUXILIAR (CI)</v>
          </cell>
          <cell r="C6884" t="str">
            <v>H</v>
          </cell>
        </row>
        <row r="6885">
          <cell r="A6885" t="str">
            <v>19.010.020-2</v>
          </cell>
          <cell r="B6885" t="str">
            <v>CUSTO HORARIO DE EQUIP. DE JATO D'AGUA DE ALTA PRESSAO, INCL. EQUIPE DE OPER.</v>
          </cell>
          <cell r="C6885" t="str">
            <v>H</v>
          </cell>
        </row>
        <row r="6886">
          <cell r="A6886" t="str">
            <v>19.010.025-2</v>
          </cell>
          <cell r="B6886" t="str">
            <v>CUSTO HORARIO DE EQUIP. COMBINADO DE JATO D'AGUA DE ALTA PRESSAO C/SUCCAO P/ACAO DE VACUO, INCL. EQUIPE DE OPER.</v>
          </cell>
          <cell r="C6886" t="str">
            <v>H</v>
          </cell>
        </row>
        <row r="6887">
          <cell r="A6887" t="str">
            <v>19.010.030-2</v>
          </cell>
          <cell r="B6887" t="str">
            <v>CUSTO HORARIO DE EQUIP. DE SUCCAO P/EXAUSTOR DE ALTA POTENCIA, C/CAPAC. DE ARMAZENAR 12,00M3, INCL. EQUIPE DE OPER.</v>
          </cell>
          <cell r="C6887" t="str">
            <v>H</v>
          </cell>
        </row>
        <row r="6888">
          <cell r="A6888" t="str">
            <v>19.010.031-2</v>
          </cell>
          <cell r="B6888" t="str">
            <v>CUSTO HORARIO DE EQUIP. DE SUCCAO P/EXAUSTOR DE ALTA POTENCIA, C/CAPAC. DE ARMAZENAR 8,60M3, INCL. EQUIPE DE OPER.</v>
          </cell>
          <cell r="C6888" t="str">
            <v>H</v>
          </cell>
        </row>
        <row r="6889">
          <cell r="A6889" t="str">
            <v>19.010.040-2</v>
          </cell>
          <cell r="B6889" t="str">
            <v>CUSTO HORARIO DE EQUIP. HIDROJATO CONJUG. C/SUCCAO ATRAVES DE VACUO, INCL. EQUIPE DE OPER.</v>
          </cell>
          <cell r="C6889" t="str">
            <v>H</v>
          </cell>
        </row>
        <row r="6890">
          <cell r="A6890" t="str">
            <v>19.010.999-0</v>
          </cell>
          <cell r="B6890" t="str">
            <v>INDICE 19.010.EQUIPAMENTOS P/DESOBSTRUCAO</v>
          </cell>
        </row>
        <row r="6891">
          <cell r="A6891" t="str">
            <v>19.011.002-2</v>
          </cell>
          <cell r="B6891" t="str">
            <v>COMPRESSOR DE AR, PORTATIL E REBOCAVEL, PRESSAO DE TRAB. 102PSI, DESC. 170PCM, MOTOR DIESEL 40CV, EXCL. OPERADOR (CP)</v>
          </cell>
          <cell r="C6891" t="str">
            <v>H</v>
          </cell>
        </row>
        <row r="6892">
          <cell r="A6892" t="str">
            <v>19.011.002-3</v>
          </cell>
          <cell r="B6892" t="str">
            <v>COMPRESSOR DE AR, PORTATIL E REBOCAVEL, PRESSAO DE TRAB. 102PSI, DESC. 170PCM, MOTOR DIESEL 40CV, EXCL. OPERADOR (CF)</v>
          </cell>
          <cell r="C6892" t="str">
            <v>H</v>
          </cell>
        </row>
        <row r="6893">
          <cell r="A6893" t="str">
            <v>19.011.002-4</v>
          </cell>
          <cell r="B6893" t="str">
            <v>COMPRESSOR DE AR, PORTATIL E REBOCAVEL, PRESSAO DE TRAB. 102PSI, DESC. 170PCM, MOTOR DIESEL 40CV, EXCL. OPERADOR (CI)</v>
          </cell>
          <cell r="C6893" t="str">
            <v>H</v>
          </cell>
        </row>
        <row r="6894">
          <cell r="A6894" t="str">
            <v>19.011.003-2</v>
          </cell>
          <cell r="B6894" t="str">
            <v>COMPRESSOR DE AR, PORTATIL E REBOCAVEL, PRESSAO DE TRAB. 102PSI, DESC. 250PCM, MOTOR DIESEL 77CV, EXCL. OPERADOR (CP)</v>
          </cell>
          <cell r="C6894" t="str">
            <v>H</v>
          </cell>
        </row>
        <row r="6895">
          <cell r="A6895" t="str">
            <v>19.011.003-3</v>
          </cell>
          <cell r="B6895" t="str">
            <v>COMPRESSOR DE AR, PORTATIL E REBOCAVEL, PRESSAO DE TRAB. 102PSI, DESC. 250PCM, MOTOR DIESEL 77CV, EXCL. OPERADOR (CF)</v>
          </cell>
          <cell r="C6895" t="str">
            <v>H</v>
          </cell>
        </row>
        <row r="6896">
          <cell r="A6896" t="str">
            <v>19.011.003-4</v>
          </cell>
          <cell r="B6896" t="str">
            <v>COMPRESSOR DE AR, PORTATIL E REBOCAVEL, PRESSAO DE TRAB. 102PSI, DESC. 250PCM, MOTOR DIESEL 77CV, EXCL. OPERADOR (CI)</v>
          </cell>
          <cell r="C6896" t="str">
            <v>H</v>
          </cell>
        </row>
        <row r="6897">
          <cell r="A6897" t="str">
            <v>19.011.004-2</v>
          </cell>
          <cell r="B6897" t="str">
            <v>COMPRESSOR DE AR, PORTATIL E REBOCAVEL, PRESSAO DE TRAB. 102PSI, DESC. 335PCM, MOTOR DIESEL 108CV, EXCL. OPERADOR (CP)</v>
          </cell>
          <cell r="C6897" t="str">
            <v>H</v>
          </cell>
        </row>
        <row r="6898">
          <cell r="A6898" t="str">
            <v>19.011.004-3</v>
          </cell>
          <cell r="B6898" t="str">
            <v>COMPRESSOR DE AR, PORTATIL E REBOCAVEL, PRESSAO DE TRAB. 102PSI, DESC. 335PCM, MOTOR DIESEL 108CV, EXCL. OPERADOR (CF)</v>
          </cell>
          <cell r="C6898" t="str">
            <v>H</v>
          </cell>
        </row>
        <row r="6899">
          <cell r="A6899" t="str">
            <v>19.011.004-4</v>
          </cell>
          <cell r="B6899" t="str">
            <v>COMPRESSOR DE AR, PORTATIL E REBOCAVEL, PRESSAO DE TRAB. 102PSI, DESC. 335PCM, MOTOR DIESEL 108CV, EXCL. OPERADOR (CI)</v>
          </cell>
          <cell r="C6899" t="str">
            <v>H</v>
          </cell>
        </row>
        <row r="6900">
          <cell r="A6900" t="str">
            <v>19.011.005-2</v>
          </cell>
          <cell r="B6900" t="str">
            <v>COMPRESSOR DE AR, ESTACIONARIO, DESC. 18,40M3/MIN E 668PCM,MOTOR ELETR. 175CV (129KW), EXCL. OPERADOR (CP)</v>
          </cell>
          <cell r="C6900" t="str">
            <v>H</v>
          </cell>
        </row>
        <row r="6901">
          <cell r="A6901" t="str">
            <v>19.011.005-3</v>
          </cell>
          <cell r="B6901" t="str">
            <v>COMPRESSOR DE AR, ESTACIONARIO, DESC. 18,40M3/MIN E 668PCM,MOTOR ELETR. 175CV (129KW), EXCL. OPERADOR (CF)</v>
          </cell>
          <cell r="C6901" t="str">
            <v>H</v>
          </cell>
        </row>
        <row r="6902">
          <cell r="A6902" t="str">
            <v>19.011.005-4</v>
          </cell>
          <cell r="B6902" t="str">
            <v>COMPRESSOR DE AR, ESTACIONARIO, DESC. 18,40M3/MIN E 668PCM,MOTOR ELETR. 175CV (129KW), EXCL. OPERADOR (CI)</v>
          </cell>
          <cell r="C6902" t="str">
            <v>H</v>
          </cell>
        </row>
        <row r="6903">
          <cell r="A6903" t="str">
            <v>19.011.006-2</v>
          </cell>
          <cell r="B6903" t="str">
            <v>GERADOR MONOFÁSICO, POTÊNCIA MÁXIMA DE 2,5KVA (2500W), VOLTAGEM CA: 110/220V, FREQUÊNCIA 60HZ, VOLTAGEM CC: 12V-8,3A, EQUIPADO COM MOTOR À GASOLINA DE APROXIMADAMENTE 5,5HP/3600 RPM DE POTÊNCIA NOMINAL, REFRIGERADO A AR, EXCL. OPERADOR (CP)</v>
          </cell>
          <cell r="C6903" t="str">
            <v>H</v>
          </cell>
        </row>
        <row r="6904">
          <cell r="A6904" t="str">
            <v>19.011.006-3</v>
          </cell>
          <cell r="B6904" t="str">
            <v>GERADOR MONOFÁSICO, POTÊNCIA MÁXIMA DE 2,5KVA (2500W), VOLTAGEM CA: 110/220V, FREQUÊNCIA 60HZ, VOLTAGEM CC: 12V-8,3A, EQUIPADO COM MOTOR À GASOLINA DE APROXIMADAMENTE 5,5HP/3600 RPM DE POTÊNCIA NOMINAL, REFRIGERADO A AR, EXCL. OPERADOR (CF)</v>
          </cell>
          <cell r="C6904" t="str">
            <v>H</v>
          </cell>
        </row>
        <row r="6905">
          <cell r="A6905" t="str">
            <v>19.011.006-4</v>
          </cell>
          <cell r="B6905" t="str">
            <v>GERADOR MONOFÁSICO, POTÊNCIA MÁXIMA DE 2,5KVA (2500W), VOLTAGEM CA: 110/220V, FREQUÊNCIA 60HZ, VOLTAGEM CC: 12V-8,3A, EQUIPADO COM MOTOR À GASOLINA DE APROXIMADAMENTE 5,5HP/3600 RPM DE POTÊNCIA NOMINAL, REFRIGERADO A AR, EXCL. OPERADOR (CI)</v>
          </cell>
          <cell r="C6905" t="str">
            <v>H</v>
          </cell>
        </row>
        <row r="6906">
          <cell r="A6906" t="str">
            <v>19.011.007-2</v>
          </cell>
          <cell r="B6906" t="str">
            <v>GRUPO GERADOR, TRANSPORTAVEL SOBRE RODAS, DE 60/66KVA, MOTORDIESEL 85CV, EXCL. OPERADOR (CP)</v>
          </cell>
          <cell r="C6906" t="str">
            <v>H</v>
          </cell>
        </row>
        <row r="6907">
          <cell r="A6907" t="str">
            <v>19.011.007-3</v>
          </cell>
          <cell r="B6907" t="str">
            <v>GRUPO GERADOR, TRANSPORTAVEL SOBRE RODAS, DE 60/66KVA, MOTORDIESEL 85CV, EXCL. OPERADOR (CF)</v>
          </cell>
          <cell r="C6907" t="str">
            <v>H</v>
          </cell>
        </row>
        <row r="6908">
          <cell r="A6908" t="str">
            <v>19.011.007-4</v>
          </cell>
          <cell r="B6908" t="str">
            <v>GRUPO GERADOR, TRANSPORTAVEL SOBRE RODAS, DE 60/66KVA, MOTORDIESEL 85CV, EXCL. OPERADOR (CI)</v>
          </cell>
          <cell r="C6908" t="str">
            <v>H</v>
          </cell>
        </row>
        <row r="6909">
          <cell r="A6909" t="str">
            <v>19.011.009-2</v>
          </cell>
          <cell r="B6909" t="str">
            <v>GRUPO GERADOR, ESTACIONARIO, C/ALTERNADOR, DE 125/145KVA, MOTOR DIESEL 165CV, EXCL. OPERADOR (CP)</v>
          </cell>
          <cell r="C6909" t="str">
            <v>H</v>
          </cell>
        </row>
        <row r="6910">
          <cell r="A6910" t="str">
            <v>19.011.009-3</v>
          </cell>
          <cell r="B6910" t="str">
            <v>GRUPO GERADOR, ESTACIONARIO, C/ALTERNADOR, DE 125/145KVA, MOTOR DIESEL 165CV, EXCL. OPERADOR (CF)</v>
          </cell>
          <cell r="C6910" t="str">
            <v>H</v>
          </cell>
        </row>
        <row r="6911">
          <cell r="A6911" t="str">
            <v>19.011.009-4</v>
          </cell>
          <cell r="B6911" t="str">
            <v>GRUPO GERADOR, ESTACIONARIO, C/ALTERNADOR, DE 125/145KVA, MOTOR DIESEL 165CV, EXCL. OPERADOR (CI)</v>
          </cell>
          <cell r="C6911" t="str">
            <v>H</v>
          </cell>
        </row>
        <row r="6912">
          <cell r="A6912" t="str">
            <v>19.011.010-2</v>
          </cell>
          <cell r="B6912" t="str">
            <v>MAQUINA DE SOLDA A ARCO, 375A, MOTOR ELETR., EXCL. OPERADOR(CP)</v>
          </cell>
          <cell r="C6912" t="str">
            <v>H</v>
          </cell>
        </row>
        <row r="6913">
          <cell r="A6913" t="str">
            <v>19.011.010-3</v>
          </cell>
          <cell r="B6913" t="str">
            <v>MAQUINA DE SOLDA A ARCO, 375A, MOTOR ELETR., EXCL. OPERADOR(CF)</v>
          </cell>
          <cell r="C6913" t="str">
            <v>H</v>
          </cell>
        </row>
        <row r="6914">
          <cell r="A6914" t="str">
            <v>19.011.010-4</v>
          </cell>
          <cell r="B6914" t="str">
            <v>MAQUINA DE SOLDA A ARCO, 375A, MOTOR ELETR., EXCL. OPERADOR(CI)</v>
          </cell>
          <cell r="C6914" t="str">
            <v>H</v>
          </cell>
        </row>
        <row r="6915">
          <cell r="A6915" t="str">
            <v>19.011.011-2</v>
          </cell>
          <cell r="B6915" t="str">
            <v>MAQUINA DE SOLDA A ARCO, 375A, MOTOR DIESEL 33CV, EXCL. OPERADOR (CP)</v>
          </cell>
          <cell r="C6915" t="str">
            <v>H</v>
          </cell>
        </row>
        <row r="6916">
          <cell r="A6916" t="str">
            <v>19.011.011-3</v>
          </cell>
          <cell r="B6916" t="str">
            <v>MAQUINA DE SOLDA A ARCO, 375A, MOTOR DIESEL 33CV, EXCL. OPERADOR (CF)</v>
          </cell>
          <cell r="C6916" t="str">
            <v>H</v>
          </cell>
        </row>
        <row r="6917">
          <cell r="A6917" t="str">
            <v>19.011.011-4</v>
          </cell>
          <cell r="B6917" t="str">
            <v>MAQUINA DE SOLDA A ARCO, 375A, MOTOR DIESEL 33CV, EXCL. OPERADOR (CI)</v>
          </cell>
          <cell r="C6917" t="str">
            <v>H</v>
          </cell>
        </row>
        <row r="6918">
          <cell r="A6918" t="str">
            <v>19.011.013-2</v>
          </cell>
          <cell r="B6918" t="str">
            <v>CONJUNTO DE BRITAGEM, TRANSPORTAVEL E DESMONTAVEL, CAPAC. 30M3/H DE BRITA, INCL. OPERADOR (CP)</v>
          </cell>
          <cell r="C6918" t="str">
            <v>H</v>
          </cell>
        </row>
        <row r="6919">
          <cell r="A6919" t="str">
            <v>19.011.013-3</v>
          </cell>
          <cell r="B6919" t="str">
            <v>CONJUNTO DE BRITAGEM, TRANSPORTAVEL E DESMONTAVEL, CAPAC. 30M3/H DE BRITA, INCL. OPERADOR (CF)</v>
          </cell>
          <cell r="C6919" t="str">
            <v>H</v>
          </cell>
        </row>
        <row r="6920">
          <cell r="A6920" t="str">
            <v>19.011.013-4</v>
          </cell>
          <cell r="B6920" t="str">
            <v>CONJUNTO DE BRITAGEM, TRANSPORTAVEL E DESMONTAVEL, CAPAC. 30M3/H DE BRITA, INCL. OPERADOR (CI)</v>
          </cell>
          <cell r="C6920" t="str">
            <v>H</v>
          </cell>
        </row>
        <row r="6921">
          <cell r="A6921" t="str">
            <v>19.011.014-2</v>
          </cell>
          <cell r="B6921" t="str">
            <v>CILINDRO HIDR. 100T, COMANDO A DIST., EXCL. OPERADOR (CP)</v>
          </cell>
          <cell r="C6921" t="str">
            <v>UN</v>
          </cell>
        </row>
        <row r="6922">
          <cell r="A6922" t="str">
            <v>19.011.014-4</v>
          </cell>
          <cell r="B6922" t="str">
            <v>CILINDRO HIDR. 100T, COMANDO A DIST., EXCL. OPERADOR (CI)</v>
          </cell>
          <cell r="C6922" t="str">
            <v>UN</v>
          </cell>
        </row>
        <row r="6923">
          <cell r="A6923" t="str">
            <v>19.011.015-2</v>
          </cell>
          <cell r="B6923" t="str">
            <v>CILINDRO HIDR. 300T, COMANDO A DIST., EXCL. OPERADOR (CP)</v>
          </cell>
          <cell r="C6923" t="str">
            <v>H</v>
          </cell>
        </row>
        <row r="6924">
          <cell r="A6924" t="str">
            <v>19.011.015-4</v>
          </cell>
          <cell r="B6924" t="str">
            <v>CILINDRO HIDR. 300T, COMANDO A DIST., EXCL. OPERADOR (CI)</v>
          </cell>
          <cell r="C6924" t="str">
            <v>H</v>
          </cell>
        </row>
        <row r="6925">
          <cell r="A6925" t="str">
            <v>19.011.016-2</v>
          </cell>
          <cell r="B6925" t="str">
            <v>TALHA-GUINCHO-MANUAL, C/CAPAC. DE ICAMENTO 1600KG E DE TRACAO 1800KG, EXCL. OPERADOR (CP)</v>
          </cell>
          <cell r="C6925" t="str">
            <v>H</v>
          </cell>
        </row>
        <row r="6926">
          <cell r="A6926" t="str">
            <v>19.011.016-4</v>
          </cell>
          <cell r="B6926" t="str">
            <v>TALHA-GUINCHO-MANUAL, C/CAPAC. DE ICAMENTO 1600KG E DE TRACAO 1800KG, EXCL. OPERADOR (CI)</v>
          </cell>
          <cell r="C6926" t="str">
            <v>H</v>
          </cell>
        </row>
        <row r="6927">
          <cell r="A6927" t="str">
            <v>19.011.017-2</v>
          </cell>
          <cell r="B6927" t="str">
            <v>TALHA-GUINCHO-MANUAL, C/CAPAC. DE ICAMENTO 3200KG E DE TRACAO 5000KG, EXCL. OPERADOR (CP)</v>
          </cell>
          <cell r="C6927" t="str">
            <v>H</v>
          </cell>
        </row>
        <row r="6928">
          <cell r="A6928" t="str">
            <v>19.011.017-4</v>
          </cell>
          <cell r="B6928" t="str">
            <v>TALHA-GUINCHO-MANUAL, C/CAPAC. DE ICAMENTO 3200KG E DE TRACAO 5000KG, EXCL. OPERADOR (CI)</v>
          </cell>
          <cell r="C6928" t="str">
            <v>H</v>
          </cell>
        </row>
        <row r="6929">
          <cell r="A6929" t="str">
            <v>19.011.018-2</v>
          </cell>
          <cell r="B6929" t="str">
            <v>SERRA CIRCULAR, MOTOR 5CV, EXCL. OPERADOR (CP)</v>
          </cell>
          <cell r="C6929" t="str">
            <v>H</v>
          </cell>
        </row>
        <row r="6930">
          <cell r="A6930" t="str">
            <v>19.011.018-3</v>
          </cell>
          <cell r="B6930" t="str">
            <v>SERRA CIRCULAR, MOTOR 5CV, EXCL. OPERADOR (CF)</v>
          </cell>
          <cell r="C6930" t="str">
            <v>H</v>
          </cell>
        </row>
        <row r="6931">
          <cell r="A6931" t="str">
            <v>19.011.018-4</v>
          </cell>
          <cell r="B6931" t="str">
            <v>SERRA CIRCULAR, MOTOR 5CV, EXCL. OPERADOR (CI)</v>
          </cell>
          <cell r="C6931" t="str">
            <v>H</v>
          </cell>
        </row>
        <row r="6932">
          <cell r="A6932" t="str">
            <v>19.011.019-2</v>
          </cell>
          <cell r="B6932" t="str">
            <v>TEODOLITO CONVENCIONAL DE MICROMETRO C/LEITURA NUMERICA, PRECISAO 6S P/LEVANT. DE TER. DIVERSOS (CP)</v>
          </cell>
          <cell r="C6932" t="str">
            <v>H</v>
          </cell>
        </row>
        <row r="6933">
          <cell r="A6933" t="str">
            <v>19.011.019-4</v>
          </cell>
          <cell r="B6933" t="str">
            <v>TEODOLITO CONVENCIONAL DE MICROMETRO C/LEITURA NUMERICA, PRECISAO 6S P/LEVANT. DE TER. DIVERSOS (CI)</v>
          </cell>
          <cell r="C6933" t="str">
            <v>H</v>
          </cell>
        </row>
        <row r="6934">
          <cell r="A6934" t="str">
            <v>19.011.025-2</v>
          </cell>
          <cell r="B6934" t="str">
            <v>MOTO-SERRA P/ABATE, DESGALHAMENTO E TORAGEM DE ARVORES, EXCL. OPERADOR (CP)</v>
          </cell>
          <cell r="C6934" t="str">
            <v>H</v>
          </cell>
        </row>
        <row r="6935">
          <cell r="A6935" t="str">
            <v>19.011.025-4</v>
          </cell>
          <cell r="B6935" t="str">
            <v>MOTO-SERRA P/ABATE, DESGALHAMENTO E TORAGEM DE ARVORES, EXCL. OPERADOR (CI)</v>
          </cell>
          <cell r="C6935" t="str">
            <v>H</v>
          </cell>
        </row>
        <row r="6936">
          <cell r="A6936" t="str">
            <v>19.011.030-2</v>
          </cell>
          <cell r="B6936" t="str">
            <v>ROCADEIRA COSTAL MOTORIZADA P/PREPARO DE TER., EXCL. OPERADOR (CP)</v>
          </cell>
          <cell r="C6936" t="str">
            <v>H</v>
          </cell>
        </row>
        <row r="6937">
          <cell r="A6937" t="str">
            <v>19.011.030-4</v>
          </cell>
          <cell r="B6937" t="str">
            <v>ROCADEIRA COSTAL MOTORIZADA P/PREPARO DE TER., EXCL. OPERADOR (CI)</v>
          </cell>
          <cell r="C6937" t="str">
            <v>H</v>
          </cell>
        </row>
        <row r="6938">
          <cell r="A6938" t="str">
            <v>19.011.999-0</v>
          </cell>
          <cell r="B6938" t="str">
            <v>INDICE 19.011.EQUIPAMENTOS :AR COMPRIM.GERAD.E MAQUINAS</v>
          </cell>
        </row>
        <row r="6939">
          <cell r="A6939" t="str">
            <v>20.002.999-0</v>
          </cell>
          <cell r="B6939" t="str">
            <v>INDICE DA FAMILIA</v>
          </cell>
        </row>
        <row r="6940">
          <cell r="A6940" t="str">
            <v>20.003.999-0</v>
          </cell>
          <cell r="B6940" t="str">
            <v>INDICE DA FAMILIA</v>
          </cell>
        </row>
        <row r="6941">
          <cell r="A6941" t="str">
            <v>20.004.001-0</v>
          </cell>
          <cell r="B6941" t="str">
            <v>ESPALHAMENTO DE SOLO P/EXEC. DE ATERRO</v>
          </cell>
          <cell r="C6941" t="str">
            <v>M3</v>
          </cell>
        </row>
        <row r="6942">
          <cell r="A6942" t="str">
            <v>20.004.002-0</v>
          </cell>
          <cell r="B6942" t="str">
            <v>ESPALHAMENTO DE SOLO, C/MOTONIVELADORA S/FINALIDADE DE EXEC.DE ATERRO, DE ROD., MED. APOS O ESPALHAMENTO</v>
          </cell>
          <cell r="C6942" t="str">
            <v>M3</v>
          </cell>
        </row>
        <row r="6943">
          <cell r="A6943" t="str">
            <v>20.004.003-1</v>
          </cell>
          <cell r="B6943" t="str">
            <v>ATERRO COMPACTADO MECANICAMENTE, EM CAMADAS DE 20CM, INCL. ESPALHAMENTO</v>
          </cell>
          <cell r="C6943" t="str">
            <v>M3</v>
          </cell>
        </row>
        <row r="6944">
          <cell r="A6944" t="str">
            <v>20.004.004-0</v>
          </cell>
          <cell r="B6944" t="str">
            <v>ATERRO COMPACT. MECANICAMENTE, EM CAMADAS DE 20CM, EXCL. ESPALHAMENTO</v>
          </cell>
          <cell r="C6944" t="str">
            <v>M3</v>
          </cell>
        </row>
        <row r="6945">
          <cell r="A6945" t="str">
            <v>20.004.005-0</v>
          </cell>
          <cell r="B6945" t="str">
            <v>REGULARIZACAO E COMPACT. DE SUB-LEITO</v>
          </cell>
          <cell r="C6945" t="str">
            <v>M2</v>
          </cell>
        </row>
        <row r="6946">
          <cell r="A6946" t="str">
            <v>20.004.006-0</v>
          </cell>
          <cell r="B6946" t="str">
            <v>CONSTRUCAO DE REFORCO DE SUB-LEITO</v>
          </cell>
          <cell r="C6946" t="str">
            <v>M3</v>
          </cell>
        </row>
        <row r="6947">
          <cell r="A6947" t="str">
            <v>20.004.007-0</v>
          </cell>
          <cell r="B6947" t="str">
            <v>CAMINHO DE SERV., REALIZADO MECANICAMENTE</v>
          </cell>
          <cell r="C6947" t="str">
            <v>M</v>
          </cell>
        </row>
        <row r="6948">
          <cell r="A6948" t="str">
            <v>20.004.008-0</v>
          </cell>
          <cell r="B6948" t="str">
            <v>LIMPEZA MECANIZADA DE SARJETA E MEIO-FIO</v>
          </cell>
          <cell r="C6948" t="str">
            <v>KM</v>
          </cell>
        </row>
        <row r="6949">
          <cell r="A6949" t="str">
            <v>20.004.009-0</v>
          </cell>
          <cell r="B6949" t="str">
            <v>ROCADA MEC.</v>
          </cell>
          <cell r="C6949" t="str">
            <v>M2</v>
          </cell>
        </row>
        <row r="6950">
          <cell r="A6950" t="str">
            <v>20.004.010-0</v>
          </cell>
          <cell r="B6950" t="str">
            <v>ESPALHAMENTO E COMPACT. DE SOLO, EM CAMADAS, P/COMPLEMENTACAO LATERAL EM ATERRO</v>
          </cell>
          <cell r="C6950" t="str">
            <v>M3</v>
          </cell>
        </row>
        <row r="6951">
          <cell r="A6951" t="str">
            <v>20.004.011-0</v>
          </cell>
          <cell r="B6951" t="str">
            <v>ATERRO COMPACT. EM CAMADAS DE NO MAXIMO 20CM, P/EXEC. DE TERRA ARMADA</v>
          </cell>
          <cell r="C6951" t="str">
            <v>M3</v>
          </cell>
        </row>
        <row r="6952">
          <cell r="A6952" t="str">
            <v>20.004.012-0</v>
          </cell>
          <cell r="B6952" t="str">
            <v>RECOMPOSICAO MECANIZADA DE ATERRO</v>
          </cell>
          <cell r="C6952" t="str">
            <v>M3</v>
          </cell>
        </row>
        <row r="6953">
          <cell r="A6953" t="str">
            <v>20.004.013-0</v>
          </cell>
          <cell r="B6953" t="str">
            <v>REMOCAO DE MAT. SOLTO (1ªCAT.), PROVENIENTE DE DESLIZAMENTODE BARREIRAS, UTILIZ. CARREGADOR FRONTAL DE 3,10M3</v>
          </cell>
          <cell r="C6953" t="str">
            <v>M3</v>
          </cell>
        </row>
        <row r="6954">
          <cell r="A6954" t="str">
            <v>20.004.015-0</v>
          </cell>
          <cell r="B6954" t="str">
            <v>EXECUCAO DE "TAPA-PANELA", C/MAT. DE 1ªCAT., COMPACT. MANUALMENTE</v>
          </cell>
          <cell r="C6954" t="str">
            <v>M3</v>
          </cell>
        </row>
        <row r="6955">
          <cell r="A6955" t="str">
            <v>20.004.016-0</v>
          </cell>
          <cell r="B6955" t="str">
            <v>COMBATE A EXSUDACAO, COMPREEND. ESPALHAMENTO MANUAL E COMPACT. DE AGREG. SOBRE A SUPERF. EXSUDADA</v>
          </cell>
          <cell r="C6955" t="str">
            <v>M2</v>
          </cell>
        </row>
        <row r="6956">
          <cell r="A6956" t="str">
            <v>20.004.017-0</v>
          </cell>
          <cell r="B6956" t="str">
            <v>BASE P/REMENDO PROFUNDO, EXECUTADO MANUALMENTE</v>
          </cell>
          <cell r="C6956" t="str">
            <v>M3</v>
          </cell>
        </row>
        <row r="6957">
          <cell r="A6957" t="str">
            <v>20.004.018-0</v>
          </cell>
          <cell r="B6957" t="str">
            <v>EXECUCAO DE "TAPA-BURACO", UTILIZ. MISTURA BETUMINOSA, MED.NA CACAMBA DO CAMINHAO</v>
          </cell>
          <cell r="C6957" t="str">
            <v>M3</v>
          </cell>
        </row>
        <row r="6958">
          <cell r="A6958" t="str">
            <v>20.004.019-0</v>
          </cell>
          <cell r="B6958" t="str">
            <v>RECOMPOSICAO DE REVESTIM. PRIMARIO, MED. PELO VOLUME COMPACT.</v>
          </cell>
          <cell r="C6958" t="str">
            <v>M3</v>
          </cell>
        </row>
        <row r="6959">
          <cell r="A6959" t="str">
            <v>20.004.999-0</v>
          </cell>
          <cell r="B6959" t="str">
            <v>FAMILIA 20,004ESPALHAMENTO E COMPACTACAO DE SOLOS</v>
          </cell>
        </row>
        <row r="6960">
          <cell r="A6960" t="str">
            <v>20.005.001-0</v>
          </cell>
          <cell r="B6960" t="str">
            <v>SUB-BASE, ESTABILIZADA, S/MIST. DE MAT.</v>
          </cell>
          <cell r="C6960" t="str">
            <v>M3</v>
          </cell>
        </row>
        <row r="6961">
          <cell r="A6961" t="str">
            <v>20.005.002-1</v>
          </cell>
          <cell r="B6961" t="str">
            <v>BASE ESTABILIZADA, S/MIST. DE MAT., COMPACT. EM 2 CAMADAS, C/ENERGIA EQUIV. A AASHO INTERMED.</v>
          </cell>
          <cell r="C6961" t="str">
            <v>M3</v>
          </cell>
        </row>
        <row r="6962">
          <cell r="A6962" t="str">
            <v>20.005.003-1</v>
          </cell>
          <cell r="B6962" t="str">
            <v>BASE ESTABILIZADA, S/MIST. DE MAT., COMPACT. EM 2 CAMADAS, C/ENERGIA EQUIV. A AASHO MODIF.</v>
          </cell>
          <cell r="C6962" t="str">
            <v>M3</v>
          </cell>
        </row>
        <row r="6963">
          <cell r="A6963" t="str">
            <v>20.005.004-0</v>
          </cell>
          <cell r="B6963" t="str">
            <v>SUB-BASE ESTABILIZADA GRANULOM., C/MIST. DE 2 OU MAIS MAT.</v>
          </cell>
          <cell r="C6963" t="str">
            <v>M3</v>
          </cell>
        </row>
        <row r="6964">
          <cell r="A6964" t="str">
            <v>20.005.005-0</v>
          </cell>
          <cell r="B6964" t="str">
            <v>BASE ESTABILIZADA GRANULOM., C/MIST. DE 2 OU MAIS MAT., COMPACT. EM 2 CAMADAS, C/ENERGIA EQUIV. A AASHO INTERMED.</v>
          </cell>
          <cell r="C6964" t="str">
            <v>M3</v>
          </cell>
        </row>
        <row r="6965">
          <cell r="A6965" t="str">
            <v>20.005.006-0</v>
          </cell>
          <cell r="B6965" t="str">
            <v>BASE ESTABILIZADA GRANULOM., C/MIST. DE 2 OU MAIS MAT., COMPACT. EM 2 CAMADAS, C/ENERGIA EQUIV. A AASHO MODIF.</v>
          </cell>
          <cell r="C6965" t="str">
            <v>M3</v>
          </cell>
        </row>
        <row r="6966">
          <cell r="A6966" t="str">
            <v>20.005.007-0</v>
          </cell>
          <cell r="B6966" t="str">
            <v>BASE ESTABILIZADA GRANULOM., C/MIST. DE 2 OU MAIS MAT., EM USINA, COMPACT.EM 2 CAMADAS,C/ENERGIA EQUIV.A AASHO INTERMED.</v>
          </cell>
          <cell r="C6966" t="str">
            <v>M3</v>
          </cell>
        </row>
        <row r="6967">
          <cell r="A6967" t="str">
            <v>20.005.008-0</v>
          </cell>
          <cell r="B6967" t="str">
            <v>BASE ESTABILIZADA GRANULOM., C/MIST. DE 2 OU MAIS MAT., EM USINA, COMPACT. EM 2 CAMADAS, C/ENERGIA EQUIV. A AASHO MODIF.</v>
          </cell>
          <cell r="C6967" t="str">
            <v>M3</v>
          </cell>
        </row>
        <row r="6968">
          <cell r="A6968" t="str">
            <v>20.005.009-0</v>
          </cell>
          <cell r="B6968" t="str">
            <v>BASE DE SOLO BETUME C/MIST. EM USINA, COMPREEND. AS OPERACOES DE EXEC. E TRANSP. D'AGUA</v>
          </cell>
          <cell r="C6968" t="str">
            <v>M3</v>
          </cell>
        </row>
        <row r="6969">
          <cell r="A6969" t="str">
            <v>20.005.010-0</v>
          </cell>
          <cell r="B6969" t="str">
            <v>BASE DE SOLO BETUME C/MIST. NA PISTA, COMPREEND. AS OPERACOES DE EXEC.</v>
          </cell>
          <cell r="C6969" t="str">
            <v>M3</v>
          </cell>
        </row>
        <row r="6970">
          <cell r="A6970" t="str">
            <v>20.005.999-0</v>
          </cell>
          <cell r="B6970" t="str">
            <v>FAMILIA 20,005BASE E SUB-BASE ESTABILIZADA</v>
          </cell>
        </row>
        <row r="6971">
          <cell r="A6971" t="str">
            <v>20.006.001-0</v>
          </cell>
          <cell r="B6971" t="str">
            <v>BASE DE SOLO-CIM., EXECUTADO "IN SITU", COMPREEND. AS OPERACOES DE EXEC. NA PISTA</v>
          </cell>
          <cell r="C6971" t="str">
            <v>M3</v>
          </cell>
        </row>
        <row r="6972">
          <cell r="A6972" t="str">
            <v>20.006.002-0</v>
          </cell>
          <cell r="B6972" t="str">
            <v>BASE DE SOLO-CIM., MISTURADO NA USINA, COMPREEND. AS OPERACOES DE EXEC. NA USINA E NA PISTA</v>
          </cell>
          <cell r="C6972" t="str">
            <v>M3</v>
          </cell>
        </row>
        <row r="6973">
          <cell r="A6973" t="str">
            <v>20.006.003-0</v>
          </cell>
          <cell r="B6973" t="str">
            <v>SUB-BASE DE SOLO MELHORADO C/CIM.</v>
          </cell>
          <cell r="C6973" t="str">
            <v>M3</v>
          </cell>
        </row>
        <row r="6974">
          <cell r="A6974" t="str">
            <v>20.006.999-0</v>
          </cell>
          <cell r="B6974" t="str">
            <v>FAMILIA 20,006BASES DE SOLO</v>
          </cell>
        </row>
        <row r="6975">
          <cell r="A6975" t="str">
            <v>20.007.001-0</v>
          </cell>
          <cell r="B6975" t="str">
            <v>BASE DE SOLO ESTABILIZADO C/MIST. NA USINA (SOLO + BRITA), COMPREEND. A EXEC. NA USINA E NA PISTA</v>
          </cell>
          <cell r="C6975" t="str">
            <v>M3</v>
          </cell>
        </row>
        <row r="6976">
          <cell r="A6976" t="str">
            <v>20.007.002-0</v>
          </cell>
          <cell r="B6976" t="str">
            <v>BASE DE SOLO ESTABILIZADO C/MIST. (SOLO + BRITA) E A EXEC.,EXCLUSIVAMENTE NA PISTA</v>
          </cell>
          <cell r="C6976" t="str">
            <v>M3</v>
          </cell>
        </row>
        <row r="6977">
          <cell r="A6977" t="str">
            <v>20.007.999-0</v>
          </cell>
          <cell r="B6977" t="str">
            <v>FAMILIA 20,007BASE DE SOLO ESTABILIZADO</v>
          </cell>
        </row>
        <row r="6978">
          <cell r="A6978" t="str">
            <v>20.008.001-0</v>
          </cell>
          <cell r="B6978" t="str">
            <v>BASE DE BRITA GRADUADA, MED. APOS A COMPACT.</v>
          </cell>
          <cell r="C6978" t="str">
            <v>M3</v>
          </cell>
        </row>
        <row r="6979">
          <cell r="A6979" t="str">
            <v>20.008.002-0</v>
          </cell>
          <cell r="B6979" t="str">
            <v>BASE DE BRITA CORRIDA, MED. APOS A COMPACT.</v>
          </cell>
          <cell r="C6979" t="str">
            <v>M3</v>
          </cell>
        </row>
        <row r="6980">
          <cell r="A6980" t="str">
            <v>20.008.003-0</v>
          </cell>
          <cell r="B6980" t="str">
            <v>BASE "TELFORD", MED. APOS A COMPACT.</v>
          </cell>
          <cell r="C6980" t="str">
            <v>M3</v>
          </cell>
        </row>
        <row r="6981">
          <cell r="A6981" t="str">
            <v>20.008.004-0</v>
          </cell>
          <cell r="B6981" t="str">
            <v>BASE DE MACADAME HIDR.</v>
          </cell>
          <cell r="C6981" t="str">
            <v>M3</v>
          </cell>
        </row>
        <row r="6982">
          <cell r="A6982" t="str">
            <v>20.008.999-0</v>
          </cell>
          <cell r="B6982" t="str">
            <v>FAMILIA 20,008BASE DE BRITA</v>
          </cell>
        </row>
        <row r="6983">
          <cell r="A6983" t="str">
            <v>20.009.001-1</v>
          </cell>
          <cell r="B6983" t="str">
            <v>IMPRIMACAO DE BASE DE PAVIMENT.</v>
          </cell>
          <cell r="C6983" t="str">
            <v>M2</v>
          </cell>
        </row>
        <row r="6984">
          <cell r="A6984" t="str">
            <v>20.009.002-1</v>
          </cell>
          <cell r="B6984" t="str">
            <v>PINTURA DE LIGACAO</v>
          </cell>
          <cell r="C6984" t="str">
            <v>M2</v>
          </cell>
        </row>
        <row r="6985">
          <cell r="A6985" t="str">
            <v>20.009.003-0</v>
          </cell>
          <cell r="B6985" t="str">
            <v>REVESTIMENTO DO TIPO "TRATAMENTO SUPERFICIAL BETUMINOSO SIMPLES"</v>
          </cell>
          <cell r="C6985" t="str">
            <v>M2</v>
          </cell>
        </row>
        <row r="6986">
          <cell r="A6986" t="str">
            <v>20.009.004-0</v>
          </cell>
          <cell r="B6986" t="str">
            <v>REVESTIMENTO DO TIPO "TRATAMENTO SUPERFICIAL BETUMINOSO DUPLO"</v>
          </cell>
          <cell r="C6986" t="str">
            <v>M2</v>
          </cell>
        </row>
        <row r="6987">
          <cell r="A6987" t="str">
            <v>20.009.005-0</v>
          </cell>
          <cell r="B6987" t="str">
            <v>REVESTIMENTO DO TIPO "TRATAMENTO SUPERFICIAL DUPLO", P/PENETRACAO DIRETA, C/CAPA SELANTE</v>
          </cell>
          <cell r="C6987" t="str">
            <v>M2</v>
          </cell>
        </row>
        <row r="6988">
          <cell r="A6988" t="str">
            <v>20.009.006-0</v>
          </cell>
          <cell r="B6988" t="str">
            <v>REVESTIMENTO DO TIPO "TRATAMENTO SUPERFICIAL TRIPLO", P/PENETRACAO INVERSA</v>
          </cell>
          <cell r="C6988" t="str">
            <v>M2</v>
          </cell>
        </row>
        <row r="6989">
          <cell r="A6989" t="str">
            <v>20.009.007-0</v>
          </cell>
          <cell r="B6989" t="str">
            <v>BASE DE MACADAME BETUMINOSO (BASE NEGRA)</v>
          </cell>
          <cell r="C6989" t="str">
            <v>M3</v>
          </cell>
        </row>
        <row r="6990">
          <cell r="A6990" t="str">
            <v>20.009.008-0</v>
          </cell>
          <cell r="B6990" t="str">
            <v>REVESTIMENTO DO TIPO "PRE-MISTURADO A FRIO"</v>
          </cell>
          <cell r="C6990" t="str">
            <v>M3</v>
          </cell>
        </row>
        <row r="6991">
          <cell r="A6991" t="str">
            <v>20.009.012-0</v>
          </cell>
          <cell r="B6991" t="str">
            <v>REVESTIMENTO EM CONCR. BETUMINOSO USINADO A QUENTE, DE GRANULOMETRIA ABERTA, TIPO "BINDER"</v>
          </cell>
          <cell r="C6991" t="str">
            <v>M3</v>
          </cell>
        </row>
        <row r="6992">
          <cell r="A6992" t="str">
            <v>20.009.014-0</v>
          </cell>
          <cell r="B6992" t="str">
            <v>REVESTIMENTO DO TIPO "PRE-MISTURADO AREIA-BETUME A FRIO"</v>
          </cell>
          <cell r="C6992" t="str">
            <v>M3</v>
          </cell>
        </row>
        <row r="6993">
          <cell r="A6993" t="str">
            <v>20.009.015-0</v>
          </cell>
          <cell r="B6993" t="str">
            <v>REVESTIMENTO DO TIPO "PRE-MISTURADO AREIA-BETUME A QUENTE"</v>
          </cell>
          <cell r="C6993" t="str">
            <v>M3</v>
          </cell>
        </row>
        <row r="6994">
          <cell r="A6994" t="str">
            <v>20.009.016-0</v>
          </cell>
          <cell r="B6994" t="str">
            <v>ESPALHAMENTO C/MOTONIVELADORA E COMPACT. DE MIST. BETUMINOSAS</v>
          </cell>
          <cell r="C6994" t="str">
            <v>M3</v>
          </cell>
        </row>
        <row r="6995">
          <cell r="A6995" t="str">
            <v>20.009.017-0</v>
          </cell>
          <cell r="B6995" t="str">
            <v>CAPA SELANTE</v>
          </cell>
          <cell r="C6995" t="str">
            <v>M2</v>
          </cell>
        </row>
        <row r="6996">
          <cell r="A6996" t="str">
            <v>20.009.020-0</v>
          </cell>
          <cell r="B6996" t="str">
            <v>REVESTIMENTO DO TIPO "LAMA ASFALTICA FINA"</v>
          </cell>
          <cell r="C6996" t="str">
            <v>M2</v>
          </cell>
        </row>
        <row r="6997">
          <cell r="A6997" t="str">
            <v>20.009.021-0</v>
          </cell>
          <cell r="B6997" t="str">
            <v>REVESTIMENTO DO TIPO "LAMA ASFALTICA GROSSA"</v>
          </cell>
          <cell r="C6997" t="str">
            <v>M2</v>
          </cell>
        </row>
        <row r="6998">
          <cell r="A6998" t="str">
            <v>20.009.025-0</v>
          </cell>
          <cell r="B6998" t="str">
            <v>REVESTIMENTO EM CONCR.BETUMINOSO RESINADO A QUENTE,COMPREEND.PREP.,ESPALHAMENTO E COMPACT.,C/PRODUCAO USINA DE 10,00M3/H</v>
          </cell>
          <cell r="C6998" t="str">
            <v>M3</v>
          </cell>
        </row>
        <row r="6999">
          <cell r="A6999" t="str">
            <v>20.009.028-0</v>
          </cell>
          <cell r="B6999" t="str">
            <v>REVESTIMENTO EM CONCR.BETUMINOSO RESINADO A QUENTE,COMPREEND.PREP.,ESPALHAMENTO E COMPACT.,C/PRODUCAO USINA DE 14,00M3/H</v>
          </cell>
          <cell r="C6999" t="str">
            <v>M3</v>
          </cell>
        </row>
        <row r="7000">
          <cell r="A7000" t="str">
            <v>20.009.030-0</v>
          </cell>
          <cell r="B7000" t="str">
            <v>REVESTIMENTO EM CONCR.BETUMINOSO RESINADO A QUENTE,COMPREEND.PREP.,ESPALHAMENTO E COMPACT.,C/PRODUCAO USINA DE 20,00M3/H</v>
          </cell>
          <cell r="C7000" t="str">
            <v>M3</v>
          </cell>
        </row>
        <row r="7001">
          <cell r="A7001" t="str">
            <v>20.009.033-0</v>
          </cell>
          <cell r="B7001" t="str">
            <v>REVESTIMENTO EM CONCR.BETUMINOSO RESINADO A QUENTE,COMPREEND.PREP.,ESPALHAMENTO E COMPACT.,C/PRODUCAO USINA DE 25,00M3/H</v>
          </cell>
          <cell r="C7001" t="str">
            <v>M3</v>
          </cell>
        </row>
        <row r="7002">
          <cell r="A7002" t="str">
            <v>20.009.040-0</v>
          </cell>
          <cell r="B7002" t="str">
            <v>REVESTIMENTO EM CONCR. BETUMINOSO RESINADO A QUENTE, COMPREEND. APENAS O PREP. DA MIST.,C/PRODUCAO DA USINA DE 10,00M3/H</v>
          </cell>
          <cell r="C7002" t="str">
            <v>M3</v>
          </cell>
        </row>
        <row r="7003">
          <cell r="A7003" t="str">
            <v>20.009.042-0</v>
          </cell>
          <cell r="B7003" t="str">
            <v>REVESTIMENTO EM CONCR. BETUMINOSO RESINADO A QUENTE, COMPREEND. APENAS O PREP. DA MIST.,C/PRODUCAO DA USINA DE 14,00M3/H</v>
          </cell>
          <cell r="C7003" t="str">
            <v>M3</v>
          </cell>
        </row>
        <row r="7004">
          <cell r="A7004" t="str">
            <v>20.009.045-0</v>
          </cell>
          <cell r="B7004" t="str">
            <v>REVESTIMENTO EM CONCR. BETUMINOSO RESINADO A QUENTE, COMPREEND. APENAS O PREP. DA MIST.,C/PRODUCAO DA USINA DE 20,00M3/H</v>
          </cell>
          <cell r="C7004" t="str">
            <v>M3</v>
          </cell>
        </row>
        <row r="7005">
          <cell r="A7005" t="str">
            <v>20.009.048-0</v>
          </cell>
          <cell r="B7005" t="str">
            <v>REVESTIMENTO EM CONCR. BETUMINOSO RESINADO A QUENTE, COMPREEND. APENAS O PREP. DA MIST.,C/PRODUCAO DA USINA DE 25,00M3/H</v>
          </cell>
          <cell r="C7005" t="str">
            <v>M3</v>
          </cell>
        </row>
        <row r="7006">
          <cell r="A7006" t="str">
            <v>20.009.060-0</v>
          </cell>
          <cell r="B7006" t="str">
            <v>REVESTIMENTO EM CONCR. BETUMINOSO RESINADO A QUENTE, COMPREEND. ESPALHAMENTO E COMPACT.,C/PRODUCAO DA USINA DE 10,00M3/H</v>
          </cell>
          <cell r="C7006" t="str">
            <v>M3</v>
          </cell>
        </row>
        <row r="7007">
          <cell r="A7007" t="str">
            <v>20.009.063-0</v>
          </cell>
          <cell r="B7007" t="str">
            <v>REVESTIMENTO EM CONCR. BETUMINOSO RESINADO A QUENTE, COMPREEND. ESPALHAMENTO E COMPACT.,C/PRODUCAO DA USINA DE 14,00M3/H</v>
          </cell>
          <cell r="C7007" t="str">
            <v>M3</v>
          </cell>
        </row>
        <row r="7008">
          <cell r="A7008" t="str">
            <v>20.009.065-0</v>
          </cell>
          <cell r="B7008" t="str">
            <v>REVESTIMENTO EM CONCR. BETUMINOSO RESINADO A QUENTE, COMPREEND. ESPALHAMENTO E COMPACT.,C/PRODUCAO DA USINA DE 20,00M3/H</v>
          </cell>
          <cell r="C7008" t="str">
            <v>M3</v>
          </cell>
        </row>
        <row r="7009">
          <cell r="A7009" t="str">
            <v>20.009.068-0</v>
          </cell>
          <cell r="B7009" t="str">
            <v>REVESTIMENTO EM CONCR. BETUMINOSO RESINADO A QUENTE, COMPREEND. ESPALHAMENTO E COMPACT.,C/PRODUCAO DA USINA DE 25,00M3/H</v>
          </cell>
          <cell r="C7009" t="str">
            <v>M3</v>
          </cell>
        </row>
        <row r="7010">
          <cell r="A7010" t="str">
            <v>20.009.999-0</v>
          </cell>
          <cell r="B7010" t="str">
            <v>FAMILIA 20,009IMPRIMACAO DE BASE PAVIMENTO.</v>
          </cell>
        </row>
        <row r="7011">
          <cell r="A7011" t="str">
            <v>20.010.001-0</v>
          </cell>
          <cell r="B7011" t="str">
            <v>REVESTIMENTO EM PLACAS DE CONCR., C/PRODUCAO MEDIA DE 25,50M3/H</v>
          </cell>
          <cell r="C7011" t="str">
            <v>M3</v>
          </cell>
        </row>
        <row r="7012">
          <cell r="A7012" t="str">
            <v>20.010.002-0</v>
          </cell>
          <cell r="B7012" t="str">
            <v>REVESTIMENTO EM PLACAS DE CONCR., C/PRODUCAO MEDIA DE 35,00M3/H</v>
          </cell>
          <cell r="C7012" t="str">
            <v>M3</v>
          </cell>
        </row>
        <row r="7013">
          <cell r="A7013" t="str">
            <v>20.010.003-0</v>
          </cell>
          <cell r="B7013" t="str">
            <v>RECOMPOSICAO DE PLACA DE CONCR.</v>
          </cell>
          <cell r="C7013" t="str">
            <v>M3</v>
          </cell>
        </row>
        <row r="7014">
          <cell r="A7014" t="str">
            <v>20.010.004-0</v>
          </cell>
          <cell r="B7014" t="str">
            <v>LIMPEZA DE JUNTAS DE PAV. DE CONCR. ARMADO UTILIZ. AR COMPR.E POSTERIOR ENCHIMENTO C/ASF.</v>
          </cell>
          <cell r="C7014" t="str">
            <v>M</v>
          </cell>
        </row>
        <row r="7015">
          <cell r="A7015" t="str">
            <v>20.010.999-0</v>
          </cell>
          <cell r="B7015" t="str">
            <v>FAMILIA 20,010REVESTIMENTO PLACAS CONCRETO</v>
          </cell>
        </row>
        <row r="7016">
          <cell r="A7016" t="str">
            <v>20.011.001-0</v>
          </cell>
          <cell r="B7016" t="str">
            <v>BASE DE MACADAME CIMENTADO, DE MIST. PREVIA (CONCR. MAGRO)</v>
          </cell>
          <cell r="C7016" t="str">
            <v>M3</v>
          </cell>
        </row>
        <row r="7017">
          <cell r="A7017" t="str">
            <v>20.011.999-0</v>
          </cell>
          <cell r="B7017" t="str">
            <v>FAMILIA 20,011BASE MACADAME CIMENTADO</v>
          </cell>
        </row>
        <row r="7018">
          <cell r="A7018" t="str">
            <v>20.012.001-0</v>
          </cell>
          <cell r="B7018" t="str">
            <v>EXECUCAO DE BANQUETA DE SOLO, EM ATERRO, MED. PELO VOLUME DABANQUETA</v>
          </cell>
          <cell r="C7018" t="str">
            <v>M3</v>
          </cell>
        </row>
        <row r="7019">
          <cell r="A7019" t="str">
            <v>20.012.002-0</v>
          </cell>
          <cell r="B7019" t="str">
            <v>LIMPEZA MANUAL DE VALAS DE PROTECAO</v>
          </cell>
          <cell r="C7019" t="str">
            <v>M</v>
          </cell>
        </row>
        <row r="7020">
          <cell r="A7020" t="str">
            <v>20.012.003-0</v>
          </cell>
          <cell r="B7020" t="str">
            <v>CAPINA MANUAL EM SERV. ROD.</v>
          </cell>
          <cell r="C7020" t="str">
            <v>M2</v>
          </cell>
        </row>
        <row r="7021">
          <cell r="A7021" t="str">
            <v>20.012.004-0</v>
          </cell>
          <cell r="B7021" t="str">
            <v>LIMPEZA MANUAL DE MEIOS-FIOS E SARJETAS</v>
          </cell>
          <cell r="C7021" t="str">
            <v>KM</v>
          </cell>
        </row>
        <row r="7022">
          <cell r="A7022" t="str">
            <v>20.012.005-0</v>
          </cell>
          <cell r="B7022" t="str">
            <v>RETIRADA DE BALIZADORES DANIFICADOS E ASSENT. DE NOVOS</v>
          </cell>
          <cell r="C7022" t="str">
            <v>UN</v>
          </cell>
        </row>
        <row r="7023">
          <cell r="A7023" t="str">
            <v>20.012.006-0</v>
          </cell>
          <cell r="B7023" t="str">
            <v>RECOLOCACAO DE PLACA DE SINALIZACAO</v>
          </cell>
          <cell r="C7023" t="str">
            <v>UN</v>
          </cell>
        </row>
        <row r="7024">
          <cell r="A7024" t="str">
            <v>20.012.008-0</v>
          </cell>
          <cell r="B7024" t="str">
            <v>LIMPEZA MANUAL DE PONTES</v>
          </cell>
          <cell r="C7024" t="str">
            <v>M</v>
          </cell>
        </row>
        <row r="7025">
          <cell r="A7025" t="str">
            <v>20.012.009-0</v>
          </cell>
          <cell r="B7025" t="str">
            <v>REMOCAO MANUAL DE MAT. SOLTO (1ªCAT.), PROVENIENTE DE DESLIZAMENTO DE BARREIRA, EXCL. TRANSP.</v>
          </cell>
          <cell r="C7025" t="str">
            <v>M3</v>
          </cell>
        </row>
        <row r="7026">
          <cell r="A7026" t="str">
            <v>20.012.010-0</v>
          </cell>
          <cell r="B7026" t="str">
            <v>REMOCAO MANUAL DE MAT. SOLTO (1ªCAT.), PROVENIENTE DE DESLIZAMENTO DE BARREIRA, INCL. TRANSP. A 3KM</v>
          </cell>
          <cell r="C7026" t="str">
            <v>M3</v>
          </cell>
        </row>
        <row r="7027">
          <cell r="A7027" t="str">
            <v>20.012.011-0</v>
          </cell>
          <cell r="B7027" t="str">
            <v>RECOMPOSICAO MANUAL DE ATERRO</v>
          </cell>
          <cell r="C7027" t="str">
            <v>M3</v>
          </cell>
        </row>
        <row r="7028">
          <cell r="A7028" t="str">
            <v>20.012.012-0</v>
          </cell>
          <cell r="B7028" t="str">
            <v>ASSENTAMENTO DE PARALELEP.</v>
          </cell>
          <cell r="C7028" t="str">
            <v>M2</v>
          </cell>
        </row>
        <row r="7029">
          <cell r="A7029" t="str">
            <v>20.012.013-0</v>
          </cell>
          <cell r="B7029" t="str">
            <v>LIMPEZA MANUAL DE CX. RALO</v>
          </cell>
          <cell r="C7029" t="str">
            <v>UN</v>
          </cell>
        </row>
        <row r="7030">
          <cell r="A7030" t="str">
            <v>20.012.015-0</v>
          </cell>
          <cell r="B7030" t="str">
            <v>REMOCAO DE DEFENSAS MET.</v>
          </cell>
          <cell r="C7030" t="str">
            <v>M</v>
          </cell>
        </row>
        <row r="7031">
          <cell r="A7031" t="str">
            <v>20.012.020-0</v>
          </cell>
          <cell r="B7031" t="str">
            <v>RECUPERACAO DE MEIO-FIO C/ARG. DE CIM. E AREIA</v>
          </cell>
          <cell r="C7031" t="str">
            <v>M</v>
          </cell>
        </row>
        <row r="7032">
          <cell r="A7032" t="str">
            <v>20.012.025-0</v>
          </cell>
          <cell r="B7032" t="str">
            <v>LIMPEZA DE CX. COLETORA</v>
          </cell>
          <cell r="C7032" t="str">
            <v>UN</v>
          </cell>
        </row>
        <row r="7033">
          <cell r="A7033" t="str">
            <v>20.012.030-0</v>
          </cell>
          <cell r="B7033" t="str">
            <v>LIMPEZA DE DESCIDA D'AGUA EM DEGRAUS</v>
          </cell>
          <cell r="C7033" t="str">
            <v>M</v>
          </cell>
        </row>
        <row r="7034">
          <cell r="A7034" t="str">
            <v>20.012.035-0</v>
          </cell>
          <cell r="B7034" t="str">
            <v>LIMPEZA DE BUEIRO DE GREIDE</v>
          </cell>
          <cell r="C7034" t="str">
            <v>M</v>
          </cell>
        </row>
        <row r="7035">
          <cell r="A7035" t="str">
            <v>20.012.036-0</v>
          </cell>
          <cell r="B7035" t="str">
            <v>LIMPEZA DE BUEIRO DE GROTA</v>
          </cell>
          <cell r="C7035" t="str">
            <v>M</v>
          </cell>
        </row>
        <row r="7036">
          <cell r="A7036" t="str">
            <v>20.012.999-0</v>
          </cell>
          <cell r="B7036" t="str">
            <v>FAMILIA 20,012EXEC.BANQUETA D/SOLO.</v>
          </cell>
        </row>
        <row r="7037">
          <cell r="A7037" t="str">
            <v>20.013.005-0</v>
          </cell>
          <cell r="B7037" t="str">
            <v>CAMADA DE BLOQUEIO (COLCHAO), ESPALHADO E COMPR. MECANICAMENTE</v>
          </cell>
          <cell r="C7037" t="str">
            <v>M3</v>
          </cell>
        </row>
        <row r="7038">
          <cell r="A7038" t="str">
            <v>20.013.999-0</v>
          </cell>
          <cell r="B7038" t="str">
            <v>INDICE DA FAMILIA</v>
          </cell>
        </row>
        <row r="7039">
          <cell r="A7039" t="str">
            <v>20.016.003-0</v>
          </cell>
          <cell r="B7039" t="str">
            <v>RECOMPOSICAO PARCIAL DE CERCA DE ARAME FARPADO E MOIRAO</v>
          </cell>
          <cell r="C7039" t="str">
            <v>M</v>
          </cell>
        </row>
        <row r="7040">
          <cell r="A7040" t="str">
            <v>20.016.004-0</v>
          </cell>
          <cell r="B7040" t="str">
            <v>RECOMPOSICAO TOTAL DE CERCA DE ARAME FARPADO E MOIRAO DE CONCR., INCL. FORN. DOS MAT.</v>
          </cell>
          <cell r="C7040" t="str">
            <v>M</v>
          </cell>
        </row>
        <row r="7041">
          <cell r="A7041" t="str">
            <v>20.016.005-0</v>
          </cell>
          <cell r="B7041" t="str">
            <v>RECOMPOSICAO TOTAL DE CERCA DE ARAME FARPADO E MOIRAO DE CONCR., EXCL. FORN. DOS MAT.</v>
          </cell>
          <cell r="C7041" t="str">
            <v>M</v>
          </cell>
        </row>
        <row r="7042">
          <cell r="A7042" t="str">
            <v>20.016.999-0</v>
          </cell>
          <cell r="B7042" t="str">
            <v>FAMILIA 20,16CERCA DE ARAME FARPADO.</v>
          </cell>
        </row>
        <row r="7043">
          <cell r="A7043" t="str">
            <v>20.020.001-0</v>
          </cell>
          <cell r="B7043" t="str">
            <v>SARJETA DE CORTE TRIANGULAR, C/COBERT. VEGETAL, MED. 1,25M DE BASE E 0,25M DE ALT.</v>
          </cell>
          <cell r="C7043" t="str">
            <v>M</v>
          </cell>
        </row>
        <row r="7044">
          <cell r="A7044" t="str">
            <v>20.020.002-0</v>
          </cell>
          <cell r="B7044" t="str">
            <v>SARJETA DE CORTE TRIANGULAR, C/COBERT. VEGETAL, MED. 1,50M DE BASE E 0,30M DE ALT.</v>
          </cell>
          <cell r="C7044" t="str">
            <v>M</v>
          </cell>
        </row>
        <row r="7045">
          <cell r="A7045" t="str">
            <v>20.020.003-0</v>
          </cell>
          <cell r="B7045" t="str">
            <v>SARJETA DE CORTE TRIANGULAR, C/COBERT. VEGETAL, MED. 1,85M DE BASE E 0,35M DE ALT.</v>
          </cell>
          <cell r="C7045" t="str">
            <v>M</v>
          </cell>
        </row>
        <row r="7046">
          <cell r="A7046" t="str">
            <v>20.020.007-0</v>
          </cell>
          <cell r="B7046" t="str">
            <v>VALETA DE PROT., DE CORTE TRAPEZOIDAL, REVESTIM. VEGETAL, MED. 0,60M NA BASE MENOR, 1,20M NA BASE MAIOR E 0,30M DE ALT.</v>
          </cell>
          <cell r="C7046" t="str">
            <v>M</v>
          </cell>
        </row>
        <row r="7047">
          <cell r="A7047" t="str">
            <v>20.020.008-0</v>
          </cell>
          <cell r="B7047" t="str">
            <v>VALETA DE PROT., DE CORTE TRAPEZOIDAL, REVESTIM. VEGETAL, MED. 0,80M NA BASE MENOR, 1,60M NA BASE MAIOR E 0,40M DE ALT.</v>
          </cell>
          <cell r="C7047" t="str">
            <v>M</v>
          </cell>
        </row>
        <row r="7048">
          <cell r="A7048" t="str">
            <v>20.020.009-0</v>
          </cell>
          <cell r="B7048" t="str">
            <v>VALETA DE PROT. DE CORTE OU ATERRO, S/REVESTIM. (0,40M3/M)</v>
          </cell>
          <cell r="C7048" t="str">
            <v>M</v>
          </cell>
        </row>
        <row r="7049">
          <cell r="A7049" t="str">
            <v>20.020.010-0</v>
          </cell>
          <cell r="B7049" t="str">
            <v>VALETA DE PROT. DE CORTE OU ATERRO (0,40M3/M), INCL. REVESTIM. VEGETAL</v>
          </cell>
          <cell r="C7049" t="str">
            <v>M</v>
          </cell>
        </row>
        <row r="7050">
          <cell r="A7050" t="str">
            <v>20.020.999-0</v>
          </cell>
          <cell r="B7050" t="str">
            <v>FAMILIA 20,020SARJETA CORTE TRIANGULAR.</v>
          </cell>
        </row>
        <row r="7051">
          <cell r="A7051" t="str">
            <v>20.023.001-0</v>
          </cell>
          <cell r="B7051" t="str">
            <v>SARJETA CORTE OU BANQUETA EM TALUDE ESCALONADO, FORMA TRIANGULAR, REVESTIM. CONCR. SIMPLES, MED. 1,25M BASE E 0,25M ALT.</v>
          </cell>
          <cell r="C7051" t="str">
            <v>M</v>
          </cell>
        </row>
        <row r="7052">
          <cell r="A7052" t="str">
            <v>20.023.002-0</v>
          </cell>
          <cell r="B7052" t="str">
            <v>SARJETA CORTE OU BANQUETA EM TALUDE ESCALONADO, FORMA TRIANGULAR, REVESTIM. CONCR. SIMPLES, MED. 1,50M BASE E 0,30M ALT.</v>
          </cell>
          <cell r="C7052" t="str">
            <v>M</v>
          </cell>
        </row>
        <row r="7053">
          <cell r="A7053" t="str">
            <v>20.023.003-0</v>
          </cell>
          <cell r="B7053" t="str">
            <v>SARJETA CORTE OU BANQUETA EM TALUDE ESCALONADO, FORMA TRIANGULAR, REVESTIM. CONCR. SIMPLES, MED. 1,85M BASE E 0,35M ALT.</v>
          </cell>
          <cell r="C7053" t="str">
            <v>M</v>
          </cell>
        </row>
        <row r="7054">
          <cell r="A7054" t="str">
            <v>20.023.004-0</v>
          </cell>
          <cell r="B7054" t="str">
            <v>VALETA DE PROT.EM CORTE OU ATERRO,TRAPEZOIDAL,REVESTIM.CONCR.SIMPLES,MED.0,80M BASE MENOR, 2,00M BASE MAIOR E 0,60M ALT.</v>
          </cell>
          <cell r="C7054" t="str">
            <v>M</v>
          </cell>
        </row>
        <row r="7055">
          <cell r="A7055" t="str">
            <v>20.023.005-0</v>
          </cell>
          <cell r="B7055" t="str">
            <v>VALETA DE PROT.EM CORTE OU ATERRO,TRAPEZOIDAL,REVESTIM.CONCR.SIMPLES,MED.1,00M BASE MENOR, 2,20M BASE MAIOR E 0,60M ALT.</v>
          </cell>
          <cell r="C7055" t="str">
            <v>M</v>
          </cell>
        </row>
        <row r="7056">
          <cell r="A7056" t="str">
            <v>20.023.006-0</v>
          </cell>
          <cell r="B7056" t="str">
            <v>BANQUETA P/ATERRO, TRIANGULAR, DE CONCR. SIMPLES C/ 0,08M DEESP., MED. 0,42M NA BASE E 0,15M DE ALT.</v>
          </cell>
          <cell r="C7056" t="str">
            <v>M</v>
          </cell>
        </row>
        <row r="7057">
          <cell r="A7057" t="str">
            <v>20.023.007-0</v>
          </cell>
          <cell r="B7057" t="str">
            <v>SARJETA DE CORTE EM SOLO, TRAPEZOIDAL, EM CONCR. SIMPLES, MED. 1,20M NA BASE MAIOR, 0,40M NA BASE MENOR E 0,40M DE ALT.</v>
          </cell>
          <cell r="C7057" t="str">
            <v>M</v>
          </cell>
        </row>
        <row r="7058">
          <cell r="A7058" t="str">
            <v>20.023.999-0</v>
          </cell>
          <cell r="B7058" t="str">
            <v>FAMILIA 20,023SARJETA CORTE EM TALUDES.</v>
          </cell>
        </row>
        <row r="7059">
          <cell r="A7059" t="str">
            <v>20.024.001-0</v>
          </cell>
          <cell r="B7059" t="str">
            <v>SARJETA DE CORTE EM SOLO, TRAPEZOIDAL, EM CONCR. ARMADO, MED. 1,00M NA BASE MAIOR, 0,40M NA BASE MENOR E 0,60M DE ALT.</v>
          </cell>
          <cell r="C7059" t="str">
            <v>M</v>
          </cell>
        </row>
        <row r="7060">
          <cell r="A7060" t="str">
            <v>20.024.005-0</v>
          </cell>
          <cell r="B7060" t="str">
            <v>SARJETA DE CORTE EM SOLO, RETANGULAR, EM CONCR. ARMADO, MED.0,40M DE LARG. E 0,40M DE ALT.</v>
          </cell>
          <cell r="C7060" t="str">
            <v>M</v>
          </cell>
        </row>
        <row r="7061">
          <cell r="A7061" t="str">
            <v>20.024.006-0</v>
          </cell>
          <cell r="B7061" t="str">
            <v>SARJETA DE CORTE EM SOLO, RETANGULAR, EM CONCR. ARMADO, MED.0,50M DE LARG. E 0,40M DE ALT.</v>
          </cell>
          <cell r="C7061" t="str">
            <v>M</v>
          </cell>
        </row>
        <row r="7062">
          <cell r="A7062" t="str">
            <v>20.024.007-0</v>
          </cell>
          <cell r="B7062" t="str">
            <v>SARJETA DE CORTE EM SOLO, RETANGULAR, EM CONCR. ARMADO, MED.0,60M DE LARG. E 0,40M DE ALT.</v>
          </cell>
          <cell r="C7062" t="str">
            <v>M</v>
          </cell>
        </row>
        <row r="7063">
          <cell r="A7063" t="str">
            <v>20.024.008-0</v>
          </cell>
          <cell r="B7063" t="str">
            <v>SARJETA DE CORTE EM SOLO, RETANGULAR, EM CONCR. ARMADO, MED.0,80M DE LARG. E 0,50M DE ALT.</v>
          </cell>
          <cell r="C7063" t="str">
            <v>M</v>
          </cell>
        </row>
        <row r="7064">
          <cell r="A7064" t="str">
            <v>20.024.999-0</v>
          </cell>
          <cell r="B7064" t="str">
            <v>FAMILIA 20,024SARJETA CORTE EM SOLO CONC.ARMADO.</v>
          </cell>
        </row>
        <row r="7065">
          <cell r="A7065" t="str">
            <v>20.025.001-0</v>
          </cell>
          <cell r="B7065" t="str">
            <v>SARJETA DE CORTE EM ROCHA, TRAPEZOIDAL, EM CONCR. ARMADO, MED. 0,72M NA BASE MAIOR, 0,60M NA BASE MENOR E 0,60M DE ALT.</v>
          </cell>
          <cell r="C7065" t="str">
            <v>M</v>
          </cell>
        </row>
        <row r="7066">
          <cell r="A7066" t="str">
            <v>20.025.999-0</v>
          </cell>
          <cell r="B7066" t="str">
            <v>FAMILIA 20.025.SARJETA P/CORTE EM ROCHA.</v>
          </cell>
        </row>
        <row r="7067">
          <cell r="A7067" t="str">
            <v>20.026.001-0</v>
          </cell>
          <cell r="B7067" t="str">
            <v>DESCIDA D'AGUA RETANGULAR (RAPIDO) EM CONCR. ARMADO, TENDO DE BASE 0,60M E DE ALT. 0,20M, MED. PELO COMPR. REAL</v>
          </cell>
          <cell r="C7067" t="str">
            <v>M</v>
          </cell>
        </row>
        <row r="7068">
          <cell r="A7068" t="str">
            <v>20.026.002-0</v>
          </cell>
          <cell r="B7068" t="str">
            <v>DESCIDA D'AGUA RETANGULAR (RAPIDO) EM CONCR. ARMADO, TENDO DE BASE 0,80M E DE ALT. 0,30M, MED. PELO COMPR. REAL</v>
          </cell>
          <cell r="C7068" t="str">
            <v>M</v>
          </cell>
        </row>
        <row r="7069">
          <cell r="A7069" t="str">
            <v>20.026.003-0</v>
          </cell>
          <cell r="B7069" t="str">
            <v>DESCIDA D'AGUA RETANGULAR (RAPIDO) EM CONCR. ARMADO, TENDO DE BASE 1,00M E DE ALT. 0,40M, MED. PELO COMPR. REAL</v>
          </cell>
          <cell r="C7069" t="str">
            <v>M</v>
          </cell>
        </row>
        <row r="7070">
          <cell r="A7070" t="str">
            <v>20.026.007-0</v>
          </cell>
          <cell r="B7070" t="str">
            <v>DESCIDA D'AGUA, EM DEGRAUS, RETANGULAR, EM CONCR. ARMADO, FUNDO LISO, MED. 0,70M DE BASE E 0,30M DE ALT.</v>
          </cell>
          <cell r="C7070" t="str">
            <v>M</v>
          </cell>
        </row>
        <row r="7071">
          <cell r="A7071" t="str">
            <v>20.026.008-0</v>
          </cell>
          <cell r="B7071" t="str">
            <v>DESCIDA D'AGUA, EM DEGRAUS, RETANGULAR, EM CONCR. ARMADO, FUNDO LISO, MED. 0,90M DE BASE E 0,40M DE ALT.</v>
          </cell>
          <cell r="C7071" t="str">
            <v>M</v>
          </cell>
        </row>
        <row r="7072">
          <cell r="A7072" t="str">
            <v>20.026.009-0</v>
          </cell>
          <cell r="B7072" t="str">
            <v>DESCIDA D'AGUA, EM DEGRAUS, RETANGULAR, EM CONCR. ARMADO, FUNDO LISO, MED. 1,10M DE BASE E 0,50M DE ALT.</v>
          </cell>
          <cell r="C7072" t="str">
            <v>M</v>
          </cell>
        </row>
        <row r="7073">
          <cell r="A7073" t="str">
            <v>20.026.013-0</v>
          </cell>
          <cell r="B7073" t="str">
            <v>DESCIDA D'AGUA, EM DEGRAUS, RETANGULAR, EM CONCR. ARMADO, C/O FUNDO ACOMPANHANDO A FORMA DOS DEGRAUS, MED. (O,70X0,30)M</v>
          </cell>
          <cell r="C7073" t="str">
            <v>M</v>
          </cell>
        </row>
        <row r="7074">
          <cell r="A7074" t="str">
            <v>20.026.014-0</v>
          </cell>
          <cell r="B7074" t="str">
            <v>DESCIDA D'AGUA, EM DEGRAUS, RETANGULAR, EM CONCR. ARMADO, C/O FUNDO ACOMPANHANDO A FORMA DOS DEGRAUS, MED. (0,90X0,40)M</v>
          </cell>
          <cell r="C7074" t="str">
            <v>M</v>
          </cell>
        </row>
        <row r="7075">
          <cell r="A7075" t="str">
            <v>20.026.015-0</v>
          </cell>
          <cell r="B7075" t="str">
            <v>DESCIDA D'AGUA, EM DEGRAUS, RETANGULAR, EM CONCR. ARMADO, C/O FUNDO ACOMPANHANDO A FORMA DOS DEGRAUS, MED. (1,10X0,50)M</v>
          </cell>
          <cell r="C7075" t="str">
            <v>M</v>
          </cell>
        </row>
        <row r="7076">
          <cell r="A7076" t="str">
            <v>20.026.999-0</v>
          </cell>
          <cell r="B7076" t="str">
            <v>FAMILIA 20,026DESCIDA D/AGUA</v>
          </cell>
        </row>
        <row r="7077">
          <cell r="A7077" t="str">
            <v>20.027.001-0</v>
          </cell>
          <cell r="B7077" t="str">
            <v>SAIDA D'AGUA, DE 1 SO LADO, FORMANDO DE 1, ANGULO DE 30° C/O MEIO-FIO E DO OUTRO 90°, P/DESCIDA D'AGUA, DE (0,70X0,30)M</v>
          </cell>
          <cell r="C7077" t="str">
            <v>UN</v>
          </cell>
        </row>
        <row r="7078">
          <cell r="A7078" t="str">
            <v>20.027.002-0</v>
          </cell>
          <cell r="B7078" t="str">
            <v>SAIDA D'AGUA, DE 1 SO LADO, FORMANDO DE 1, ANGULO DE 30° C/O MEIO-FIO E DO OUTRO 90°, P/DESCIDA D'AGUA, DE (0,90X0,40)M</v>
          </cell>
          <cell r="C7078" t="str">
            <v>UN</v>
          </cell>
        </row>
        <row r="7079">
          <cell r="A7079" t="str">
            <v>20.027.003-0</v>
          </cell>
          <cell r="B7079" t="str">
            <v>SAIDA D'AGUA, DE 1 SO LADO, FORMANDO DE 1, ANGULO DE 30° C/O MEIO-FIO E DO OUTRO 90°, P/DESCIDA D'AGUA, DE (1,10X0,50)M</v>
          </cell>
          <cell r="C7079" t="str">
            <v>UN</v>
          </cell>
        </row>
        <row r="7080">
          <cell r="A7080" t="str">
            <v>20.027.004-0</v>
          </cell>
          <cell r="B7080" t="str">
            <v>SAIDA D'AGUA, DOS 2 LADOS, FORMANDO DE 1, ANGULO DE 30° C/ OMEIO-FIO E DO OUTRO 90°, P/DESCIDA D'AGUA, DE 0,70 X 0,30M</v>
          </cell>
          <cell r="C7080" t="str">
            <v>UN</v>
          </cell>
        </row>
        <row r="7081">
          <cell r="A7081" t="str">
            <v>20.027.005-0</v>
          </cell>
          <cell r="B7081" t="str">
            <v>SAIDA D'AGUA, DOS 2 LADOS, FORMANDO DE 1, ANGULO DE 30° C/ OMEIO-FIO E DO OUTRO 90°, P/DESCIDA D'AGUA, DE (0,90X0,40)M</v>
          </cell>
          <cell r="C7081" t="str">
            <v>UN</v>
          </cell>
        </row>
        <row r="7082">
          <cell r="A7082" t="str">
            <v>20.027.006-0</v>
          </cell>
          <cell r="B7082" t="str">
            <v>SAIDA D'AGUA, DOS 2 LADOS, FORMANDO DE 1, ANGULO DE 30° C/ OMEIO-FIO E DO OUTRO 90°, P/DESCIDA D'AGUA, DE (1,10X0,50)M</v>
          </cell>
          <cell r="C7082" t="str">
            <v>UN</v>
          </cell>
        </row>
        <row r="7083">
          <cell r="A7083" t="str">
            <v>20.027.999-0</v>
          </cell>
          <cell r="B7083" t="str">
            <v>FAMILIA 20,027SAIDA D/AGUA</v>
          </cell>
        </row>
        <row r="7084">
          <cell r="A7084" t="str">
            <v>20.028.001-0</v>
          </cell>
          <cell r="B7084" t="str">
            <v>CAIXA COLETORA PRISMATICA RETANGULAR, EM CONCR. ARMADO, MED.DE BASE (1,00 X 1,30)M E 1,60M DE ALT.</v>
          </cell>
          <cell r="C7084" t="str">
            <v>UN</v>
          </cell>
        </row>
        <row r="7085">
          <cell r="A7085" t="str">
            <v>20.028.002-0</v>
          </cell>
          <cell r="B7085" t="str">
            <v>CAIXA COLETORA PRISMATICA RETANGULAR, EM CONCR. ARMADO, MED.DE BASE (1,00 X 1,30)M E 1,80M DE ALT.</v>
          </cell>
          <cell r="C7085" t="str">
            <v>UN</v>
          </cell>
        </row>
        <row r="7086">
          <cell r="A7086" t="str">
            <v>20.028.003-0</v>
          </cell>
          <cell r="B7086" t="str">
            <v>CAIXA COLETORA PRISMATICA RETANGULAR, EM CONCR. ARMADO, MED.DE BASE (1,00 X 1,30)M E 2,00M DE ALT.</v>
          </cell>
          <cell r="C7086" t="str">
            <v>UN</v>
          </cell>
        </row>
        <row r="7087">
          <cell r="A7087" t="str">
            <v>20.028.004-0</v>
          </cell>
          <cell r="B7087" t="str">
            <v>CAIXA COLETORA PRISMATICA RETANGULAR, EM CONCR. ARMADO, MED.DE BASE (1,00 X 1,30)M E 2,20M DE ALT.</v>
          </cell>
          <cell r="C7087" t="str">
            <v>UN</v>
          </cell>
        </row>
        <row r="7088">
          <cell r="A7088" t="str">
            <v>20.028.005-0</v>
          </cell>
          <cell r="B7088" t="str">
            <v>CAIXA COLETORA PRISMATICA RETANGULAR, EM CONCR. ARMADO, MED.DE BASE (1,00 X 1,30)M E 2,40M DE ALT.</v>
          </cell>
          <cell r="C7088" t="str">
            <v>UN</v>
          </cell>
        </row>
        <row r="7089">
          <cell r="A7089" t="str">
            <v>20.028.006-0</v>
          </cell>
          <cell r="B7089" t="str">
            <v>CAIXA COLETORA PRISMATICA RETANGULAR, EM CONCR. ARMADO, MED.DE BASE (1,00 X 1,30)M E 2,60M DE ALT.</v>
          </cell>
          <cell r="C7089" t="str">
            <v>UN</v>
          </cell>
        </row>
        <row r="7090">
          <cell r="A7090" t="str">
            <v>20.028.010-0</v>
          </cell>
          <cell r="B7090" t="str">
            <v>SAIDA D'AGUA P/DRENOS TRANSVERSAIS, EM CONCR. ARMADO, MED. EXT. (1,15X0,60)M DE BASE, PAREDE ALT.VARIAVEL (0,10 A 1,00)M</v>
          </cell>
          <cell r="C7090" t="str">
            <v>UN</v>
          </cell>
        </row>
        <row r="7091">
          <cell r="A7091" t="str">
            <v>20.028.014-0</v>
          </cell>
          <cell r="B7091" t="str">
            <v>DISSIPADOR DE ENERGIA TIPO, EM CONCR. ARMADO, MED. (1,70 X 1,15)M DE BASE E 0,50M DE ALT.</v>
          </cell>
          <cell r="C7091" t="str">
            <v>UN</v>
          </cell>
        </row>
        <row r="7092">
          <cell r="A7092" t="str">
            <v>20.028.015-0</v>
          </cell>
          <cell r="B7092" t="str">
            <v>DISSIPADOR DE ENERGIA TIPO, EM CONCR. ARMADO, MED. (1,90 X 1,15)M DE BASE E 0,50M DE ALT.</v>
          </cell>
          <cell r="C7092" t="str">
            <v>UN</v>
          </cell>
        </row>
        <row r="7093">
          <cell r="A7093" t="str">
            <v>20.028.016-0</v>
          </cell>
          <cell r="B7093" t="str">
            <v>DISSIPADOR DE ENERGIA TIPO, EM CONCR. ARMADO, MED. (2,10 X 1,15)M DE BASE E 0,50M DE ALT.</v>
          </cell>
          <cell r="C7093" t="str">
            <v>UN</v>
          </cell>
        </row>
        <row r="7094">
          <cell r="A7094" t="str">
            <v>20.028.020-0</v>
          </cell>
          <cell r="B7094" t="str">
            <v>TAMPA P/CX. COLETORA, EM CONCR. ARMADO (ESP. DE 6CM)</v>
          </cell>
          <cell r="C7094" t="str">
            <v>M2</v>
          </cell>
        </row>
        <row r="7095">
          <cell r="A7095" t="str">
            <v>20.028.999-0</v>
          </cell>
          <cell r="B7095" t="str">
            <v>FAMILIA 20,028CAIXA COLETORA PRISMATICA</v>
          </cell>
        </row>
        <row r="7096">
          <cell r="A7096" t="str">
            <v>20.029.001-0</v>
          </cell>
          <cell r="B7096" t="str">
            <v>DISSIPADOR DE ENERGIA EM PEDRA ARGAMASSADA, MED. P/VOLUME DEPEDRA ARGAMASSADA</v>
          </cell>
          <cell r="C7096" t="str">
            <v>M3</v>
          </cell>
        </row>
        <row r="7097">
          <cell r="A7097" t="str">
            <v>20.029.999-0</v>
          </cell>
          <cell r="B7097" t="str">
            <v>FAMILIA 20,029DISSIPADOR ENERGIA</v>
          </cell>
        </row>
        <row r="7098">
          <cell r="A7098" t="str">
            <v>20.030.001-0</v>
          </cell>
          <cell r="B7098" t="str">
            <v>DRENO PROFUNDO P/CORTE EM SOLO, MED. NAS BASES 0,60M E 0,70M, DIAM. DO TUBO 200MM</v>
          </cell>
          <cell r="C7098" t="str">
            <v>M</v>
          </cell>
        </row>
        <row r="7099">
          <cell r="A7099" t="str">
            <v>20.030.002-0</v>
          </cell>
          <cell r="B7099" t="str">
            <v>DRENO PROFUNDO P/CORTE EM SOLO, MED. NAS BASES O,65M E 0,75M, DIAM. DO TUBO 300MM</v>
          </cell>
          <cell r="C7099" t="str">
            <v>M</v>
          </cell>
        </row>
        <row r="7100">
          <cell r="A7100" t="str">
            <v>20.030.003-0</v>
          </cell>
          <cell r="B7100" t="str">
            <v>DRENO PROFUNDO P/CORTE EM SOLO, MED. NAS BASES 0,70M E 0,80M, DIAM. DO TUBO 400MM</v>
          </cell>
          <cell r="C7100" t="str">
            <v>M</v>
          </cell>
        </row>
        <row r="7101">
          <cell r="A7101" t="str">
            <v>20.030.999-0</v>
          </cell>
          <cell r="B7101" t="str">
            <v>FAMILIA 20,030DRENO PROFUNDO</v>
          </cell>
        </row>
        <row r="7102">
          <cell r="A7102" t="str">
            <v>20.031.001-0</v>
          </cell>
          <cell r="B7102" t="str">
            <v>DRENO PROFUNDO P/CORTE EM SOLO, MED. NAS BASES 0,60M E 0,70M, DIAM. DO TUBO 200MM, EXCL. FORN. DO TUBO</v>
          </cell>
          <cell r="C7102" t="str">
            <v>M</v>
          </cell>
        </row>
        <row r="7103">
          <cell r="A7103" t="str">
            <v>20.031.002-0</v>
          </cell>
          <cell r="B7103" t="str">
            <v>DRENO PROFUNDO P/CORTE EM SOLO, MED. NAS BASES 0,65M E 0,75M, DIAM. DO TUBO 300MM, EXCL. FORN. DO TUBO</v>
          </cell>
          <cell r="C7103" t="str">
            <v>M</v>
          </cell>
        </row>
        <row r="7104">
          <cell r="A7104" t="str">
            <v>20.031.003-0</v>
          </cell>
          <cell r="B7104" t="str">
            <v>DRENO PROFUNDO P/CORTE EM SOLO, MED. NAS BASES 0,70M E 0,80M, DIAM. DO TUBO 400MM, EXCL. FORN. DO TUBO</v>
          </cell>
          <cell r="C7104" t="str">
            <v>M</v>
          </cell>
        </row>
        <row r="7105">
          <cell r="A7105" t="str">
            <v>20.031.999-0</v>
          </cell>
          <cell r="B7105" t="str">
            <v>FAMILIA 20,031DRENO S/FORNECIMENTO</v>
          </cell>
        </row>
        <row r="7106">
          <cell r="A7106" t="str">
            <v>20.032.001-0</v>
          </cell>
          <cell r="B7106" t="str">
            <v>DRENO PROFUNDO P/CORTE EM ROCHA, MED. NAS BASES 0,30M E 0,40M, DIAM. DO TUBO 200MM</v>
          </cell>
          <cell r="C7106" t="str">
            <v>M</v>
          </cell>
        </row>
        <row r="7107">
          <cell r="A7107" t="str">
            <v>20.032.002-0</v>
          </cell>
          <cell r="B7107" t="str">
            <v>DRENO PROFUNDO P/CORTE EM ROCHA, MED. NAS BASES 0,40M E 0,50M, DIAM. DO TUBO 300MM</v>
          </cell>
          <cell r="C7107" t="str">
            <v>M</v>
          </cell>
        </row>
        <row r="7108">
          <cell r="A7108" t="str">
            <v>20.032.003-0</v>
          </cell>
          <cell r="B7108" t="str">
            <v>DRENO PROFUNDO P/CORTE DE ROCHA, MED. NAS BASES 0,50M E 0,60M, DIAM. DO TUBO 400MM</v>
          </cell>
          <cell r="C7108" t="str">
            <v>M</v>
          </cell>
        </row>
        <row r="7109">
          <cell r="A7109" t="str">
            <v>20.032.999-0</v>
          </cell>
          <cell r="B7109" t="str">
            <v>FAMILIA 20,032DRENO P/CORTE EM ROCHA 0,30X0,40X0,60M</v>
          </cell>
        </row>
        <row r="7110">
          <cell r="A7110" t="str">
            <v>20.033.001-0</v>
          </cell>
          <cell r="B7110" t="str">
            <v>DRENO PROFUNDO P/CORTE EM ROCHA, MED. NAS BASES 0,30M E 0,40M, DIAM. DO TUBO 200MM, EXCL. FORN. DO TUBO</v>
          </cell>
          <cell r="C7110" t="str">
            <v>M</v>
          </cell>
        </row>
        <row r="7111">
          <cell r="A7111" t="str">
            <v>20.033.002-0</v>
          </cell>
          <cell r="B7111" t="str">
            <v>DRENO PROFUNDO P/CORTE EM ROCHA, MED. NAS BASES 0,40M E 0,50M, DIAM. DO TUBO 300MM, EXCL. FORN. DO TUBO</v>
          </cell>
          <cell r="C7111" t="str">
            <v>M</v>
          </cell>
        </row>
        <row r="7112">
          <cell r="A7112" t="str">
            <v>20.033.003-0</v>
          </cell>
          <cell r="B7112" t="str">
            <v>DRENO PROFUNDO P/CORTE EM ROCHA, MED. NAS BASES 0,50M E 0,60M, DIAM. DO TUBO 400MM, EXCL. FORN. DO TUBO</v>
          </cell>
          <cell r="C7112" t="str">
            <v>M</v>
          </cell>
        </row>
        <row r="7113">
          <cell r="A7113" t="str">
            <v>20.033.999-0</v>
          </cell>
          <cell r="B7113" t="str">
            <v>FAMILIA 20,033IDEM 20.032 EXCL TUBO</v>
          </cell>
        </row>
        <row r="7114">
          <cell r="A7114" t="str">
            <v>20.034.001-0</v>
          </cell>
          <cell r="B7114" t="str">
            <v>DRENO PROFUNDO P/CORTE EM SOLO, MED. NAS BASES 0,60M E 0,70M, DIAM. DO TUBO 200MM, C/MANTA GEOTEXTIL</v>
          </cell>
          <cell r="C7114" t="str">
            <v>M</v>
          </cell>
        </row>
        <row r="7115">
          <cell r="A7115" t="str">
            <v>20.034.002-0</v>
          </cell>
          <cell r="B7115" t="str">
            <v>DRENO PROFUNDO P/CORTE EM SOLO, MED. NAS BASES 0,65M E 0,75M, DIAM. DO TUBO 300MM, C/MANTA GEOTEXTIL</v>
          </cell>
          <cell r="C7115" t="str">
            <v>M</v>
          </cell>
        </row>
        <row r="7116">
          <cell r="A7116" t="str">
            <v>20.034.003-0</v>
          </cell>
          <cell r="B7116" t="str">
            <v>DRENO PROFUNDO P/CORTE EM SOLO, MED. NAS BASES 0,70M E 0,80M, DIAM. DO TUBO 400MM, C/MANTA GEOTEXTIL</v>
          </cell>
          <cell r="C7116" t="str">
            <v>M</v>
          </cell>
        </row>
        <row r="7117">
          <cell r="A7117" t="str">
            <v>20.034.999-0</v>
          </cell>
          <cell r="B7117" t="str">
            <v>FAMILIA 20,034IDEM 20.030,00 BIDIM</v>
          </cell>
        </row>
        <row r="7118">
          <cell r="A7118" t="str">
            <v>20.035.001-0</v>
          </cell>
          <cell r="B7118" t="str">
            <v>DRENO PROFUNDO P/CORTE EM SOLO, MED. NAS BASES 0,60M E 0,70M, DIAM. DO TUBO 200MM, C/MANTA GEOTEXTIL, EXCL. FORN.DO TUBO</v>
          </cell>
          <cell r="C7118" t="str">
            <v>M</v>
          </cell>
        </row>
        <row r="7119">
          <cell r="A7119" t="str">
            <v>20.035.002-0</v>
          </cell>
          <cell r="B7119" t="str">
            <v>DRENO PROFUNDO P/CORTE EM SOLO, MED. NAS BASES 0,65M E 0,75M, DIAM. DO TUBO 300MM, C/MANTA GEOTEXTIL, EXCL. FORN.DO TUBO</v>
          </cell>
          <cell r="C7119" t="str">
            <v>M</v>
          </cell>
        </row>
        <row r="7120">
          <cell r="A7120" t="str">
            <v>20.035.003-0</v>
          </cell>
          <cell r="B7120" t="str">
            <v>DRENO PROFUNDO P/CORTE EM SOLO, MED. NAS BASES 0,70M E 0,80M, DIAM. DO TUBO 400MM, C/MANTA GEOTEXTIL, EXCL. FORN.DO TUBO</v>
          </cell>
          <cell r="C7120" t="str">
            <v>M</v>
          </cell>
        </row>
        <row r="7121">
          <cell r="A7121" t="str">
            <v>20.035.999-0</v>
          </cell>
          <cell r="B7121" t="str">
            <v>FAMILIA 20,035IDEM 20.031,00 COM BIDIM</v>
          </cell>
        </row>
        <row r="7122">
          <cell r="A7122" t="str">
            <v>20.036.001-0</v>
          </cell>
          <cell r="B7122" t="str">
            <v>DRENO PROFUNDO P/CORTE EM ROCHA, MED. NAS BASES 0,30M E 0,40M, DIAM. DO TUBO 200MM, C/MANTA GEOTEXTIL, EXCL.FORN.DO TUBO</v>
          </cell>
          <cell r="C7122" t="str">
            <v>M</v>
          </cell>
        </row>
        <row r="7123">
          <cell r="A7123" t="str">
            <v>20.036.002-0</v>
          </cell>
          <cell r="B7123" t="str">
            <v>DRENO PROFUNDO P/CORTE EM ROCHA, MED. NAS BASES 0,40M E 0,50M, DIAM. DO TUBO 300MM, C/MANTA GEOTEXTIL, EXCL.FORN.DO TUBO</v>
          </cell>
          <cell r="C7123" t="str">
            <v>M</v>
          </cell>
        </row>
        <row r="7124">
          <cell r="A7124" t="str">
            <v>20.036.003-0</v>
          </cell>
          <cell r="B7124" t="str">
            <v>DRENO PROFUNDO P/CORTE EM ROCHA, MED. NAS BASES 0,50M E 0,60M, DIAM. DO TUBO 400MM, C/MANTA GEOTEXTIL, EXCL.FORN.DO TUBO</v>
          </cell>
          <cell r="C7124" t="str">
            <v>M</v>
          </cell>
        </row>
        <row r="7125">
          <cell r="A7125" t="str">
            <v>20.036.999-0</v>
          </cell>
          <cell r="B7125" t="str">
            <v>FAMILIA 20,036IDEM 20.032,00 COM BIDIM</v>
          </cell>
        </row>
        <row r="7126">
          <cell r="A7126" t="str">
            <v>20.037.001-0</v>
          </cell>
          <cell r="B7126" t="str">
            <v>DRENO PROFUNDO P/CORTE EM ROCHA, MED. NAS BASES 0,30M E 0,40M, DIAM. DO TUBO 200MM, C/MANTA GEOTEXTIL, EXCL.FORN.DO TUBO</v>
          </cell>
          <cell r="C7126" t="str">
            <v>M</v>
          </cell>
        </row>
        <row r="7127">
          <cell r="A7127" t="str">
            <v>20.037.002-0</v>
          </cell>
          <cell r="B7127" t="str">
            <v>DRENO PROFUNDO P/CORTE EM ROCHA, MED. NAS BASES 0,40M E 0,50M, DIAM. DO TUBO 300MM, C/MANTA GEOTEXTIL, EXCL.FORN.DO TUBO</v>
          </cell>
          <cell r="C7127" t="str">
            <v>M</v>
          </cell>
        </row>
        <row r="7128">
          <cell r="A7128" t="str">
            <v>20.037.003-0</v>
          </cell>
          <cell r="B7128" t="str">
            <v>DRENO PROFUNDO P/CORTE EM ROCHA, MED. NAS BASES 0,50M E 0,60M, DIAM. DO TUBO 400MM, C/MANTA GEOTEXTIL, EXCL.FORN.DO TUBO</v>
          </cell>
          <cell r="C7128" t="str">
            <v>M</v>
          </cell>
        </row>
        <row r="7129">
          <cell r="A7129" t="str">
            <v>20.037.999-0</v>
          </cell>
          <cell r="B7129" t="str">
            <v>FAMILIA 20,037IDEM 20.033,00 COM BIDIM</v>
          </cell>
        </row>
        <row r="7130">
          <cell r="A7130" t="str">
            <v>20.040.002-0</v>
          </cell>
          <cell r="B7130" t="str">
            <v>DEFENSA MET., MOD. SEMI-MALEAVEL SIMPLES GALV., COMPR. DO CONJ. DE 4,00M, EXCL. A DEFENSA</v>
          </cell>
          <cell r="C7130" t="str">
            <v>M</v>
          </cell>
        </row>
        <row r="7131">
          <cell r="A7131" t="str">
            <v>20.040.003-0</v>
          </cell>
          <cell r="B7131" t="str">
            <v>DEFENSA MET., MOD. SEMI-MALEAVEL DUPLA GALV., COMPR. DO CONJ. DE 4,00M, EXCL. A DEFENSA</v>
          </cell>
          <cell r="C7131" t="str">
            <v>M</v>
          </cell>
        </row>
        <row r="7132">
          <cell r="A7132" t="str">
            <v>20.040.005-0</v>
          </cell>
          <cell r="B7132" t="str">
            <v>DEFENSA MET., MOD. MALEAVEL SIMPLES GALV., COMPR. DO CONJ. DE 4,00M, EXCL. A DEFENSA</v>
          </cell>
          <cell r="C7132" t="str">
            <v>M</v>
          </cell>
        </row>
        <row r="7133">
          <cell r="A7133" t="str">
            <v>20.040.008-0</v>
          </cell>
          <cell r="B7133" t="str">
            <v>DEFENSA MET., MOD. MALEAVEL DUPLA GALV., COMPR. DO CONJ. DE4,00M, EXCL. A DEFENSA</v>
          </cell>
          <cell r="C7133" t="str">
            <v>M</v>
          </cell>
        </row>
        <row r="7134">
          <cell r="A7134" t="str">
            <v>20.040.999-0</v>
          </cell>
          <cell r="B7134" t="str">
            <v>INDICE DA FAMILIA</v>
          </cell>
        </row>
        <row r="7135">
          <cell r="A7135" t="str">
            <v>20.041.002-0</v>
          </cell>
          <cell r="B7135" t="str">
            <v>DEFENSA MET., MOD. SEMI-MALEAVEL SIMPLES GALV.</v>
          </cell>
          <cell r="C7135" t="str">
            <v>M</v>
          </cell>
        </row>
        <row r="7136">
          <cell r="A7136" t="str">
            <v>20.041.003-0</v>
          </cell>
          <cell r="B7136" t="str">
            <v>DEFENSA MET., MOD. SEMI-MALEAVEL DUPLA GALV.</v>
          </cell>
          <cell r="C7136" t="str">
            <v>M</v>
          </cell>
        </row>
        <row r="7137">
          <cell r="A7137" t="str">
            <v>20.041.005-0</v>
          </cell>
          <cell r="B7137" t="str">
            <v>DEFENSA MET., MOD. MALEAVEL SIMPLES GALV.</v>
          </cell>
          <cell r="C7137" t="str">
            <v>M</v>
          </cell>
        </row>
        <row r="7138">
          <cell r="A7138" t="str">
            <v>20.041.008-0</v>
          </cell>
          <cell r="B7138" t="str">
            <v>DEFENSA MET., MOD. MALEAVEL DUPLA GALV.</v>
          </cell>
          <cell r="C7138" t="str">
            <v>M</v>
          </cell>
        </row>
        <row r="7139">
          <cell r="A7139" t="str">
            <v>20.041.999-0</v>
          </cell>
          <cell r="B7139" t="str">
            <v>INDICE DA FAMILIA</v>
          </cell>
        </row>
        <row r="7140">
          <cell r="A7140" t="str">
            <v>20.067.019-0</v>
          </cell>
          <cell r="B7140" t="str">
            <v>BOCA P/BUEIRO SIMPLES, TUBULAR, DE CONCR., DIAM. DE 0,40M, EM CONCR. CICLOPICO</v>
          </cell>
          <cell r="C7140" t="str">
            <v>UN</v>
          </cell>
        </row>
        <row r="7141">
          <cell r="A7141" t="str">
            <v>20.067.020-0</v>
          </cell>
          <cell r="B7141" t="str">
            <v>BOCA P/BUEIRO SIMPLES, TUBULAR, DE CONCR., DIAM. DE 0,60M, EM CONCR. CICLOPICO</v>
          </cell>
          <cell r="C7141" t="str">
            <v>UN</v>
          </cell>
        </row>
        <row r="7142">
          <cell r="A7142" t="str">
            <v>20.067.021-0</v>
          </cell>
          <cell r="B7142" t="str">
            <v>BOCA P/BUEIRO SIMPLES, TUBULAR, DE CONCR., DIAM. DE 0,80M, EM CONCR. CICLOPICO</v>
          </cell>
          <cell r="C7142" t="str">
            <v>UN</v>
          </cell>
        </row>
        <row r="7143">
          <cell r="A7143" t="str">
            <v>20.067.022-0</v>
          </cell>
          <cell r="B7143" t="str">
            <v>BOCA P/BUEIRO SIMPLES, TUBULAR, DE CONCR., DIAM. DE 1,00M, EM CONCR. CICLOPICO</v>
          </cell>
          <cell r="C7143" t="str">
            <v>UN</v>
          </cell>
        </row>
        <row r="7144">
          <cell r="A7144" t="str">
            <v>20.067.023-0</v>
          </cell>
          <cell r="B7144" t="str">
            <v>BOCA P/BUEIRO SIMPLES, TUBULAR, DE CONCR., DIAM. DE 1,20M, EM CONCR. CICLOPICO</v>
          </cell>
          <cell r="C7144" t="str">
            <v>UN</v>
          </cell>
        </row>
        <row r="7145">
          <cell r="A7145" t="str">
            <v>20.067.026-0</v>
          </cell>
          <cell r="B7145" t="str">
            <v>BOCA P/BUEIRO DUPLO, TUBULAR, DE CONCR., DIAM. DE 0,40M, EMCONCR. CICLOPICO</v>
          </cell>
          <cell r="C7145" t="str">
            <v>UN</v>
          </cell>
        </row>
        <row r="7146">
          <cell r="A7146" t="str">
            <v>20.067.027-0</v>
          </cell>
          <cell r="B7146" t="str">
            <v>BOCA P/BUEIRO DUPLO, TUBULAR, DE CONCR., DIAM. DE 0,60M, EMCONCR. CICLOPICO</v>
          </cell>
          <cell r="C7146" t="str">
            <v>UN</v>
          </cell>
        </row>
        <row r="7147">
          <cell r="A7147" t="str">
            <v>20.067.028-0</v>
          </cell>
          <cell r="B7147" t="str">
            <v>BOCA P/BUEIRO DUPLO, TUBULAR, DE CONCR., DIAM. DE 0,80M, EMCONCR. CICLOPICO</v>
          </cell>
          <cell r="C7147" t="str">
            <v>UN</v>
          </cell>
        </row>
        <row r="7148">
          <cell r="A7148" t="str">
            <v>20.067.029-0</v>
          </cell>
          <cell r="B7148" t="str">
            <v>BOCA P/BUEIRO DUPLO, TUBULAR, DE CONCR., DIAM. DE 1,00M, EMCONCR. CICLOPICO</v>
          </cell>
          <cell r="C7148" t="str">
            <v>UN</v>
          </cell>
        </row>
        <row r="7149">
          <cell r="A7149" t="str">
            <v>20.067.030-0</v>
          </cell>
          <cell r="B7149" t="str">
            <v>BOCA P/BUEIRO DUPLO, TUBULAR, DE CONCR., DIAM. DE 1,20M, EMCONCR. CICLOPICO</v>
          </cell>
          <cell r="C7149" t="str">
            <v>UN</v>
          </cell>
        </row>
        <row r="7150">
          <cell r="A7150" t="str">
            <v>20.067.033-0</v>
          </cell>
          <cell r="B7150" t="str">
            <v>BOCA P/BUEIRO TRIPLO, TUBULAR, DE CONCR., DIAM. DE 0,40M, EMCONCR. CICLOPICO</v>
          </cell>
          <cell r="C7150" t="str">
            <v>UN</v>
          </cell>
        </row>
        <row r="7151">
          <cell r="A7151" t="str">
            <v>20.067.034-0</v>
          </cell>
          <cell r="B7151" t="str">
            <v>BOCA P/BUEIRO TRIPLO, TUBULAR, DE CONCR., DIAM. DE 0,60M, EMCONCR. CICLOPICO</v>
          </cell>
          <cell r="C7151" t="str">
            <v>UN</v>
          </cell>
        </row>
        <row r="7152">
          <cell r="A7152" t="str">
            <v>20.067.035-0</v>
          </cell>
          <cell r="B7152" t="str">
            <v>BOCA P/BUEIRO TRIPLO, TUBULAR, DE CONCR., DIAM. DE 0,80M, EMCONCR. CICLOPICO</v>
          </cell>
          <cell r="C7152" t="str">
            <v>UN</v>
          </cell>
        </row>
        <row r="7153">
          <cell r="A7153" t="str">
            <v>20.067.036-0</v>
          </cell>
          <cell r="B7153" t="str">
            <v>BOCA P/BUEIRO TRIPLO, TUBULAR, DE CONCR., DIAM. DE 1,00M, EMCONCR. CICLOPICO</v>
          </cell>
          <cell r="C7153" t="str">
            <v>UN</v>
          </cell>
        </row>
        <row r="7154">
          <cell r="A7154" t="str">
            <v>20.067.037-0</v>
          </cell>
          <cell r="B7154" t="str">
            <v>BOCA P/BUEIRO TRIPLO, TUBULAR, DE CONCR., DIAM. DE 1,20M, EMCONCR. CICLOPICO</v>
          </cell>
          <cell r="C7154" t="str">
            <v>UN</v>
          </cell>
        </row>
        <row r="7155">
          <cell r="A7155" t="str">
            <v>20.067.038-0</v>
          </cell>
          <cell r="B7155" t="str">
            <v>BOCA P/BUEIRO SIMPLES, MULTI-PLATE, CIRCULAR, C/DIAM. DE 1,90M, EM CONCR. ARMADO 15MPA</v>
          </cell>
          <cell r="C7155" t="str">
            <v>UN</v>
          </cell>
        </row>
        <row r="7156">
          <cell r="A7156" t="str">
            <v>20.067.039-0</v>
          </cell>
          <cell r="B7156" t="str">
            <v>BOCA P/BUEIRO DUPLO, MULTI-PLATE, CIRCULAR, C/DIAM. DE 1,90M, EM CONCR. ARMADO 15MPA</v>
          </cell>
          <cell r="C7156" t="str">
            <v>UN</v>
          </cell>
        </row>
        <row r="7157">
          <cell r="A7157" t="str">
            <v>20.067.040-0</v>
          </cell>
          <cell r="B7157" t="str">
            <v>BOCA P/BUEIRO TRIPLO, MULTI-PLATE, CIRCULAR, C/DIAM. DE 1,90M, EM CONCR. ARMADO 15MPA</v>
          </cell>
          <cell r="C7157" t="str">
            <v>UN</v>
          </cell>
        </row>
        <row r="7158">
          <cell r="A7158" t="str">
            <v>20.067.041-0</v>
          </cell>
          <cell r="B7158" t="str">
            <v>BOCA P/BUEIRO SIMPLES, MULTI-PLATE, CIRCULAR, C/DIAM. DE 2,30M, EM CONCR. ARMADO 15MPA</v>
          </cell>
          <cell r="C7158" t="str">
            <v>UN</v>
          </cell>
        </row>
        <row r="7159">
          <cell r="A7159" t="str">
            <v>20.067.042-0</v>
          </cell>
          <cell r="B7159" t="str">
            <v>BOCA P/BUEIRO DUPLO, MULTI-PLATE, CIRCULAR, C/DIAM. DE 2,30M, EM CONCR. ARMADO 15MPA</v>
          </cell>
          <cell r="C7159" t="str">
            <v>UN</v>
          </cell>
        </row>
        <row r="7160">
          <cell r="A7160" t="str">
            <v>20.067.043-0</v>
          </cell>
          <cell r="B7160" t="str">
            <v>BOCA P/BUEIRO TRIPLO, MULTI-PLATE, CIRCULAR, C/DIAM. DE 2,30M, EM CONCR. ARMADO 15MPA</v>
          </cell>
          <cell r="C7160" t="str">
            <v>UN</v>
          </cell>
        </row>
        <row r="7161">
          <cell r="A7161" t="str">
            <v>20.067.044-0</v>
          </cell>
          <cell r="B7161" t="str">
            <v>BOCA P/BUEIRO SIMPLES, MULTI-PLATE, CIRCULAR, C/DIAM. DE 2,65M, EM CONCR. ARMADO 15MPA</v>
          </cell>
          <cell r="C7161" t="str">
            <v>UN</v>
          </cell>
        </row>
        <row r="7162">
          <cell r="A7162" t="str">
            <v>20.067.045-0</v>
          </cell>
          <cell r="B7162" t="str">
            <v>BOCA P/BUEIRO DUPLO, MULTI-PLATE, CIRCULAR, C/DIAM. DE 2,65M, EM CONCR. ARMADO 15MPA</v>
          </cell>
          <cell r="C7162" t="str">
            <v>UN</v>
          </cell>
        </row>
        <row r="7163">
          <cell r="A7163" t="str">
            <v>20.067.046-0</v>
          </cell>
          <cell r="B7163" t="str">
            <v>BOCA P/BUEIRO TRIPLO, MULTI-PLATE, CIRCULAR, C/DIAM. DE 2,65M, EM CONCR. ARMADO 15MPA</v>
          </cell>
          <cell r="C7163" t="str">
            <v>UN</v>
          </cell>
        </row>
        <row r="7164">
          <cell r="A7164" t="str">
            <v>20.067.047-0</v>
          </cell>
          <cell r="B7164" t="str">
            <v>BOCA P/BUEIRO SIMPLES, MULTI-PLATE, CIRCULAR, C/DIAM. DE 3,05M, EM CONCR. ARMADO 15MPA</v>
          </cell>
          <cell r="C7164" t="str">
            <v>UN</v>
          </cell>
        </row>
        <row r="7165">
          <cell r="A7165" t="str">
            <v>20.067.048-0</v>
          </cell>
          <cell r="B7165" t="str">
            <v>BOCA P/BUEIRO DUPLO, MULTI-PLATE, CIRCULAR, C/DIAM. DE 3,05M, EM CONCR. ARMADO 15MPA</v>
          </cell>
          <cell r="C7165" t="str">
            <v>UN</v>
          </cell>
        </row>
        <row r="7166">
          <cell r="A7166" t="str">
            <v>20.067.049-0</v>
          </cell>
          <cell r="B7166" t="str">
            <v>BOCA P/BUEIRO TRIPLO, MULTI-PLATE, CIRCULAR, C/DIAM. DE 3,05M, EM CONCR. ARMADO 15MPA</v>
          </cell>
          <cell r="C7166" t="str">
            <v>UN</v>
          </cell>
        </row>
        <row r="7167">
          <cell r="A7167" t="str">
            <v>20.067.050-0</v>
          </cell>
          <cell r="B7167" t="str">
            <v>BOCA P/BUEIRO SIMPLES, MULTI-PLATE, LENTICULAR, C/ 1,85M DEVAO E 1,40M DE ALT., EM CONCR. ARMADO 15MPa</v>
          </cell>
          <cell r="C7167" t="str">
            <v>UN</v>
          </cell>
        </row>
        <row r="7168">
          <cell r="A7168" t="str">
            <v>20.067.051-0</v>
          </cell>
          <cell r="B7168" t="str">
            <v>BOCA P/BUEIRO DUPLO, MULTI-PLATE, LENTICULAR, C/ 1,85M DE VAO E 1,40M DE ALT., EM CONCR. ARMADO 15MPA</v>
          </cell>
          <cell r="C7168" t="str">
            <v>UN</v>
          </cell>
        </row>
        <row r="7169">
          <cell r="A7169" t="str">
            <v>20.067.052-0</v>
          </cell>
          <cell r="B7169" t="str">
            <v>BOCA P/BUEIRO TRIPLO, MULTI-PLATE, LENTICULAR, C/ 1,85M DE VAO E 1,40M DE ALT., EM CONCR. ARMADO 15MPA</v>
          </cell>
          <cell r="C7169" t="str">
            <v>UN</v>
          </cell>
        </row>
        <row r="7170">
          <cell r="A7170" t="str">
            <v>20.067.053-0</v>
          </cell>
          <cell r="B7170" t="str">
            <v>BOCA P/BUEIRO SIMPLES, MULTI-PLATE, LENTICULAR, C/ 2,20M DEVAO E 1,70M DE ALT., EM CONCR. ARMADO 15MPa</v>
          </cell>
          <cell r="C7170" t="str">
            <v>UN</v>
          </cell>
        </row>
        <row r="7171">
          <cell r="A7171" t="str">
            <v>20.067.054-0</v>
          </cell>
          <cell r="B7171" t="str">
            <v>BOCA P/BUEIRO DUPLO, MULTI-PLATE, LENTICULAR, C/ 2,20M DE VAO E 1,70M DE ALT., EM CONCR. ARMADO 15MPA</v>
          </cell>
          <cell r="C7171" t="str">
            <v>UN</v>
          </cell>
        </row>
        <row r="7172">
          <cell r="A7172" t="str">
            <v>20.067.055-0</v>
          </cell>
          <cell r="B7172" t="str">
            <v>BOCA P/BUEIRO TRIPLO, MULTI-PLATE, LENTICULAR, C/ 2,20M DE VAO E 1,70M DE ALT., EM CONCR. ARMADO 15MPA</v>
          </cell>
          <cell r="C7172" t="str">
            <v>UN</v>
          </cell>
        </row>
        <row r="7173">
          <cell r="A7173" t="str">
            <v>20.067.056-0</v>
          </cell>
          <cell r="B7173" t="str">
            <v>BOCA P/BUEIRO SIMPLES, MULTI-PLATE, LENTICULAR, C/ 2,85M DEVAO E 1,85M DE ALT., EM CONCR. ARMADO 15MPa</v>
          </cell>
          <cell r="C7173" t="str">
            <v>UN</v>
          </cell>
        </row>
        <row r="7174">
          <cell r="A7174" t="str">
            <v>20.067.057-0</v>
          </cell>
          <cell r="B7174" t="str">
            <v>BOCA P/BUEIRO DUPLO, MULTI-PLATE, LENTICULAR, C/ 2,85M DE VAO E 1,85M DE ALT., EM CONCR. ARMADO 15MPA</v>
          </cell>
          <cell r="C7174" t="str">
            <v>UN</v>
          </cell>
        </row>
        <row r="7175">
          <cell r="A7175" t="str">
            <v>20.067.058-0</v>
          </cell>
          <cell r="B7175" t="str">
            <v>BOCA P/BUEIRO TRIPLO, MULTI-PLATE, LENTICULAR, C/ 2,85M DE VAO E 1,85M DE ALT., EM CONCR. ARMADO 15MPA</v>
          </cell>
          <cell r="C7175" t="str">
            <v>UN</v>
          </cell>
        </row>
        <row r="7176">
          <cell r="A7176" t="str">
            <v>20.067.999-0</v>
          </cell>
          <cell r="B7176" t="str">
            <v>FAMILIA 20,067BOCA P/BUEIRO</v>
          </cell>
        </row>
        <row r="7177">
          <cell r="A7177" t="str">
            <v>20.070.001-0</v>
          </cell>
          <cell r="B7177" t="str">
            <v>BUEIRO SIMPLES, TUBULAR, DIAM. DE 0,40M, C/ALT. DE REATERRODE 0,80M</v>
          </cell>
          <cell r="C7177" t="str">
            <v>M</v>
          </cell>
        </row>
        <row r="7178">
          <cell r="A7178" t="str">
            <v>20.070.002-0</v>
          </cell>
          <cell r="B7178" t="str">
            <v>BUEIRO SIMPLES, TUBULAR, DIAM. DE 0,40M, C/ALT. DE REATERRODE 1,50M</v>
          </cell>
          <cell r="C7178" t="str">
            <v>M</v>
          </cell>
        </row>
        <row r="7179">
          <cell r="A7179" t="str">
            <v>20.070.003-0</v>
          </cell>
          <cell r="B7179" t="str">
            <v>BUEIRO SIMPLES, TUBULAR, DIAM. DE 0,40M, C/ALT. DE REATERRODE 3,00M</v>
          </cell>
          <cell r="C7179" t="str">
            <v>M</v>
          </cell>
        </row>
        <row r="7180">
          <cell r="A7180" t="str">
            <v>20.070.004-0</v>
          </cell>
          <cell r="B7180" t="str">
            <v>BUEIRO SIMPLES, TUBULAR, DIAM. DE 0,40M, C/ALT. DE REATERRODE 4,00M</v>
          </cell>
          <cell r="C7180" t="str">
            <v>M</v>
          </cell>
        </row>
        <row r="7181">
          <cell r="A7181" t="str">
            <v>20.070.008-0</v>
          </cell>
          <cell r="B7181" t="str">
            <v>BUEIRO DUPLO, TUBULAR, DIAM. DE 0,40M, C/ALT. DE REATERRO DE0,80M</v>
          </cell>
          <cell r="C7181" t="str">
            <v>M</v>
          </cell>
        </row>
        <row r="7182">
          <cell r="A7182" t="str">
            <v>20.070.009-0</v>
          </cell>
          <cell r="B7182" t="str">
            <v>BUEIRO DUPLO, TUBULAR, DIAM. DE 0,40M, C/ALT. DE REATERRO DE1,50M</v>
          </cell>
          <cell r="C7182" t="str">
            <v>M</v>
          </cell>
        </row>
        <row r="7183">
          <cell r="A7183" t="str">
            <v>20.070.010-0</v>
          </cell>
          <cell r="B7183" t="str">
            <v>BUEIRO DUPLO, TUBULAR, DIAM. DE 0,40M, C/ALT. DE REATERRO DE3,00M</v>
          </cell>
          <cell r="C7183" t="str">
            <v>M</v>
          </cell>
        </row>
        <row r="7184">
          <cell r="A7184" t="str">
            <v>20.070.011-0</v>
          </cell>
          <cell r="B7184" t="str">
            <v>BUEIRO DUPLO, TUBULAR, DIAM. DE 0,40M, C/ALT. DE REATERRO DE4,00M</v>
          </cell>
          <cell r="C7184" t="str">
            <v>M</v>
          </cell>
        </row>
        <row r="7185">
          <cell r="A7185" t="str">
            <v>20.070.015-0</v>
          </cell>
          <cell r="B7185" t="str">
            <v>BUEIRO TRIPLO, TUBULAR, DIAM. DE 0,40M, C/ALT. DE REATERRO DE 0,80M</v>
          </cell>
          <cell r="C7185" t="str">
            <v>M</v>
          </cell>
        </row>
        <row r="7186">
          <cell r="A7186" t="str">
            <v>20.070.016-0</v>
          </cell>
          <cell r="B7186" t="str">
            <v>BUEIRO TRIPLO, TUBULAR, DIAM. DE 0,40M, C/ALT. DE REATERRO DE 1,50M</v>
          </cell>
          <cell r="C7186" t="str">
            <v>M</v>
          </cell>
        </row>
        <row r="7187">
          <cell r="A7187" t="str">
            <v>20.070.017-0</v>
          </cell>
          <cell r="B7187" t="str">
            <v>BUEIRO TRIPLO, TUBULAR, DIAM. DE 0,40M, C/ALT. DE REATERRO DE 3,00M</v>
          </cell>
          <cell r="C7187" t="str">
            <v>M</v>
          </cell>
        </row>
        <row r="7188">
          <cell r="A7188" t="str">
            <v>20.070.018-0</v>
          </cell>
          <cell r="B7188" t="str">
            <v>BUEIRO TRIPLO, TUBULAR, DIAM. DE 0,40M, C/ALT. DE REATERRO DE 4,00M</v>
          </cell>
          <cell r="C7188" t="str">
            <v>M</v>
          </cell>
        </row>
        <row r="7189">
          <cell r="A7189" t="str">
            <v>20.070.022-0</v>
          </cell>
          <cell r="B7189" t="str">
            <v>BUEIRO SIMPLES, TUBULAR, DIAM. DE 0,60M, C/ALT. DE REATERRODE 0,80M</v>
          </cell>
          <cell r="C7189" t="str">
            <v>M</v>
          </cell>
        </row>
        <row r="7190">
          <cell r="A7190" t="str">
            <v>20.070.023-0</v>
          </cell>
          <cell r="B7190" t="str">
            <v>BUEIRO SIMPLES, TUBULAR, DIAM. DE 0,60M, C/ALT. DE REATERRODE 1,50M</v>
          </cell>
          <cell r="C7190" t="str">
            <v>M</v>
          </cell>
        </row>
        <row r="7191">
          <cell r="A7191" t="str">
            <v>20.070.024-0</v>
          </cell>
          <cell r="B7191" t="str">
            <v>BUEIRO SIMPLES, TUBULAR, DIAM. DE 0,60M, C/ALT. DE REATERRODE 3,00M</v>
          </cell>
          <cell r="C7191" t="str">
            <v>M</v>
          </cell>
        </row>
        <row r="7192">
          <cell r="A7192" t="str">
            <v>20.070.025-0</v>
          </cell>
          <cell r="B7192" t="str">
            <v>BUEIRO SIMPLES, TUBULAR, DIAM. DE 0,60M, C/ALT. DE REATERRODE 4,00M</v>
          </cell>
          <cell r="C7192" t="str">
            <v>M</v>
          </cell>
        </row>
        <row r="7193">
          <cell r="A7193" t="str">
            <v>20.070.029-0</v>
          </cell>
          <cell r="B7193" t="str">
            <v>BUEIRO DUPLO, TUBULAR, DIAM. DE 0,60M, C/ALT. DE REATERRO DE0,80M</v>
          </cell>
          <cell r="C7193" t="str">
            <v>M</v>
          </cell>
        </row>
        <row r="7194">
          <cell r="A7194" t="str">
            <v>20.070.030-0</v>
          </cell>
          <cell r="B7194" t="str">
            <v>BUEIRO DUPLO, TUBULAR, DIAM. DE 0,60M, C/ALT. DE REATERRO DE1,50M</v>
          </cell>
          <cell r="C7194" t="str">
            <v>M</v>
          </cell>
        </row>
        <row r="7195">
          <cell r="A7195" t="str">
            <v>20.070.031-0</v>
          </cell>
          <cell r="B7195" t="str">
            <v>BUEIRO DUPLO, TUBULAR, DIAM. DE 0,60M, C/ALT. DE REATERRO DE3,00M</v>
          </cell>
          <cell r="C7195" t="str">
            <v>M</v>
          </cell>
        </row>
        <row r="7196">
          <cell r="A7196" t="str">
            <v>20.070.032-0</v>
          </cell>
          <cell r="B7196" t="str">
            <v>BUEIRO DUPLO, TUBULAR, DIAM. DE 0,60M, C/ALT. DE REATERRO DE4,00M</v>
          </cell>
          <cell r="C7196" t="str">
            <v>M</v>
          </cell>
        </row>
        <row r="7197">
          <cell r="A7197" t="str">
            <v>20.070.036-0</v>
          </cell>
          <cell r="B7197" t="str">
            <v>BUEIRO TRIPLO, TUBULAR, DIAM. DE 0,60M, C/ALT. DE REATERRO DE 0,80M</v>
          </cell>
          <cell r="C7197" t="str">
            <v>M</v>
          </cell>
        </row>
        <row r="7198">
          <cell r="A7198" t="str">
            <v>20.070.037-0</v>
          </cell>
          <cell r="B7198" t="str">
            <v>BUEIRO TRIPLO, TUBULAR, DIAM. DE 0,60M, C/ALT. DE REATERRO DE 1,50M</v>
          </cell>
          <cell r="C7198" t="str">
            <v>M</v>
          </cell>
        </row>
        <row r="7199">
          <cell r="A7199" t="str">
            <v>20.070.038-0</v>
          </cell>
          <cell r="B7199" t="str">
            <v>BUEIRO TRIPLO, TUBULAR, DIAM. DE 0,60M, C/ALT. DE REATERRO DE 3,00M</v>
          </cell>
          <cell r="C7199" t="str">
            <v>M</v>
          </cell>
        </row>
        <row r="7200">
          <cell r="A7200" t="str">
            <v>20.070.039-0</v>
          </cell>
          <cell r="B7200" t="str">
            <v>BUEIRO TRIPLO, TUBULAR, DIAM. DE 0,60M, C/ALT. DE REATERRO DE 4,00M</v>
          </cell>
          <cell r="C7200" t="str">
            <v>M</v>
          </cell>
        </row>
        <row r="7201">
          <cell r="A7201" t="str">
            <v>20.070.999-0</v>
          </cell>
          <cell r="B7201" t="str">
            <v>FAMILIA 20,070BUEIRO SIMPLES</v>
          </cell>
        </row>
        <row r="7202">
          <cell r="A7202" t="str">
            <v>20.071.999-0</v>
          </cell>
          <cell r="B7202" t="str">
            <v>FAMILIA 20,071BUEIRO SIMPLES (CA-1)</v>
          </cell>
        </row>
        <row r="7203">
          <cell r="A7203" t="str">
            <v>20.080.999-0</v>
          </cell>
          <cell r="B7203" t="str">
            <v>FAMILIA 20,080BUEIRO CELULAR</v>
          </cell>
        </row>
        <row r="7204">
          <cell r="A7204" t="str">
            <v>20.085.100-0</v>
          </cell>
          <cell r="B7204" t="str">
            <v>PASSAGEM GADO EM CHAPA GALV. C/ 2,7MM ESP., 2,20M VAO, 2,25MALT., RECOBRIMENTO MINIMO DE 0,30M E MAXIMO DE 8,90M. FORN.</v>
          </cell>
          <cell r="C7204" t="str">
            <v>M</v>
          </cell>
        </row>
        <row r="7205">
          <cell r="A7205" t="str">
            <v>20.085.105-0</v>
          </cell>
          <cell r="B7205" t="str">
            <v>PASSAGEM GADO CHAPA REVESTIM.EPOXY, C/ 2,7MM ESP., 2,20M VAO, 2,25M ALT., RECOBRIMENTO MINIMO 0,30M E MAXIMO 8,90M.FORN.</v>
          </cell>
          <cell r="C7205" t="str">
            <v>M</v>
          </cell>
        </row>
        <row r="7206">
          <cell r="A7206" t="str">
            <v>20.085.110-0</v>
          </cell>
          <cell r="B7206" t="str">
            <v>PASSAGEM GADO EM CHAPA GALV. C/ 2,7MM ESP., 2,90M VAO, 3,10MALT.,RECOBRIMENTO MINIMO DE 0,60M E MAXIMO DE 11,40M. FORN.</v>
          </cell>
          <cell r="C7206" t="str">
            <v>M</v>
          </cell>
        </row>
        <row r="7207">
          <cell r="A7207" t="str">
            <v>20.085.115-0</v>
          </cell>
          <cell r="B7207" t="str">
            <v>PASSAGEM GADO CHAPA REVESTIM.EPOXY, C/ 2,7MM ESP., 2,90M VAO, 3,10M ALT.,RECOBRIMENTO MINIMO 0,60M E MAXIMO 11,40M.FORN.</v>
          </cell>
          <cell r="C7207" t="str">
            <v>M</v>
          </cell>
        </row>
        <row r="7208">
          <cell r="A7208" t="str">
            <v>20.085.120-0</v>
          </cell>
          <cell r="B7208" t="str">
            <v>PASSAGEM INFERIOR EM CHAPA GALV. C/ 2,7MM ESP., 3,70M VAO, 3,50M ALT., RECOBRIMENTO MINIMO 0,60M E MAXIMO 11,10M. FORN.</v>
          </cell>
          <cell r="C7208" t="str">
            <v>M</v>
          </cell>
        </row>
        <row r="7209">
          <cell r="A7209" t="str">
            <v>20.085.125-0</v>
          </cell>
          <cell r="B7209" t="str">
            <v>PASSAGEM INFERIOR CHAPA REVESTIM.EPOXY,C/2,7MM ESP.,3,70M VAO,3,50M ALT.,RECOBRIMENTO MINIMO 0,60M E MAXIMO 11,10M.FORN.</v>
          </cell>
          <cell r="C7209" t="str">
            <v>M</v>
          </cell>
        </row>
        <row r="7210">
          <cell r="A7210" t="str">
            <v>20.085.130-0</v>
          </cell>
          <cell r="B7210" t="str">
            <v>PASSAGEM INFERIOR EM CHAPA GALV. C/ 2,7MM ESP., 4,20M VAO, 3,90M ALT., RECOBRIMENTO MINIMO 0,60M E MAXIMO 9,70M. FORN.</v>
          </cell>
          <cell r="C7210" t="str">
            <v>M</v>
          </cell>
        </row>
        <row r="7211">
          <cell r="A7211" t="str">
            <v>20.085.135-0</v>
          </cell>
          <cell r="B7211" t="str">
            <v>PASSAGEM INFERIOR CHAPA REVEST.EPOXY, C/ 2,7MM ESP.,4,20M VAO,3,90M ALT., RECOBRIMENTO MINIMO 0,60M E MAXIMO 9,70M.FORN.</v>
          </cell>
          <cell r="C7211" t="str">
            <v>M</v>
          </cell>
        </row>
        <row r="7212">
          <cell r="A7212" t="str">
            <v>20.085.140-0</v>
          </cell>
          <cell r="B7212" t="str">
            <v>PASSAGEM INFERIOR EM CHAPA GALV. C/ 2,7MM ESP., 4,80M VAO, 4,75M ALT., RECOBRIMENTO MINIMO 0,90M E MAXIMO 8,50M. FORN.</v>
          </cell>
          <cell r="C7212" t="str">
            <v>M</v>
          </cell>
        </row>
        <row r="7213">
          <cell r="A7213" t="str">
            <v>20.085.145-0</v>
          </cell>
          <cell r="B7213" t="str">
            <v>PASSAGEM INFERIOR CHAPA GALV.C/EPOXY,C/ 2,7MM ESP.,4,80M VAO,4,75M ALT., RECOBRIMENTO MINIMO 0,90M E MAXIMO 8,50M. FORN.</v>
          </cell>
          <cell r="C7213" t="str">
            <v>M</v>
          </cell>
        </row>
        <row r="7214">
          <cell r="A7214" t="str">
            <v>20.085.150-0</v>
          </cell>
          <cell r="B7214" t="str">
            <v>PASSAGEM INFERIOR EM CHAPA GALV. C/ 3,4MM ESP., 5,00M VAO, 4,85M ALT., RECOBRIMENTO MINIMO 0,90M E MAXIMO 8,60M. FORN.</v>
          </cell>
          <cell r="C7214" t="str">
            <v>M</v>
          </cell>
        </row>
        <row r="7215">
          <cell r="A7215" t="str">
            <v>20.085.155-0</v>
          </cell>
          <cell r="B7215" t="str">
            <v>PASSAGEM INFERIOR CHAPA GALV.C/EPOXY,C/ 3,4MM ESP.,5,00M VAO,4,85M ALT., RECOBRIMENTO MINIMO 0,90M E MAXIMO 8,60M. FORN.</v>
          </cell>
          <cell r="C7215" t="str">
            <v>M</v>
          </cell>
        </row>
        <row r="7216">
          <cell r="A7216" t="str">
            <v>20.085.160-0</v>
          </cell>
          <cell r="B7216" t="str">
            <v>PASSAGEM INFERIOR EM CHAPA GALV. C/ 4,7MM ESP., 5,85M VAO, 5,30M ALT., RECOBRIMENTO MINIMO 0,90M E MAXIMO 8,50M. FORN.</v>
          </cell>
          <cell r="C7216" t="str">
            <v>M</v>
          </cell>
        </row>
        <row r="7217">
          <cell r="A7217" t="str">
            <v>20.085.165-0</v>
          </cell>
          <cell r="B7217" t="str">
            <v>PASSAGEM INFERIOR CHAPA GALV.C/EPOXY,C/ 4,7MM ESP.,5,85M VAO,5,30M ALT., RECOBRIMENTO MINIMO 0,90M E MAXIMO 8,50M. FORN.</v>
          </cell>
          <cell r="C7217" t="str">
            <v>M</v>
          </cell>
        </row>
        <row r="7218">
          <cell r="A7218" t="str">
            <v>20.085.170-0</v>
          </cell>
          <cell r="B7218" t="str">
            <v>BUEIRO CIRCULAR EM CHAPA GALV. C/ESP. DE 2MM, DIAM. DE 0,60M, RECOBRIMENTO MINIMO DE 0,30M E MAXIMO DE 25,00M. FORN.</v>
          </cell>
          <cell r="C7218" t="str">
            <v>M</v>
          </cell>
        </row>
        <row r="7219">
          <cell r="A7219" t="str">
            <v>20.085.175-0</v>
          </cell>
          <cell r="B7219" t="str">
            <v>BUEIRO CIRCULAR CHAPA REVESTIM. EPOXY, C/ESP. DE 2MM, DIAM.DE 0,60M, RECOBRIMENTO MINIMO 0,30M E MAXIMO 25,00M. FORN.</v>
          </cell>
          <cell r="C7219" t="str">
            <v>M</v>
          </cell>
        </row>
        <row r="7220">
          <cell r="A7220" t="str">
            <v>20.085.180-0</v>
          </cell>
          <cell r="B7220" t="str">
            <v>BUEIRO CIRCULAR EM CHAPA GALV. C/ESP. DE 2MM, DIAM. DE 0,80M, RECOBRIMENTO MINIMO DE 0,30M E MAXIMO DE 18,80M. FORN.</v>
          </cell>
          <cell r="C7220" t="str">
            <v>M</v>
          </cell>
        </row>
        <row r="7221">
          <cell r="A7221" t="str">
            <v>20.085.185-0</v>
          </cell>
          <cell r="B7221" t="str">
            <v>BUEIRO CIRCULAR CHAPA REVESTIM. EPOXY, C/ESP. DE 2MM, DIAM.DE 0,80M, RECOBRIMENTO MINIMO 0,30M E MAXIMO 18,80M. FORN.</v>
          </cell>
          <cell r="C7221" t="str">
            <v>M</v>
          </cell>
        </row>
        <row r="7222">
          <cell r="A7222" t="str">
            <v>20.085.190-0</v>
          </cell>
          <cell r="B7222" t="str">
            <v>BUEIRO CIRCULAR EM CHAPA GALV. C/ESP. DE 2MM, DIAM. DE 1,00M, RECOBRIMENTO MINIMO DE 0,30M E MAXIMO DE 15,00M. FORN.</v>
          </cell>
          <cell r="C7222" t="str">
            <v>M</v>
          </cell>
        </row>
        <row r="7223">
          <cell r="A7223" t="str">
            <v>20.085.195-0</v>
          </cell>
          <cell r="B7223" t="str">
            <v>BUEIRO CIRCULAR CHAPA REVESTIM. EPOXY, C/ESP. DE 2MM, DIAM.DE 1,00M, RECOBRIMENTO MINIMO 0,30M E MAXIMO 15,00M. FORN.</v>
          </cell>
          <cell r="C7223" t="str">
            <v>M</v>
          </cell>
        </row>
        <row r="7224">
          <cell r="A7224" t="str">
            <v>20.085.200-0</v>
          </cell>
          <cell r="B7224" t="str">
            <v>BUEIRO CIRCULAR EM CHAPA GALV. C/ESP. DE 2MM, DIAM. DE 1,20M, RECOBRIMENTO MINIMO DE 0,30M E MAXIMO DE 12,50M. FORN.</v>
          </cell>
          <cell r="C7224" t="str">
            <v>M</v>
          </cell>
        </row>
        <row r="7225">
          <cell r="A7225" t="str">
            <v>20.085.205-0</v>
          </cell>
          <cell r="B7225" t="str">
            <v>BUEIRO CIRCULAR CHAPA REVESTIM. EPOXY, C/ESP. DE 2MM, DIAM.DE 1,20M, RECOBRIMENTO MINIMO 0,30M E MAXIMO 12,50M. FORN.</v>
          </cell>
          <cell r="C7225" t="str">
            <v>M</v>
          </cell>
        </row>
        <row r="7226">
          <cell r="A7226" t="str">
            <v>20.085.210-0</v>
          </cell>
          <cell r="B7226" t="str">
            <v>BUEIRO CIRCULAR EM CHAPA GALV. C/ESP. DE 2MM, DIAM. DE 1,50M, RECOBRIMENTO MINIMO DE 0,30M E MAXIMO DE 10,00M. FORN.</v>
          </cell>
          <cell r="C7226" t="str">
            <v>M</v>
          </cell>
        </row>
        <row r="7227">
          <cell r="A7227" t="str">
            <v>20.085.215-0</v>
          </cell>
          <cell r="B7227" t="str">
            <v>BUEIRO CIRCULAR CHAPA REVESTIM. EPOXY, C/ESP. DE 2MM, DIAM.DE 1,50M, RECOBRIMENTO MINIMO 0,30M E MAXIMO 10,00M. FORN.</v>
          </cell>
          <cell r="C7227" t="str">
            <v>M</v>
          </cell>
        </row>
        <row r="7228">
          <cell r="A7228" t="str">
            <v>20.085.220-0</v>
          </cell>
          <cell r="B7228" t="str">
            <v>BUEIRO CIRCULAR EM CHAPA GALV. C/ESP. DE 2MM, DIAM. DE 1,80M, RECOBRIMENTO MINIMO DE 0,40M E MAXIMO DE 8,30M. FORN.</v>
          </cell>
          <cell r="C7228" t="str">
            <v>M</v>
          </cell>
        </row>
        <row r="7229">
          <cell r="A7229" t="str">
            <v>20.085.225-0</v>
          </cell>
          <cell r="B7229" t="str">
            <v>BUEIRO CIRCULAR CHAPA REVESTIM. EPOXY, C/ESP. DE 2MM, DIAM.DE 1,80M, RECOBRIMENTO MINIMO 0,40M E MAXIMO 8,30M. FORN.</v>
          </cell>
          <cell r="C7229" t="str">
            <v>M</v>
          </cell>
        </row>
        <row r="7230">
          <cell r="A7230" t="str">
            <v>20.085.230-0</v>
          </cell>
          <cell r="B7230" t="str">
            <v>BUEIRO CIRCULAR EM CHAPA GALV. C/ESP. DE 2MM, DIAM. DE 2,00M, RECOBRIMENTO MINIMO DE 0,50M E MAXIMO DE 7,50M. FORN.</v>
          </cell>
          <cell r="C7230" t="str">
            <v>M</v>
          </cell>
        </row>
        <row r="7231">
          <cell r="A7231" t="str">
            <v>20.085.235-0</v>
          </cell>
          <cell r="B7231" t="str">
            <v>BUEIRO CIRCULAR CHAPA REVESTIM. EPOXY, C/ESP. DE 2MM, DIAM.DE 2,00M, RECOBRIMENTO MINIMO 0,50M E MAXIMO 7,50M. FORN.</v>
          </cell>
          <cell r="C7231" t="str">
            <v>M</v>
          </cell>
        </row>
        <row r="7232">
          <cell r="A7232" t="str">
            <v>20.085.240-0</v>
          </cell>
          <cell r="B7232" t="str">
            <v>BUEIRO CIRCULAR EM CHAPA GALV. C/ESP. DE 2,7MM, DIAM. DE 2,20M, RECOBRIMENTO MINIMO DE 0,50M E MAXIMO DE 9,50M. FORN.</v>
          </cell>
          <cell r="C7232" t="str">
            <v>M</v>
          </cell>
        </row>
        <row r="7233">
          <cell r="A7233" t="str">
            <v>20.085.245-0</v>
          </cell>
          <cell r="B7233" t="str">
            <v>BUEIRO CIRCULAR CHAPA REVESTIM. EPOXY, C/ESP. DE 2,7MM, DIAM. DE 2,20M, RECOBRIMENTO MINIMO 0,50M E MAXIMO 9,50M. FORN.</v>
          </cell>
          <cell r="C7233" t="str">
            <v>M</v>
          </cell>
        </row>
        <row r="7234">
          <cell r="A7234" t="str">
            <v>20.085.250-0</v>
          </cell>
          <cell r="B7234" t="str">
            <v>BUEIRO CIRCULAR EM CHAPA GALV. C/ESP. DE 2,7MM, DIAM. DE 2,40M, RECOBRIMENTO MINIMO DE 0,50M E MAXIMO DE 8,70M. FORN.</v>
          </cell>
          <cell r="C7234" t="str">
            <v>M</v>
          </cell>
        </row>
        <row r="7235">
          <cell r="A7235" t="str">
            <v>20.085.255-0</v>
          </cell>
          <cell r="B7235" t="str">
            <v>BUEIRO CIRCULAR CHAPA REVESTIM. EPOXY, C/ESP. DE 2,7MM, DIAM. DE 2,40M, RECOBRIMENTO MINIMO 0,50M E MAXIMO 8,70M. FORN.</v>
          </cell>
          <cell r="C7235" t="str">
            <v>M</v>
          </cell>
        </row>
        <row r="7236">
          <cell r="A7236" t="str">
            <v>20.085.260-0</v>
          </cell>
          <cell r="B7236" t="str">
            <v>BUEIRO CIRCULAR EM CHAPA GALV. C/ESP. DE 3,4MM, DIAM. DE 2,60M, RECOBRIMENTO MINIMO DE 0,50M E MAXIMO DE 10,60M. FORN.</v>
          </cell>
          <cell r="C7236" t="str">
            <v>M</v>
          </cell>
        </row>
        <row r="7237">
          <cell r="A7237" t="str">
            <v>20.085.265-0</v>
          </cell>
          <cell r="B7237" t="str">
            <v>BUEIRO CIRCULAR CHAPA REVESTIM. EPOXY, C/ESP. DE 3,4MM, DIAM. DE 2,60M, RECOBRIMENTO MINIMO 0,50M E MAXIMO 10,60M. FORN.</v>
          </cell>
          <cell r="C7237" t="str">
            <v>M</v>
          </cell>
        </row>
        <row r="7238">
          <cell r="A7238" t="str">
            <v>20.085.270-0</v>
          </cell>
          <cell r="B7238" t="str">
            <v>BUEIRO CIRCULAR EM CHAPA GALV., C/ESP. DE 3,4MM, DIAM. DE 2,80M, RECOBRIMENTO MINIMO DE 0,50 E MAXIMO DE 9,80M. FORN.</v>
          </cell>
          <cell r="C7238" t="str">
            <v>M</v>
          </cell>
        </row>
        <row r="7239">
          <cell r="A7239" t="str">
            <v>20.085.275-0</v>
          </cell>
          <cell r="B7239" t="str">
            <v>BUEIRO CIRCULAR CHAPA REVESTIM. EPOXY, C/ESP. DE 3,4MM, DIAM. DE 2,80M, RECOBRIMENTO MINIMO 0,50M E MAXIMO 9,80M. FORN.</v>
          </cell>
          <cell r="C7239" t="str">
            <v>M</v>
          </cell>
        </row>
        <row r="7240">
          <cell r="A7240" t="str">
            <v>20.085.280-0</v>
          </cell>
          <cell r="B7240" t="str">
            <v>BUEIRO CIRCULAR EM CHAPA GALV. C/ESP. DE 2,7MM, DIAM. DE 3,05M, RECOBRIMENTO MINIMO DE 0,45M E MAXIMO DE 13,10M. FORN.</v>
          </cell>
          <cell r="C7240" t="str">
            <v>M</v>
          </cell>
        </row>
        <row r="7241">
          <cell r="A7241" t="str">
            <v>20.085.285-0</v>
          </cell>
          <cell r="B7241" t="str">
            <v>BUEIRO CIRCULAR CHAPA REVESTIM. EPOXY, C/ESP.DE 2,7MM, DIAM.DE 3,05M, RECOBRIMENTO MINIMO 0,45M E MAXIMO 13,10M. FORN.</v>
          </cell>
          <cell r="C7241" t="str">
            <v>M</v>
          </cell>
        </row>
        <row r="7242">
          <cell r="A7242" t="str">
            <v>20.085.290-0</v>
          </cell>
          <cell r="B7242" t="str">
            <v>BUEIRO CIRCULAR EM CHAPA GALV. C/ESP. DE 2,7MM, DIAM. DE 3,40M, RECOBRIMENTO MINIMO DE 0,45M E MAXIMO DE 11,70M. FORN.</v>
          </cell>
          <cell r="C7242" t="str">
            <v>M</v>
          </cell>
        </row>
        <row r="7243">
          <cell r="A7243" t="str">
            <v>20.085.295-0</v>
          </cell>
          <cell r="B7243" t="str">
            <v>BUEIRO CIRCULAR CHAPA REVESTIM. EPOXY, C/ESP.DE 2,7MM, DIAM.DE 3,40M, RECOBRIMENTO MINIMO 0,45M E MAXIMO 11,70M. FORN.</v>
          </cell>
          <cell r="C7243" t="str">
            <v>M</v>
          </cell>
        </row>
        <row r="7244">
          <cell r="A7244" t="str">
            <v>20.085.300-0</v>
          </cell>
          <cell r="B7244" t="str">
            <v>BUEIRO CIRCULAR EM CHAPA GALV. C/ESP. DE 2,7MM, DIAM. DE 3,80M, RECOBRIMENTO MINIMO DE 0,60M E MAXIMO DE 10,50M. FORN.</v>
          </cell>
          <cell r="C7244" t="str">
            <v>M</v>
          </cell>
        </row>
        <row r="7245">
          <cell r="A7245" t="str">
            <v>20.085.305-0</v>
          </cell>
          <cell r="B7245" t="str">
            <v>BUEIRO CIRCULAR CHAPA REVESTIM. EPOXY, C/ESP. DE 2,7MM, DIAM. DE 3,80M, RECOBRIMENTO MINIMO 0,60M E MAXIMO 10,50M. FORN.</v>
          </cell>
          <cell r="C7245" t="str">
            <v>M</v>
          </cell>
        </row>
        <row r="7246">
          <cell r="A7246" t="str">
            <v>20.085.310-0</v>
          </cell>
          <cell r="B7246" t="str">
            <v>BUEIRO CIRCULAR EM CHAPA GALV. C/ESP. DE 2,7MM, DIAM. DE 4,20M, RECOBRIMENTO MINIMO DE 0,60M E MAXIMO DE 9,50M. FORN.</v>
          </cell>
          <cell r="C7246" t="str">
            <v>M</v>
          </cell>
        </row>
        <row r="7247">
          <cell r="A7247" t="str">
            <v>20.085.315-0</v>
          </cell>
          <cell r="B7247" t="str">
            <v>BUEIRO CIRCULAR CHAPA REVESTIM. EPOXY, C/ESP. DE 2,7MM, DIAM. DE 4,20M, RECOBRIMENTO MINIMO 0,60M E MAXIMO 9,50M. FORN.</v>
          </cell>
          <cell r="C7247" t="str">
            <v>M</v>
          </cell>
        </row>
        <row r="7248">
          <cell r="A7248" t="str">
            <v>20.085.320-0</v>
          </cell>
          <cell r="B7248" t="str">
            <v>BUEIRO CIRCULAR EM CHAPA GALV. C/ESP. DE 2,7MM, DIAM. DE 4,60M, RECOBRIMENTO MINIMO DE 0,60M E MAXIMO DE 8,70M. FORN.</v>
          </cell>
          <cell r="C7248" t="str">
            <v>M</v>
          </cell>
        </row>
        <row r="7249">
          <cell r="A7249" t="str">
            <v>20.085.325-0</v>
          </cell>
          <cell r="B7249" t="str">
            <v>BUEIRO CIRCULAR CHAPA REVESTIM. EPOXY, C/ESP. DE 2,7MM, DIAM. DE 4,60M, RECOBRIMENTO MINIMO 0,60M E MAXIMO 8,70M. FORN.</v>
          </cell>
          <cell r="C7249" t="str">
            <v>M</v>
          </cell>
        </row>
        <row r="7250">
          <cell r="A7250" t="str">
            <v>20.085.330-0</v>
          </cell>
          <cell r="B7250" t="str">
            <v>BUEIRO LENTICULAR EM CHAPA GALV. C/ 2MM ESP., 1,00M VAO, 0,80M ALT., RECOBRIMENTO MINIMO 0,30M E MAXIMO 6,80M. FORN.</v>
          </cell>
          <cell r="C7250" t="str">
            <v>M</v>
          </cell>
        </row>
        <row r="7251">
          <cell r="A7251" t="str">
            <v>20.085.335-0</v>
          </cell>
          <cell r="B7251" t="str">
            <v>BUEIRO LENTICULAR CHAPA REVESTIM.EPOXY, C/ 2MM ESP.,1,00M VAO, 0,80M ALT.,RECOBRIMENTO MINIMO 0,30M E MAXIMO 6,80M.FORN.</v>
          </cell>
          <cell r="C7251" t="str">
            <v>M</v>
          </cell>
        </row>
        <row r="7252">
          <cell r="A7252" t="str">
            <v>20.085.340-0</v>
          </cell>
          <cell r="B7252" t="str">
            <v>BUEIRO LENTICULAR EM CHAPA GALV. C/ 2MM ESP., 1,20M VAO, 1,00M ALT., RECOBRIMENTO MINIMO 0,30M E MAXIMO 9,00M. FORN.</v>
          </cell>
          <cell r="C7252" t="str">
            <v>M</v>
          </cell>
        </row>
        <row r="7253">
          <cell r="A7253" t="str">
            <v>20.085.345-0</v>
          </cell>
          <cell r="B7253" t="str">
            <v>BUEIRO LENTICULAR CHAPA REVESTIM.EPOXY, C/ 2MM ESP.,1,20M VAO, 1,00M ALT.,RECOBRIMENTO MININO 0,30M E MAXIMO 9,00M.FORN.</v>
          </cell>
          <cell r="C7253" t="str">
            <v>M</v>
          </cell>
        </row>
        <row r="7254">
          <cell r="A7254" t="str">
            <v>20.085.350-0</v>
          </cell>
          <cell r="B7254" t="str">
            <v>BUEIRO LENTICULAR EM CHAPA GALV. C/ 2MM ESP., 1,45M VAO, 1,10M ALT., RECOBRIMENTO MINIMO 0,40M E MAXIMO 7,40M. FORN.</v>
          </cell>
          <cell r="C7254" t="str">
            <v>M</v>
          </cell>
        </row>
        <row r="7255">
          <cell r="A7255" t="str">
            <v>20.085.355-0</v>
          </cell>
          <cell r="B7255" t="str">
            <v>BUEIRO LENTICULAR CHAPA REVESTIM.EPOXY, C/ 2MM ESP.,1,45M VAO, 1,10M ALT.,RECOBRIMENTO MINIMO 0,40M E MAXIMO 7,40M.FORN.</v>
          </cell>
          <cell r="C7255" t="str">
            <v>M</v>
          </cell>
        </row>
        <row r="7256">
          <cell r="A7256" t="str">
            <v>20.085.360-0</v>
          </cell>
          <cell r="B7256" t="str">
            <v>BUEIRO LENTICULAR EM CHAPA GALV. C/ 2MM ESP., 1,85M VAO, 1,50M ALT., RECOBRIMENTO MINIMO 0,50M E MAXIMO 8,10M. FORN.</v>
          </cell>
          <cell r="C7256" t="str">
            <v>M</v>
          </cell>
        </row>
        <row r="7257">
          <cell r="A7257" t="str">
            <v>20.085.365-0</v>
          </cell>
          <cell r="B7257" t="str">
            <v>BUEIRO LENTICULAR CHAPA REVESTIM.EPOXY, C/ 2MM ESP.,1,85M VAO, 1,50M ALT.,RECOBRIMENTO MINIMO 0,50M E MAXIMO 8,10M.FORN.</v>
          </cell>
          <cell r="C7257" t="str">
            <v>M</v>
          </cell>
        </row>
        <row r="7258">
          <cell r="A7258" t="str">
            <v>20.085.370-0</v>
          </cell>
          <cell r="B7258" t="str">
            <v>BUEIRO LENTICULAR EM CHAPA GALV. C/ 2MM ESP., 2,15M VAO, 1,60M ALT., RECOBRIMENTO MINIMO 0,60M E MAXIMO 7,00M. FORN.</v>
          </cell>
          <cell r="C7258" t="str">
            <v>M</v>
          </cell>
        </row>
        <row r="7259">
          <cell r="A7259" t="str">
            <v>20.085.375-0</v>
          </cell>
          <cell r="B7259" t="str">
            <v>BUEIRO LENTICULAR CHAPA REVESTIM.EPOXY, C/ 2MM ESP.,2,15M VAO, 1,60M ALT.,RECOBRIMENTO MINIMO 0,60M E MAXIMO 7,00M.FORN.</v>
          </cell>
          <cell r="C7259" t="str">
            <v>M</v>
          </cell>
        </row>
        <row r="7260">
          <cell r="A7260" t="str">
            <v>20.085.380-0</v>
          </cell>
          <cell r="B7260" t="str">
            <v>BUEIRO LENTICULAR EM CHAPA GALV. C/ 2MM ESP., 2,30M VAO, 1,65M ALT., RECOBRIMENTO MINIMO 0,60M E MAXIMO 6,50M. FORN.</v>
          </cell>
          <cell r="C7260" t="str">
            <v>M</v>
          </cell>
        </row>
        <row r="7261">
          <cell r="A7261" t="str">
            <v>20.085.385-0</v>
          </cell>
          <cell r="B7261" t="str">
            <v>BUEIRO LENTICULAR CHAPA REVESTIM.EPOXY, C/ 2MM ESP.,2,30M VAO, 1,65M ALT.,RECOBRIMENTO MINIMO 0,60M E MAXIMO 6,50M.FORN.</v>
          </cell>
          <cell r="C7261" t="str">
            <v>M</v>
          </cell>
        </row>
        <row r="7262">
          <cell r="A7262" t="str">
            <v>20.085.390-0</v>
          </cell>
          <cell r="B7262" t="str">
            <v>BUEIRO LENTICULAR EM CHAPA GALV. C/ 2MM ESP., 2,50M VAO, 2,20M ALT., RECOBRIMENTO MINIMO 0,60M E MAXIMO 6,00M. FORN.</v>
          </cell>
          <cell r="C7262" t="str">
            <v>M</v>
          </cell>
        </row>
        <row r="7263">
          <cell r="A7263" t="str">
            <v>20.085.395-0</v>
          </cell>
          <cell r="B7263" t="str">
            <v>BUEIRO LENTICULAR CHAPA REVESTIM.EPOXY, C/ 2MM ESP.,2,50M VAO, 2,20M ALT.,RECOBRIMENTO MINIMO 0,60M E MAXIMO 6,00M.FORN.</v>
          </cell>
          <cell r="C7263" t="str">
            <v>M</v>
          </cell>
        </row>
        <row r="7264">
          <cell r="A7264" t="str">
            <v>20.085.400-0</v>
          </cell>
          <cell r="B7264" t="str">
            <v>BUEIRO LENTICULAR EM CHAPA GALV. C/ 2,7MM ESP., 3,05M VAO, 2,05M ALT., RECOBRIMENTO MINIMO 0,60M E MAXIMO 6,80M. FORN.</v>
          </cell>
          <cell r="C7264" t="str">
            <v>M</v>
          </cell>
        </row>
        <row r="7265">
          <cell r="A7265" t="str">
            <v>20.085.405-0</v>
          </cell>
          <cell r="B7265" t="str">
            <v>BUEIRO LENTICULAR CHAPA REVESTIM.EPOXY,C/ 2,7MM ESP.,3,05M VAO,2,05M ALT.,RECOBRIMENTO MINIMO 0,60M E MAXIMO 6,80M.FORN.</v>
          </cell>
          <cell r="C7265" t="str">
            <v>M</v>
          </cell>
        </row>
        <row r="7266">
          <cell r="A7266" t="str">
            <v>20.085.410-0</v>
          </cell>
          <cell r="B7266" t="str">
            <v>BUEIRO LENTICULAR EM CHAPA GALV. C/ 2,7MM ESP., 4,15M VAO, 2,80M ALT., RECOBRIMENTO MINIMO 0,60M E MAXIMO 6,80M. FORN.</v>
          </cell>
          <cell r="C7266" t="str">
            <v>M</v>
          </cell>
        </row>
        <row r="7267">
          <cell r="A7267" t="str">
            <v>20.085.415-0</v>
          </cell>
          <cell r="B7267" t="str">
            <v>BUEIRO LENTICULAR CHAPA REVESTIM.EPOXY,C/ 2,7MM ESP.,4,15M VAO,2,80M ALT.,RECOBRIMENTO MINIMO 0,60M E MAXIMO 6,80M.FORN.</v>
          </cell>
          <cell r="C7267" t="str">
            <v>M</v>
          </cell>
        </row>
        <row r="7268">
          <cell r="A7268" t="str">
            <v>20.085.420-0</v>
          </cell>
          <cell r="B7268" t="str">
            <v>BUEIRO LENTICULAR EM CHAPA GALV. C/ 3,4MM ESP., 4,80M VAO, 3,05M ALT., RECOBRIMENTO MINIMO 0,75M E MAXIMO 5,80M. FORN.</v>
          </cell>
          <cell r="C7268" t="str">
            <v>M</v>
          </cell>
        </row>
        <row r="7269">
          <cell r="A7269" t="str">
            <v>20.085.425-0</v>
          </cell>
          <cell r="B7269" t="str">
            <v>BUEIRO LENTICULAR CHAPA REVESTIM.EPOXY,C/ 3,4MM ESP.,4,80M VAO,3,05M ALT.,RECOBRIMENTO MINIMO 0,75M E MAXIMO 5,80M.FORN.</v>
          </cell>
          <cell r="C7269" t="str">
            <v>M</v>
          </cell>
        </row>
        <row r="7270">
          <cell r="A7270" t="str">
            <v>20.085.430-0</v>
          </cell>
          <cell r="B7270" t="str">
            <v>BUEIRO LENTICULAR EM CHAPA GALV. C/ 3,4MM ESP., 5,45M VAO, 3,35M ALT., RECOBRIMENTO MINIMO 0,75M E MAXIMO 4,40M. FORN.</v>
          </cell>
          <cell r="C7270" t="str">
            <v>M</v>
          </cell>
        </row>
        <row r="7271">
          <cell r="A7271" t="str">
            <v>20.085.435-0</v>
          </cell>
          <cell r="B7271" t="str">
            <v>BUEIRO LENTICULAR CHAPA REVESTIM.EPOXY,C/ 3,4MM ESP.,5,45M VAO,3,35M ALT.,RECOBRIMENTO MINIMO 0,75M E MAXIMO 4,40M.FORN.</v>
          </cell>
          <cell r="C7271" t="str">
            <v>M</v>
          </cell>
        </row>
        <row r="7272">
          <cell r="A7272" t="str">
            <v>20.085.440-0</v>
          </cell>
          <cell r="B7272" t="str">
            <v>BUEIRO LENTICULAR EM CHAPA GALV. C/ 3,4MM ESP., 6,60M VAO, 3,85M ALT., RECOBRIMENTO MINIMO 0,90M E MAXIMO 3,30M. FORN.</v>
          </cell>
          <cell r="C7272" t="str">
            <v>M</v>
          </cell>
        </row>
        <row r="7273">
          <cell r="A7273" t="str">
            <v>20.085.445-0</v>
          </cell>
          <cell r="B7273" t="str">
            <v>BUEIRO LENTICULAR CHAPA REVESTIM.EPOXY,C/ 3,4MM ESP.,6,60M VAO,3,85M ALT.,RECOBRIMENTO MINIMO 0,90M E MAXIMO 3,30M.FORN.</v>
          </cell>
          <cell r="C7273" t="str">
            <v>M</v>
          </cell>
        </row>
        <row r="7274">
          <cell r="A7274" t="str">
            <v>20.085.450-0</v>
          </cell>
          <cell r="B7274" t="str">
            <v>BUEIRO EM ARCO EM CHAPA GALV. C/ 3,4MM ESP., 5,92M VAO, 2,08M ALT., RECOBRIMENTO MINIMO 0,75M E MAXIMO 4,00M. FORN.</v>
          </cell>
          <cell r="C7274" t="str">
            <v>M</v>
          </cell>
        </row>
        <row r="7275">
          <cell r="A7275" t="str">
            <v>20.085.455-0</v>
          </cell>
          <cell r="B7275" t="str">
            <v>BUEIRO EM ARCO CHAPA REVESTIM.EPOXY, C/ 3,4MM ESP., 5,92M VAO, 2,08M ALT.,RECOBRIMENTO MINIMO 0,75M E MAXIMO 4,00M.FORN.</v>
          </cell>
          <cell r="C7275" t="str">
            <v>M</v>
          </cell>
        </row>
        <row r="7276">
          <cell r="A7276" t="str">
            <v>20.085.460-0</v>
          </cell>
          <cell r="B7276" t="str">
            <v>BUEIRO EM ARCO EM CHAPA GALV. C/ 3,4MM ESP., 6,12M VAO, 2,77ALT., RECOBRIMENTO MINIMO 0,75M E MAXIMO 4,00M. FORN.</v>
          </cell>
          <cell r="C7276" t="str">
            <v>M</v>
          </cell>
        </row>
        <row r="7277">
          <cell r="A7277" t="str">
            <v>20.085.465-0</v>
          </cell>
          <cell r="B7277" t="str">
            <v>BUEIRO EM ARCO CHAPA REVESTIM.EPOXY, C/ 3,4MM ESP., 6,12M VAO, 2,77M ALT.,RECOBRIMENTO MINIMO 0,75M E MAXIMO 4,00M.FORN.</v>
          </cell>
          <cell r="C7277" t="str">
            <v>M</v>
          </cell>
        </row>
        <row r="7278">
          <cell r="A7278" t="str">
            <v>20.085.470-0</v>
          </cell>
          <cell r="B7278" t="str">
            <v>BUEIRO EM ARCO EM CHAPA GALV. C/ 3,4MM ESP., 6,78M VAO, 2,41M ALT., RECOBRIMENTO MINIMO 0,75M E MAXIMO 3,50M. FORN.</v>
          </cell>
          <cell r="C7278" t="str">
            <v>M</v>
          </cell>
        </row>
        <row r="7279">
          <cell r="A7279" t="str">
            <v>20.085.475-0</v>
          </cell>
          <cell r="B7279" t="str">
            <v>BUEIRO EM ARCO CHAPA REVESTIM.EPOXY, C/ 3,4MM ESP., 6,78M VAO, 2,41M ALT.,RECOBRIMENTO MINIMO 0,75M E MAXIMO 3,50M.FORN.</v>
          </cell>
          <cell r="C7279" t="str">
            <v>M</v>
          </cell>
        </row>
        <row r="7280">
          <cell r="A7280" t="str">
            <v>20.085.480-0</v>
          </cell>
          <cell r="B7280" t="str">
            <v>BUEIRO EM ARCO EM CHAPA GALV. C/ 3,4MM ESP., 6,96M VAO, 4,42M ALT., RECOBRIMENTO MINIMO 0,75M E MAXIMO 4,00M. FORN.</v>
          </cell>
          <cell r="C7280" t="str">
            <v>M</v>
          </cell>
        </row>
        <row r="7281">
          <cell r="A7281" t="str">
            <v>20.085.485-0</v>
          </cell>
          <cell r="B7281" t="str">
            <v>BUEIRO EM ARCO CHAPA REVESTIM.EPOXY, C/ 3,4MM ESP., 6,96M VAO, 4,42M ALT.,RECOBRIMENTO MINIMO 0,75M E MAXIMO 4,00M.FORN.</v>
          </cell>
          <cell r="C7281" t="str">
            <v>M</v>
          </cell>
        </row>
        <row r="7282">
          <cell r="A7282" t="str">
            <v>20.085.490-0</v>
          </cell>
          <cell r="B7282" t="str">
            <v>BUEIRO EM ARCO EM CHAPA GALV. C/ 3,4MM ESP., 7,67M VAO, 2,57M ALT., RECOBRIMENTO MINIMO 0,90M E MAXIMO 3,00M. FORN.</v>
          </cell>
          <cell r="C7282" t="str">
            <v>M</v>
          </cell>
        </row>
        <row r="7283">
          <cell r="A7283" t="str">
            <v>20.085.495-0</v>
          </cell>
          <cell r="B7283" t="str">
            <v>BUEIRO EM ARCO CHAPA REVESTIM.EPOXY, C/ 3,4MM ESP., 7,67M VAO, 2,57M ALT.,RECOBRIMENTO MINIMO 0,90M E MAXIMO 3,00M.FORN.</v>
          </cell>
          <cell r="C7283" t="str">
            <v>M</v>
          </cell>
        </row>
        <row r="7284">
          <cell r="A7284" t="str">
            <v>20.085.500-0</v>
          </cell>
          <cell r="B7284" t="str">
            <v>BUEIRO EM ARCO EM CHAPA GALV. C/ 3,4MM ESP., 7,85M VAO, 4,60M ALT., RECOBRIMENTO MINIMO 0,90M E MAXIMO 3,00M. FORN.</v>
          </cell>
          <cell r="C7284" t="str">
            <v>M</v>
          </cell>
        </row>
        <row r="7285">
          <cell r="A7285" t="str">
            <v>20.085.505-0</v>
          </cell>
          <cell r="B7285" t="str">
            <v>BUEIRO EM ARCO CHAPA REVESTIM.EPOXY, C/ 3,4MM ESP., 7,85M VAO, 4,60M ALT.,RECOBRIMENTO MINIMO 0,90M E MAXIMO 3,00M.FORN.</v>
          </cell>
          <cell r="C7285" t="str">
            <v>M</v>
          </cell>
        </row>
        <row r="7286">
          <cell r="A7286" t="str">
            <v>20.085.510-0</v>
          </cell>
          <cell r="B7286" t="str">
            <v>BUEIRO EM ARCO EM CHAPA GALV. C/ 3,4MM ESP., 8,79M VAO, 2,95M ALT., RECOBRIMENTO MINIMO 0,90M E MAXIMO 3,50M. FORN.</v>
          </cell>
          <cell r="C7286" t="str">
            <v>M</v>
          </cell>
        </row>
        <row r="7287">
          <cell r="A7287" t="str">
            <v>20.085.515-0</v>
          </cell>
          <cell r="B7287" t="str">
            <v>BUEIRO EM ARCO CHAPA REVESTIM.EPOXY, C/ 3,4MM ESP., 8,79M VAO, 2,95M ALT.,RECOBRIMENTO MINIMO 0,90M E MAXIMO 3,50M.FORN.</v>
          </cell>
          <cell r="C7287" t="str">
            <v>M</v>
          </cell>
        </row>
        <row r="7288">
          <cell r="A7288" t="str">
            <v>20.085.520-0</v>
          </cell>
          <cell r="B7288" t="str">
            <v>BUEIRO EM ARCO EM CHAPA GALV. C/ 3,4MM ESP., 8,97M VAO, 5,00M ALT., RECOBRIMENTO MINIMO 0,90M E MAXIMO 4,00M. FORN.</v>
          </cell>
          <cell r="C7288" t="str">
            <v>M</v>
          </cell>
        </row>
        <row r="7289">
          <cell r="A7289" t="str">
            <v>20.085.525-0</v>
          </cell>
          <cell r="B7289" t="str">
            <v>BUEIRO EM ARCO CHAPA REVESTIM.EPOXY, C/ 3,4MM ESP., 8,97M VAO, 5,00M ALT.,RECOBRIMENTO MINIMO 0,90M E MAXIMO 4,00M.FORN.</v>
          </cell>
          <cell r="C7289" t="str">
            <v>M</v>
          </cell>
        </row>
        <row r="7290">
          <cell r="A7290" t="str">
            <v>20.085.530-0</v>
          </cell>
          <cell r="B7290" t="str">
            <v>BUEIRO EM ARCO EM CHAPA GALV. C/ 4,7MM ESP., 9,45M VAO, 3,07M ALT., RECOBRIMENTO MINIMO 0,90M E MAXIMO 4,00M. FORN.</v>
          </cell>
          <cell r="C7290" t="str">
            <v>M</v>
          </cell>
        </row>
        <row r="7291">
          <cell r="A7291" t="str">
            <v>20.085.535-0</v>
          </cell>
          <cell r="B7291" t="str">
            <v>BUEIRO EM ARCO CHAPA REVESTIM.EPOXY, C/ 4,7MM ESP., 9,45M VAO, 3,07M ALT.,RECOBRIMENTO MINIMO 0,90M E MAXIMO 4,00M.FORN.</v>
          </cell>
          <cell r="C7291" t="str">
            <v>M</v>
          </cell>
        </row>
        <row r="7292">
          <cell r="A7292" t="str">
            <v>20.085.540-0</v>
          </cell>
          <cell r="B7292" t="str">
            <v>BUEIRO EM ARCO EM CHAPA GALV. C/ 4,7MM ESP., 9,86M VAO, 6,07M ALT., RECOBRIMENTO MINIMO 0,90M E MAXIMO 4,00M. FORN.</v>
          </cell>
          <cell r="C7292" t="str">
            <v>M</v>
          </cell>
        </row>
        <row r="7293">
          <cell r="A7293" t="str">
            <v>20.085.545-0</v>
          </cell>
          <cell r="B7293" t="str">
            <v>BUEIRO EM ARCO CHAPA REVESTIM.EPOXY, C/ 4,7MM ESP., 9,86M VAO, 6,07M ALT.,RECOBRIMENTO MINIMO 0,90M E MAXIMO 4,00M.FORN.</v>
          </cell>
          <cell r="C7293" t="str">
            <v>M</v>
          </cell>
        </row>
        <row r="7294">
          <cell r="A7294" t="str">
            <v>20.085.550-0</v>
          </cell>
          <cell r="B7294" t="str">
            <v>BUEIRO EM ARCO EM CHAPA GALV. C/ 6,3MM ESP., 10,77M VAO, 3,48M ALT., RECOBRIMENTO MINIMO 1,20M E MAXIMO 4,00M. FORN.</v>
          </cell>
          <cell r="C7294" t="str">
            <v>M</v>
          </cell>
        </row>
        <row r="7295">
          <cell r="A7295" t="str">
            <v>20.085.555-0</v>
          </cell>
          <cell r="B7295" t="str">
            <v>BUEIRO EM ARCO CHAPA REVESTIM.EPOXY,C/ 6,3MM ESP., 10,77M VAO, 3,48M ALT.,RECOBRIMENTO MINIMO 1,20M E MAXIMO 4,00M.FORN.</v>
          </cell>
          <cell r="C7295" t="str">
            <v>M</v>
          </cell>
        </row>
        <row r="7296">
          <cell r="A7296" t="str">
            <v>20.085.560-0</v>
          </cell>
          <cell r="B7296" t="str">
            <v>BUEIRO EM ARCO EM CHAPA GALV. C/ 6,3MM ESP., 10,97M VAO, 6,53M ALT., RECOBRIMENTO MINIMO 1,20M E MAXIMO 4,50M. FORN.</v>
          </cell>
          <cell r="C7296" t="str">
            <v>M</v>
          </cell>
        </row>
        <row r="7297">
          <cell r="A7297" t="str">
            <v>20.085.565-0</v>
          </cell>
          <cell r="B7297" t="str">
            <v>BUEIRO EM ARCO CHAPA REVESTIM.EPOXY,C/ 6,3MM ESP., 10,97M VAO, 6,53M ALT.,RECOBRIMENTO MINIMO 1,20M E MAXIMO 4,50M.FORN.</v>
          </cell>
          <cell r="C7297" t="str">
            <v>M</v>
          </cell>
        </row>
        <row r="7298">
          <cell r="A7298" t="str">
            <v>20.085.570-0</v>
          </cell>
          <cell r="B7298" t="str">
            <v>BUEIRO EM ARCO EM CHAPA GALV. C/ 6,3MM ESP., 11,58M VAO, 7,16M ALT., RECOBRIMENTO MINIMO 1,20M E MAXIMO 4,50M. FORN.</v>
          </cell>
          <cell r="C7298" t="str">
            <v>M</v>
          </cell>
        </row>
        <row r="7299">
          <cell r="A7299" t="str">
            <v>20.085.575-0</v>
          </cell>
          <cell r="B7299" t="str">
            <v>BUEIRO EM ARCO CHAPA REVESTIM.EPOXY,C/ 6,3MM ESP., 11,58M VAO, 7,16M ALT.,RECOBRIMENTO MINIMO 1,20M E MAXIMO 4,50M.FORN.</v>
          </cell>
          <cell r="C7299" t="str">
            <v>M</v>
          </cell>
        </row>
        <row r="7300">
          <cell r="A7300" t="str">
            <v>20.085.580-0</v>
          </cell>
          <cell r="B7300" t="str">
            <v>BUEIRO EM ARCO EM CHAPA GALV. C/ 6,3MM ESP., 11,78M VAO, 4,80M ALT., RECOBRIMENTO MINIMO 1,20M E MAXIMO 4,50M. FORN.</v>
          </cell>
          <cell r="C7300" t="str">
            <v>M</v>
          </cell>
        </row>
        <row r="7301">
          <cell r="A7301" t="str">
            <v>20.085.585-0</v>
          </cell>
          <cell r="B7301" t="str">
            <v>BUEIRO EM ARCO CHAPA REVESTIM.EPOXY,C/ 6,3MM ESP., 11,78M VAO, 4,80M ALT.,RECOBRIMENTO MINIMO 1,20M E MAXIMO 4,50M.FORN.</v>
          </cell>
          <cell r="C7301" t="str">
            <v>M</v>
          </cell>
        </row>
        <row r="7302">
          <cell r="A7302" t="str">
            <v>20.085.590-0</v>
          </cell>
          <cell r="B7302" t="str">
            <v>TUNNEL LINER EM CHAPA GALV. C/ESP. DE 2,7MM, DIAM. DE 1,20M,RECOBRIMENTO MINIMO DE 1,20M E MAXIMO DE 12,90M. FORN.</v>
          </cell>
          <cell r="C7302" t="str">
            <v>M</v>
          </cell>
        </row>
        <row r="7303">
          <cell r="A7303" t="str">
            <v>20.085.595-0</v>
          </cell>
          <cell r="B7303" t="str">
            <v>TUNNEL LINER CHAPA REVESTIM.EPOXY, C/ESP.DE 2,7MM, DIAM.DE 1,20M, RECOBRIMENTO MINIMO DE 1,20M E MAXIMO DE 12,90M. FORN.</v>
          </cell>
          <cell r="C7303" t="str">
            <v>M</v>
          </cell>
        </row>
        <row r="7304">
          <cell r="A7304" t="str">
            <v>20.085.600-0</v>
          </cell>
          <cell r="B7304" t="str">
            <v>TUNNEL LINER EM CHAPA GALV. C/ESP. DE 2,7MM, DIAM. DE 1,60M,RECOBRIMENTO MINIMO DE 1,20M E MAXIMO DE 9,60M. FORN.</v>
          </cell>
          <cell r="C7304" t="str">
            <v>M</v>
          </cell>
        </row>
        <row r="7305">
          <cell r="A7305" t="str">
            <v>20.085.605-0</v>
          </cell>
          <cell r="B7305" t="str">
            <v>TUNNEL LINER CHAPA REVESTIM. EPOXY, C/ESP.DE 2,7MM, DIAM.DE1,60M, RECOBRIMENTO MINIMO DE 1,20M E MAXIMO DE 9,60M. FORN.</v>
          </cell>
          <cell r="C7305" t="str">
            <v>M</v>
          </cell>
        </row>
        <row r="7306">
          <cell r="A7306" t="str">
            <v>20.085.610-0</v>
          </cell>
          <cell r="B7306" t="str">
            <v>TUNNEL LINER EM CHAPA GALV. C/ESP. DE 2,7MM, DIAM. DE 2,00M,RECOBRIMENTO MINIMO DE 1,50M E MAXIMO DE 7,70M. FORN.</v>
          </cell>
          <cell r="C7306" t="str">
            <v>M</v>
          </cell>
        </row>
        <row r="7307">
          <cell r="A7307" t="str">
            <v>20.085.615-0</v>
          </cell>
          <cell r="B7307" t="str">
            <v>TUNNEL LINER CHAPA REVESTIM. EPOXY, C/ESP.DE 2,7MM, DIAM.DE2,00M, RECOBRIMENTO MINIMO DE 1,50M E MAXIMO DE 7,70M. FORN.</v>
          </cell>
          <cell r="C7307" t="str">
            <v>M</v>
          </cell>
        </row>
        <row r="7308">
          <cell r="A7308" t="str">
            <v>20.085.620-0</v>
          </cell>
          <cell r="B7308" t="str">
            <v>TUNNEL LINER EM CHAPA GALV. C/ESP. DE 2,7MM, DIAM. DE 2,40M,RECOBRIMENTO MINIMO DE 1,90M E MAXIMO DE 6,40M. FORN.</v>
          </cell>
          <cell r="C7308" t="str">
            <v>M</v>
          </cell>
        </row>
        <row r="7309">
          <cell r="A7309" t="str">
            <v>20.085.625-0</v>
          </cell>
          <cell r="B7309" t="str">
            <v>TUNNEL LINER CHAPA REVESTIM. EPOXY, C/ESP.DE 2,7MM, DIAM.DE2,40M, RECOBRIMENTO MINIMO DE 1,90M E MAXIMO DE 6,40M. FORN.</v>
          </cell>
          <cell r="C7309" t="str">
            <v>M</v>
          </cell>
        </row>
        <row r="7310">
          <cell r="A7310" t="str">
            <v>20.085.630-0</v>
          </cell>
          <cell r="B7310" t="str">
            <v>TUNNEL LINER EM CHAPA GALV. C/ESP. DE 2,7MM, DIAM. DE 2,80M,RECOBRIMENTO MINIMO DE 2,20M E MAXIMO DE 5,50M. FORN.</v>
          </cell>
          <cell r="C7310" t="str">
            <v>M</v>
          </cell>
        </row>
        <row r="7311">
          <cell r="A7311" t="str">
            <v>20.085.635-0</v>
          </cell>
          <cell r="B7311" t="str">
            <v>TUNNEL LINER CHAPA REVESTIM. EPOXY, C/ESP.DE 2,7MM, DIAM.DE2,80M, RECOBRIMENTO MINIMO DE 2,20M E MAXIMO DE 5,50M. FORN.</v>
          </cell>
          <cell r="C7311" t="str">
            <v>M</v>
          </cell>
        </row>
        <row r="7312">
          <cell r="A7312" t="str">
            <v>20.085.640-0</v>
          </cell>
          <cell r="B7312" t="str">
            <v>TUNNEL LINER EM CHAPA GALV. C/ESP. DE 2,7MM, DIAM. DE 3,20M,RECOBRIMENTO MINIMO DE 2,40M E MAXIMO DE 4,80M. FORN.</v>
          </cell>
          <cell r="C7312" t="str">
            <v>M</v>
          </cell>
        </row>
        <row r="7313">
          <cell r="A7313" t="str">
            <v>20.085.645-0</v>
          </cell>
          <cell r="B7313" t="str">
            <v>TUNNEL LINER CHAPA REVESTIM. EPOXY, C/ESP.DE 2,7MM, DIAM.DE3,20M, RECOBRIMENTO MINIMO DE 2,40M E MAXIMO DE 4,80M. FORN.</v>
          </cell>
          <cell r="C7313" t="str">
            <v>M</v>
          </cell>
        </row>
        <row r="7314">
          <cell r="A7314" t="str">
            <v>20.085.650-0</v>
          </cell>
          <cell r="B7314" t="str">
            <v>TUNNEL LINER EM CHAPA GALV. C/ESP. DE 2,7MM, DIAM. DE 3,60M,RECOBRIMENTO MINIMO DE 2,60M E MAXIMO DE 4,30M. FORN.</v>
          </cell>
          <cell r="C7314" t="str">
            <v>M</v>
          </cell>
        </row>
        <row r="7315">
          <cell r="A7315" t="str">
            <v>20.085.655-0</v>
          </cell>
          <cell r="B7315" t="str">
            <v>TUNNEL LINER CHAPA REVESTIM. EPOXY, C/ESP.DE 2,7MM, DIAM.DE3,60M, RECOBRIMENTO MINIMO DE 2,60M E MAXIMO DE 4,30M. FORN.</v>
          </cell>
          <cell r="C7315" t="str">
            <v>M</v>
          </cell>
        </row>
        <row r="7316">
          <cell r="A7316" t="str">
            <v>20.085.660-0</v>
          </cell>
          <cell r="B7316" t="str">
            <v>TUNNEL LINER EM CHAPA GALV. C/ESP. DE 3,4MM, DIAM. DE 4,00M,RECOBRIMENTO MINIMO DE 2,80M E MAXIMO DE 4,60M. FORN.</v>
          </cell>
          <cell r="C7316" t="str">
            <v>M</v>
          </cell>
        </row>
        <row r="7317">
          <cell r="A7317" t="str">
            <v>20.085.665-0</v>
          </cell>
          <cell r="B7317" t="str">
            <v>TUNNEL LINER CHAPA REVESTIM. EPOXY, C/ESP.DE 3,4MM, DIAM.DE4,00M, RECOBRIMENTO MINIMO DE 2,80M E MAXIMO DE 4,60M. FORN</v>
          </cell>
          <cell r="C7317" t="str">
            <v>M</v>
          </cell>
        </row>
        <row r="7318">
          <cell r="A7318" t="str">
            <v>20.085.670-0</v>
          </cell>
          <cell r="B7318" t="str">
            <v>TUNNEL LINER EM CHAPA GALV. C/ESP. DE 4,7MM, DIAM. DE 4,40M,RECOBRIMENTO MINIMO DE 3,00M E MAXIMO DE 5,20M. FORN.</v>
          </cell>
          <cell r="C7318" t="str">
            <v>M</v>
          </cell>
        </row>
        <row r="7319">
          <cell r="A7319" t="str">
            <v>20.085.675-0</v>
          </cell>
          <cell r="B7319" t="str">
            <v>TUNNEL LINER CHAPA REVESTIM. EPOXY, C/ESP.DE 4,7MM, DIAM.DE4,40M, RECOBRIMENTO MINIMO DE 3,00M E MAXIMO DE 5,20M. FORN.</v>
          </cell>
          <cell r="C7319" t="str">
            <v>M</v>
          </cell>
        </row>
        <row r="7320">
          <cell r="A7320" t="str">
            <v>20.085.680-0</v>
          </cell>
          <cell r="B7320" t="str">
            <v>TUNNEL LINER EM CHAPA GALV. C/ESP. DE 6,3MM, DIAM. DE 4,80M,RECOBRIMENTO MINIMO DE 3,20M E MAXIMO DE 5,80M. FORN.</v>
          </cell>
          <cell r="C7320" t="str">
            <v>M</v>
          </cell>
        </row>
        <row r="7321">
          <cell r="A7321" t="str">
            <v>20.085.685-0</v>
          </cell>
          <cell r="B7321" t="str">
            <v>TUNNEL LINER CHAPA REVESTIM. EPOXY, C/ESP.DE 6,3MM, DIAM.DE4,80M, RECOBRIMENTO MINIMO DE 3,20M E MAXIMO DE 5,80M. FORN.</v>
          </cell>
          <cell r="C7321" t="str">
            <v>M</v>
          </cell>
        </row>
        <row r="7322">
          <cell r="A7322" t="str">
            <v>20.085.999-0</v>
          </cell>
          <cell r="B7322" t="str">
            <v>FAMILIA 20,085FORNEC.MATERIAIS E FERRAMENTAS</v>
          </cell>
        </row>
        <row r="7323">
          <cell r="A7323" t="str">
            <v>20.086.100-0</v>
          </cell>
          <cell r="B7323" t="str">
            <v>PASSAGEM GADO EM CHAPA GALV. C/ 2,7MM ESP., 2,20M VAO, 2,25MALT., RECOBRIMENTO MINIMO 0,30M E MAXIMO 8,90M. ASSENT.</v>
          </cell>
          <cell r="C7323" t="str">
            <v>M</v>
          </cell>
        </row>
        <row r="7324">
          <cell r="A7324" t="str">
            <v>20.086.110-0</v>
          </cell>
          <cell r="B7324" t="str">
            <v>PASSAGEM GADO EM CHAPA GALV. C/ 2,7MM ESP., 2,90M VAO, 3,10MALT., RECOBRIMENTO MINIMO 0,60M E MAXIMO 11,40M. ASSENT.</v>
          </cell>
          <cell r="C7324" t="str">
            <v>M</v>
          </cell>
        </row>
        <row r="7325">
          <cell r="A7325" t="str">
            <v>20.086.120-0</v>
          </cell>
          <cell r="B7325" t="str">
            <v>PASSAGEM INFERIOR EM CHAPA GALV. C/ 2,7MM ESP., 3,70M VAO, 3,50M ALT.,RECOBRIMENTO MINIMO 0,60M E MAXIMO 11,10M. ASSENT.</v>
          </cell>
          <cell r="C7325" t="str">
            <v>M</v>
          </cell>
        </row>
        <row r="7326">
          <cell r="A7326" t="str">
            <v>20.086.130-0</v>
          </cell>
          <cell r="B7326" t="str">
            <v>PASSAGEM INFERIOR EM CHAPA GALV. C/ 2,7MM ESP., 4,20M VAO, 3,90M ALT., RECOBRIMENTO MINIMO 0,60M E MAXIMO 9,70M. ASSENT.</v>
          </cell>
          <cell r="C7326" t="str">
            <v>M</v>
          </cell>
        </row>
        <row r="7327">
          <cell r="A7327" t="str">
            <v>20.086.140-0</v>
          </cell>
          <cell r="B7327" t="str">
            <v>PASSAGEM INFERIOR EM CHAPA GALV. C/ 2,7MM ESP., 4,80M VAO, 4,75M ALT., RECOBRIMENTO MINIMO 0,90M E MAXIMO 8,50M. ASSENT.</v>
          </cell>
          <cell r="C7327" t="str">
            <v>M</v>
          </cell>
        </row>
        <row r="7328">
          <cell r="A7328" t="str">
            <v>20.086.150-0</v>
          </cell>
          <cell r="B7328" t="str">
            <v>PASSAGEM INFERIOR EM CHAPA GALV. C/ 3,4MM ESP., 5,00M VAO, 4,85M ALT., RECOBRIMENTO MINIMO 0,90M E MAXIMO 8,60M. ASSENT.</v>
          </cell>
          <cell r="C7328" t="str">
            <v>M</v>
          </cell>
        </row>
        <row r="7329">
          <cell r="A7329" t="str">
            <v>20.086.160-0</v>
          </cell>
          <cell r="B7329" t="str">
            <v>PASSAGEM INFERIOR EM CHAPA GALV. C/ 4,7MM ESP., 5,85M VAO, 5,30M ALT., RECOBRIMENTO MINIMO 0,90M E MAXIMO 8,50M. ASSENT.</v>
          </cell>
          <cell r="C7329" t="str">
            <v>M</v>
          </cell>
        </row>
        <row r="7330">
          <cell r="A7330" t="str">
            <v>20.086.170-0</v>
          </cell>
          <cell r="B7330" t="str">
            <v>BUEIRO CIRCULAR EM CHAPA GALV. C/ESP. DE 2MM, DIAM. DE 0,60M, RECOBRIMENTO MINIMO DE 0,30M E MAXIMO DE 25,00M. ASSENT.</v>
          </cell>
          <cell r="C7330" t="str">
            <v>M</v>
          </cell>
        </row>
        <row r="7331">
          <cell r="A7331" t="str">
            <v>20.086.180-0</v>
          </cell>
          <cell r="B7331" t="str">
            <v>BUEIRO CIRCULAR EM CHAPA GALV. C/ESP. DE 2MM, DIAM. DE 0,80M, RECOBRIMENTO MINIMO DE 0,30M E MAXIMO DE 18,80M. ASSENT.</v>
          </cell>
          <cell r="C7331" t="str">
            <v>M</v>
          </cell>
        </row>
        <row r="7332">
          <cell r="A7332" t="str">
            <v>20.086.190-0</v>
          </cell>
          <cell r="B7332" t="str">
            <v>BUEIRO CIRCULAR EM CHAPA GALV. C/ESP. DE 2MM, DIAM. DE 1,00M, RECOBRIMENTO MINIMO DE 0,30M E MAXIMO DE 15,00M. ASSENT.</v>
          </cell>
          <cell r="C7332" t="str">
            <v>M</v>
          </cell>
        </row>
        <row r="7333">
          <cell r="A7333" t="str">
            <v>20.086.200-0</v>
          </cell>
          <cell r="B7333" t="str">
            <v>BUEIRO CIRCULAR EM CHAPA GALV. C/ESP. DE 2MM, DIAM. DE 1,20M, RECOBRIMENTO MINIMO DE 0,30M E MAXIMO DE 12,50M. ASSENT.</v>
          </cell>
          <cell r="C7333" t="str">
            <v>M</v>
          </cell>
        </row>
        <row r="7334">
          <cell r="A7334" t="str">
            <v>20.086.210-0</v>
          </cell>
          <cell r="B7334" t="str">
            <v>BUEIRO CIRCULAR EM CHAPA GALV. C/ESP. DE 2MM, DIAM. DE 1,50M, RECOBRIMENTO MINIMO DE 0,30M E MAXIMO DE 10,00M. ASSENT.</v>
          </cell>
          <cell r="C7334" t="str">
            <v>M</v>
          </cell>
        </row>
        <row r="7335">
          <cell r="A7335" t="str">
            <v>20.086.220-0</v>
          </cell>
          <cell r="B7335" t="str">
            <v>BUEIRO CIRCULAR EM CHAPA GALV. C/ESP. DE 2MM, DIAM. DE 1,80M, RECOBRIMENTO MINIMO DE 0,40M E MAXIMO DE 8,30M. ASSENT.</v>
          </cell>
          <cell r="C7335" t="str">
            <v>M</v>
          </cell>
        </row>
        <row r="7336">
          <cell r="A7336" t="str">
            <v>20.086.230-0</v>
          </cell>
          <cell r="B7336" t="str">
            <v>BUEIRO CIRCULAR EM CHAPA GALV. C/ESP. DE 2MM, DIAM. DE 2,00M, RECOBRIMENTO MINIMO DE 0,50M E MAXIMO DE 7,50M. ASSENT.</v>
          </cell>
          <cell r="C7336" t="str">
            <v>M</v>
          </cell>
        </row>
        <row r="7337">
          <cell r="A7337" t="str">
            <v>20.086.240-0</v>
          </cell>
          <cell r="B7337" t="str">
            <v>BUEIRO CIRCULAR EM CHAPA GALV. C/ESP. DE 2,7MM, DIAM. DE 2,20M, RECOBRIMENTO MINIMO DE 0,50M E MAXIMO DE 9,50M. ASSENT.</v>
          </cell>
          <cell r="C7337" t="str">
            <v>M</v>
          </cell>
        </row>
        <row r="7338">
          <cell r="A7338" t="str">
            <v>20.086.250-0</v>
          </cell>
          <cell r="B7338" t="str">
            <v>BUEIRO CIRCULAR EM CHAPA GALV. C/ESP. DE 2,7MM, DIAM. DE 2,40M, RECOBRIMENTO MINIMO DE 0,50M E MAXIMO DE 8,70M. ASSENT.</v>
          </cell>
          <cell r="C7338" t="str">
            <v>M</v>
          </cell>
        </row>
        <row r="7339">
          <cell r="A7339" t="str">
            <v>20.086.260-0</v>
          </cell>
          <cell r="B7339" t="str">
            <v>BUEIRO CIRCULAR EM CHAPA GALV. C/ESP. DE 3,4MM, DIAM. DE 2,60M, RECOBRIMENTO MINIMO DE 0,50M E MAXIMO DE 10,60M. ASSENT.</v>
          </cell>
          <cell r="C7339" t="str">
            <v>M</v>
          </cell>
        </row>
        <row r="7340">
          <cell r="A7340" t="str">
            <v>20.086.270-0</v>
          </cell>
          <cell r="B7340" t="str">
            <v>BUEIRO CIRCULAR EM CHAPA GALV. C/ESP. DE 3,4MM, DIAM. DE 2,80M, RECOBRIMENTO MINIMO DE 0,50M E MAXIMO DE 9,80M. ASSENT.</v>
          </cell>
          <cell r="C7340" t="str">
            <v>M</v>
          </cell>
        </row>
        <row r="7341">
          <cell r="A7341" t="str">
            <v>20.086.280-0</v>
          </cell>
          <cell r="B7341" t="str">
            <v>BUEIRO CIRCULAR EM CHAPA GALV. C/ESP. DE 2,7MM, DIAM. DE 3,05M, RECOBRIMENTO MINIMO DE 0,45M E MAXIMO DE 13,10M. ASSENT.</v>
          </cell>
          <cell r="C7341" t="str">
            <v>M</v>
          </cell>
        </row>
        <row r="7342">
          <cell r="A7342" t="str">
            <v>20.086.290-0</v>
          </cell>
          <cell r="B7342" t="str">
            <v>BUEIRO CIRCULAR EM CHAPA GALV. C/ESP. DE 2,7MM, DIAM. DE 3,40M, RECOBRIMENTO MINIMO DE 0,45M E MAXIMO DE 11,70M. ASSENT.</v>
          </cell>
          <cell r="C7342" t="str">
            <v>M</v>
          </cell>
        </row>
        <row r="7343">
          <cell r="A7343" t="str">
            <v>20.086.300-0</v>
          </cell>
          <cell r="B7343" t="str">
            <v>BUEIRO CIRCULAR EM CHAPA GALV. C/ESP. DE 2,7MM, DIAM. DE 3,80M, RECOBRIMENTO MINIMO DE 0,60M E MAXIMO DE 10,50M. ASSENT.</v>
          </cell>
          <cell r="C7343" t="str">
            <v>M</v>
          </cell>
        </row>
        <row r="7344">
          <cell r="A7344" t="str">
            <v>20.086.310-0</v>
          </cell>
          <cell r="B7344" t="str">
            <v>BUEIRO CIRCULAR EM CHAPA GALV. C/ESP. DE 2,7MM, DIAM. DE 4,20M, RECOBRIMENTO MINIMO DE 0,60M E MAXIMO DE 9,50M. ASSENT.</v>
          </cell>
          <cell r="C7344" t="str">
            <v>M</v>
          </cell>
        </row>
        <row r="7345">
          <cell r="A7345" t="str">
            <v>20.086.320-0</v>
          </cell>
          <cell r="B7345" t="str">
            <v>BUEIRO CIRCULAR EM CHAPA GALV. C/ESP. DE 2,7MM, DIAM. DE 4,60M, RECOBRIMENTO MINIMO DE 0,60M E MAXIMO DE 8,70M. ASSENT.</v>
          </cell>
          <cell r="C7345" t="str">
            <v>M</v>
          </cell>
        </row>
        <row r="7346">
          <cell r="A7346" t="str">
            <v>20.086.330-0</v>
          </cell>
          <cell r="B7346" t="str">
            <v>BUEIRO LENTICULAR EM CHAPA GALV. C/ 2MM ESP., 1,00M VAO, 0,80M ALT., RECOBRIMENTO MINIMO 0,30M E MAXIMO 6,80M. ASSENT.</v>
          </cell>
          <cell r="C7346" t="str">
            <v>M</v>
          </cell>
        </row>
        <row r="7347">
          <cell r="A7347" t="str">
            <v>20.086.340-0</v>
          </cell>
          <cell r="B7347" t="str">
            <v>BUEIRO LENTICULAR EM CHAPA GALV. C/ 2MM ESP., 1,20M VAO, 1,00M ALT., RECOBRIMENTO MINIMO 0,30M E MAXIMO 9,00M. ASSENT.</v>
          </cell>
          <cell r="C7347" t="str">
            <v>M</v>
          </cell>
        </row>
        <row r="7348">
          <cell r="A7348" t="str">
            <v>20.086.350-0</v>
          </cell>
          <cell r="B7348" t="str">
            <v>BUEIRO LENTICULAR EM CHAPA GALV. C/ 2MM ESP., 1,45M VAO, 1,10M ALT., RECOBRIMENTO MINIMO 0,40M E MAXIMO 7,40M. ASSENT.</v>
          </cell>
          <cell r="C7348" t="str">
            <v>M</v>
          </cell>
        </row>
        <row r="7349">
          <cell r="A7349" t="str">
            <v>20.086.360-0</v>
          </cell>
          <cell r="B7349" t="str">
            <v>BUEIRO LENTICULAR EM CHAPA GALV. C/ 2MM ESP., 1,85M VAO, 1,50M ALT., RECOBRIMENTO MINIMO 0,50M E MAXIMO 8,10M. ASSENT.</v>
          </cell>
          <cell r="C7349" t="str">
            <v>M</v>
          </cell>
        </row>
        <row r="7350">
          <cell r="A7350" t="str">
            <v>20.086.370-0</v>
          </cell>
          <cell r="B7350" t="str">
            <v>BUEIRO LENTICULAR EM CHAPA GALV. C/ 2MM ESP., 2,15M VAO, 1,60M ALT., RECOBRIMENTO MINIMO 0,60M E MAXIMO 7,00M. ASSENT.</v>
          </cell>
          <cell r="C7350" t="str">
            <v>M</v>
          </cell>
        </row>
        <row r="7351">
          <cell r="A7351" t="str">
            <v>20.086.380-0</v>
          </cell>
          <cell r="B7351" t="str">
            <v>BUEIRO LENTICULAR EM CHAPA GALV. C/ 2MM ESP., 2,30M VAO, 1,65M ALT., RECOBRIMENTO MINIMO 0,60M E MAXIMO 6,50M. ASSENT.</v>
          </cell>
          <cell r="C7351" t="str">
            <v>M</v>
          </cell>
        </row>
        <row r="7352">
          <cell r="A7352" t="str">
            <v>20.086.390-0</v>
          </cell>
          <cell r="B7352" t="str">
            <v>BUEIRO LENTICULAR EM CHAPA GALV. C/ 2MM ESP., 2,50M VAO, 2,20M ALT., RECOBRIMENTO MINIMO 0,60M E MAXIMO 6,00M. ASSENT.</v>
          </cell>
          <cell r="C7352" t="str">
            <v>M</v>
          </cell>
        </row>
        <row r="7353">
          <cell r="A7353" t="str">
            <v>20.086.400-0</v>
          </cell>
          <cell r="B7353" t="str">
            <v>BUEIRO LENTICULAR EM CHAPA GALV. C/ 2,7MM ESP., 3,05M VAO, 2,05M ALT., RECOBRIMENTO MINIMO 0,60M E MAXIMO 6,80M. ASSENT.</v>
          </cell>
          <cell r="C7353" t="str">
            <v>M</v>
          </cell>
        </row>
        <row r="7354">
          <cell r="A7354" t="str">
            <v>20.086.410-0</v>
          </cell>
          <cell r="B7354" t="str">
            <v>BUEIRO LENTICULAR EM CHAPA GALV. C/ 2,7MM ESP., 4,15M VAO, 2,80M ALT., RECOBRIMENTO MINIMO 0,60M E MAXIMO 6,80M. ASSENT.</v>
          </cell>
          <cell r="C7354" t="str">
            <v>M</v>
          </cell>
        </row>
        <row r="7355">
          <cell r="A7355" t="str">
            <v>20.086.420-0</v>
          </cell>
          <cell r="B7355" t="str">
            <v>BUEIRO LENTICULAR EM CHAPA GALV. C/ 3,4MM ESP., 4,80M VAO, 3,05M ALT., RECOBRIMENTO MINIMO 0,75M E MAXIMO 5,80M. ASSENT.</v>
          </cell>
          <cell r="C7355" t="str">
            <v>M</v>
          </cell>
        </row>
        <row r="7356">
          <cell r="A7356" t="str">
            <v>20.086.430-0</v>
          </cell>
          <cell r="B7356" t="str">
            <v>BUEIRO LENTICULAR EM CHAPA GALV. C/ 3,4MM ESP., 5,45M VAO, 3,35M ALT., RECOBRIMENTO MINIMO 0,75M E MAXIMO 4,40M. ASSENT.</v>
          </cell>
          <cell r="C7356" t="str">
            <v>M</v>
          </cell>
        </row>
        <row r="7357">
          <cell r="A7357" t="str">
            <v>20.086.440-0</v>
          </cell>
          <cell r="B7357" t="str">
            <v>BUEIRO LENTICULAR EM CHAPA GALV. C/ 3,4MM ESP., 6,60M VAO, 3,85M ALT., RECOBRIMENTO MINIMO 0,90M E MAXIMO 3,30M. ASSENT.</v>
          </cell>
          <cell r="C7357" t="str">
            <v>M</v>
          </cell>
        </row>
        <row r="7358">
          <cell r="A7358" t="str">
            <v>20.086.450-0</v>
          </cell>
          <cell r="B7358" t="str">
            <v>BUEIRO EM ARCO EM CHAPA GALV. C/ 3,4MM ESP., 5,92M VAO, 2,08M ALT., RECOBRIMENTO MINIMO 0,75M E MAXIMO 4,00M. ASSENT.</v>
          </cell>
          <cell r="C7358" t="str">
            <v>M</v>
          </cell>
        </row>
        <row r="7359">
          <cell r="A7359" t="str">
            <v>20.086.460-0</v>
          </cell>
          <cell r="B7359" t="str">
            <v>BUEIRO EM ARCO EM CHAPA GALV. C/ 3,4MM ESP., 6,12M VAO, 2,77M ALT., RECOBRIMENTO MINIMO 0,75M E MAXIMO 4,00M. ASSENT.</v>
          </cell>
          <cell r="C7359" t="str">
            <v>M</v>
          </cell>
        </row>
        <row r="7360">
          <cell r="A7360" t="str">
            <v>20.086.470-0</v>
          </cell>
          <cell r="B7360" t="str">
            <v>BUEIRO EM ARCO EM CHAPA GALV. C/ 3,4MM ESP., 6,78M VAO, 2,41M ALT., RECOBRIMENTO MINIMO 0,75M E MAXIMO 3,50M. ASSENT.</v>
          </cell>
          <cell r="C7360" t="str">
            <v>M</v>
          </cell>
        </row>
        <row r="7361">
          <cell r="A7361" t="str">
            <v>20.086.480-0</v>
          </cell>
          <cell r="B7361" t="str">
            <v>BUEIRO EM ARCO EM CHAPA GALV. C/ 3,4MM ESP., 6,96M VAO, 4,42M ALT., RECOBRIMENTO MINIMO 0,75M E MAXIMO 4,00M. ASSENT.</v>
          </cell>
          <cell r="C7361" t="str">
            <v>M</v>
          </cell>
        </row>
        <row r="7362">
          <cell r="A7362" t="str">
            <v>20.086.490-0</v>
          </cell>
          <cell r="B7362" t="str">
            <v>BUEIRO EM ARCO EM CHAPA GALV. C/ 3,4MM ESP., 7,67M VAO, 2,57M ALT., RECOBRIMENTO MINIMO 0,90M E MAXIMO 3,00M. ASSENT.</v>
          </cell>
          <cell r="C7362" t="str">
            <v>M</v>
          </cell>
        </row>
        <row r="7363">
          <cell r="A7363" t="str">
            <v>20.086.500-0</v>
          </cell>
          <cell r="B7363" t="str">
            <v>BUEIRO EM ARCO EM CHAPA GALV. C/ 3,4MM ESP., 7,85M VAO, 4,60M ALT., RECOBRIMENTO MINIMO 0,90M E MAXIMO 3,00M. ASSENT.</v>
          </cell>
          <cell r="C7363" t="str">
            <v>M</v>
          </cell>
        </row>
        <row r="7364">
          <cell r="A7364" t="str">
            <v>20.086.510-0</v>
          </cell>
          <cell r="B7364" t="str">
            <v>BUEIRO EM ARCO EM CHAPA GALV. C/ 3,4MM ESP., 8,79M VAO, 2,95M ALT., RECOBRIMENTO MINIMO 0,90M E MAXIMO 3,50M. ASSENT.</v>
          </cell>
          <cell r="C7364" t="str">
            <v>M</v>
          </cell>
        </row>
        <row r="7365">
          <cell r="A7365" t="str">
            <v>20.086.520-0</v>
          </cell>
          <cell r="B7365" t="str">
            <v>BUEIRO EM ARCO EM CHAPA GALV. C/ 3,4MM ESP., 8,97M VAO, 5,00M ALT., RECOBRIMENTO MINIMO 0,90M E MAXIMO 4,00M. ASSENT.</v>
          </cell>
          <cell r="C7365" t="str">
            <v>M</v>
          </cell>
        </row>
        <row r="7366">
          <cell r="A7366" t="str">
            <v>20.086.530-0</v>
          </cell>
          <cell r="B7366" t="str">
            <v>BUEIRO EM ARCO EM CHAPA GALV. C/ 4,7MM ESP., 9,45M VAO, 3,07M ALT., RECOBRIMENTO MINIMO 0,90M E MAXIMO 4,00M. ASSENT.</v>
          </cell>
          <cell r="C7366" t="str">
            <v>M</v>
          </cell>
        </row>
        <row r="7367">
          <cell r="A7367" t="str">
            <v>20.086.540-0</v>
          </cell>
          <cell r="B7367" t="str">
            <v>BUEIRO EM ARCO EM CHAPA GALV. C/ 4,7MM ESP., 9,86M VAO, 6,07M ALT., RECOBRIMENTO MINIMO 0,90M E MAXIMO 4,00M. ASSENT.</v>
          </cell>
          <cell r="C7367" t="str">
            <v>M</v>
          </cell>
        </row>
        <row r="7368">
          <cell r="A7368" t="str">
            <v>20.086.550-0</v>
          </cell>
          <cell r="B7368" t="str">
            <v>BUEIRO EM ARCO EM CHAPA GALV. C/ 6,3MM ESP., 10,77M VAO, 3,48M ALT., RECOBRIMENTO MINIMO 1,20M E MAXIMO 4,00M. ASSENT.</v>
          </cell>
          <cell r="C7368" t="str">
            <v>M</v>
          </cell>
        </row>
        <row r="7369">
          <cell r="A7369" t="str">
            <v>20.086.560-0</v>
          </cell>
          <cell r="B7369" t="str">
            <v>BUEIRO EM ARCO EM CHAPA GALV. C/ 6,3MM ESP., 10,97M VAO, 6,53M ALT., RECOBRIMENTO MINIMO 1,20M E MAXIMO 4,50M. ASSENT.</v>
          </cell>
          <cell r="C7369" t="str">
            <v>M</v>
          </cell>
        </row>
        <row r="7370">
          <cell r="A7370" t="str">
            <v>20.086.570-0</v>
          </cell>
          <cell r="B7370" t="str">
            <v>BUEIRO EM ARCO EM CHAPA GALV. C/ 6,3MM ESP., 11,58M VAO, 7,16M ALT., RECOBRIMENTO MINIMO 1,20M E MAXIMO 4,50M. ASSENT.</v>
          </cell>
          <cell r="C7370" t="str">
            <v>M</v>
          </cell>
        </row>
        <row r="7371">
          <cell r="A7371" t="str">
            <v>20.086.580-0</v>
          </cell>
          <cell r="B7371" t="str">
            <v>BUEIRO EM ARCO EM CHAPA GALV. C/ 6,3MM ESP., 11,78M VAO, 4,80M ALT., RECOBRIMENTO MINIMO 1,20M E MAXIMO 4,50M. ASSENT.</v>
          </cell>
          <cell r="C7371" t="str">
            <v>M</v>
          </cell>
        </row>
        <row r="7372">
          <cell r="A7372" t="str">
            <v>20.086.590-0</v>
          </cell>
          <cell r="B7372" t="str">
            <v>TUNNEL LINER EM CHAPA GALV. C/ESP. DE 2,7MM, DIAM. DE 1,20M,RECOBRIMENTO MINIMO DE 1,20M E MAXIMO DE 12,90M. ASSENT.</v>
          </cell>
          <cell r="C7372" t="str">
            <v>M</v>
          </cell>
        </row>
        <row r="7373">
          <cell r="A7373" t="str">
            <v>20.086.600-0</v>
          </cell>
          <cell r="B7373" t="str">
            <v>TUNNEL LINER EM CHAPA GALV. C/ESP. DE 2,7MM, DIAM. DE 1,60M,RECOBRIMENTO MINIMO DE 1,20M E MAXIMO DE 9,60M. ASSENT.</v>
          </cell>
          <cell r="C7373" t="str">
            <v>M</v>
          </cell>
        </row>
        <row r="7374">
          <cell r="A7374" t="str">
            <v>20.086.610-0</v>
          </cell>
          <cell r="B7374" t="str">
            <v>TUNNEL LINER EM CHAPA GALV. C/ESP. DE 2,7MM, DIAM. DE 2,00M,RECOBRIMENTO MINIMO DE 1,50M E MAXIMO DE 7,70M. ASSENT.</v>
          </cell>
          <cell r="C7374" t="str">
            <v>M</v>
          </cell>
        </row>
        <row r="7375">
          <cell r="A7375" t="str">
            <v>20.086.620-0</v>
          </cell>
          <cell r="B7375" t="str">
            <v>TUNNEL LINER EM CHAPA GALV. C/ESP. DE 2,7MM, DIAM. DE 2,40M,RECOBRIMENTO MINIMO DE 1,90M E MAXIMO DE 6,40M. ASSENT.</v>
          </cell>
          <cell r="C7375" t="str">
            <v>M</v>
          </cell>
        </row>
        <row r="7376">
          <cell r="A7376" t="str">
            <v>20.086.630-0</v>
          </cell>
          <cell r="B7376" t="str">
            <v>TUNNEL LINER EM CHAPA GALV. C/ESP. DE 2,7MM, DIAM. DE 2,80M,RECOBRIMENTO MINIMO DE 2,20M E MAXIMO DE 5,50M. ASSENT.</v>
          </cell>
          <cell r="C7376" t="str">
            <v>M</v>
          </cell>
        </row>
        <row r="7377">
          <cell r="A7377" t="str">
            <v>20.086.640-0</v>
          </cell>
          <cell r="B7377" t="str">
            <v>TUNNEL LINER EM CHAPA GALV. C/ESP. DE 2,7MM, DIAM. DE 3,20M,RECOBRIMENTO MINIMO DE 2,40M E MAXIMO DE 4,80M. ASSENT.</v>
          </cell>
          <cell r="C7377" t="str">
            <v>M</v>
          </cell>
        </row>
        <row r="7378">
          <cell r="A7378" t="str">
            <v>20.086.650-0</v>
          </cell>
          <cell r="B7378" t="str">
            <v>TUNNEL LINER EM CHAPA GALV. C/ESP. DE 2,7MM, DIAM. DE 3,60M,RECOBRIMENTO MINIMO DE 2,60M E MAXIMO DE 4,30M. ASSENT.</v>
          </cell>
          <cell r="C7378" t="str">
            <v>M</v>
          </cell>
        </row>
        <row r="7379">
          <cell r="A7379" t="str">
            <v>20.086.660-0</v>
          </cell>
          <cell r="B7379" t="str">
            <v>TUNNEL LINER EM CHAPA GALV. C/ESP. DE 3,4MM, DIAM. DE 4,00M,RECOBRIMENTO MINIMO DE 2,80M E MAXIMO DE 4,60M. ASSENT.</v>
          </cell>
          <cell r="C7379" t="str">
            <v>M</v>
          </cell>
        </row>
        <row r="7380">
          <cell r="A7380" t="str">
            <v>20.086.670-0</v>
          </cell>
          <cell r="B7380" t="str">
            <v>TUNNEL LINER EM CHAPA GALV. C/ESP. DE 4,7MM, DIAM. DE 4,40M,RECOBRIMENTO MINIMO DE 3,00M E MAXIMO DE 5,20M. ASSENT.</v>
          </cell>
          <cell r="C7380" t="str">
            <v>M</v>
          </cell>
        </row>
        <row r="7381">
          <cell r="A7381" t="str">
            <v>20.086.680-0</v>
          </cell>
          <cell r="B7381" t="str">
            <v>TUNNEL LINER EM CHAPA GALV. C/ESP. DE 6,3MM, DIAM. DE 4,80M,RECOBRIMENTO MINIMO DE 3,20M E MAXIMO DE 5,80M. ASSENT.</v>
          </cell>
          <cell r="C7381" t="str">
            <v>M</v>
          </cell>
        </row>
        <row r="7382">
          <cell r="A7382" t="str">
            <v>20.086.999-0</v>
          </cell>
          <cell r="B7382" t="str">
            <v>FAMILIA 20,086PASSAGEM CABO A.</v>
          </cell>
        </row>
        <row r="7383">
          <cell r="A7383" t="str">
            <v>20.090.001-1</v>
          </cell>
          <cell r="B7383" t="str">
            <v>BRITAGEM DE ROCHA, APROVEIT. DA ESCAV. DE MAT. DE 3ªCAT., P/IMPLANTACAO OU ALARGAMENTO DE ROD.</v>
          </cell>
          <cell r="C7383" t="str">
            <v>M3</v>
          </cell>
        </row>
        <row r="7384">
          <cell r="A7384" t="str">
            <v>20.090.005-1</v>
          </cell>
          <cell r="B7384" t="str">
            <v>EXTRACAO DE ROCHA EM EXPLORACAO DE PEDREIRA</v>
          </cell>
          <cell r="C7384" t="str">
            <v>M3</v>
          </cell>
        </row>
        <row r="7385">
          <cell r="A7385" t="str">
            <v>20.090.006-0</v>
          </cell>
          <cell r="B7385" t="str">
            <v>FRAGMENTACAO, CARGA, TRANSP. E BRITAGEM DE ROCHA JA EXTRAIDA, EM EXPLORACAO DE PEDREIRA</v>
          </cell>
          <cell r="C7385" t="str">
            <v>M3</v>
          </cell>
        </row>
        <row r="7386">
          <cell r="A7386" t="str">
            <v>20.090.999-0</v>
          </cell>
          <cell r="B7386" t="str">
            <v>FAMILIA 20,090BRINTAGEM DE ROCHA</v>
          </cell>
        </row>
        <row r="7387">
          <cell r="A7387" t="str">
            <v>20.091.001-1</v>
          </cell>
          <cell r="B7387" t="str">
            <v>EXTRACAO DE AREIA DE RIO, P/MEIO DE DRAGAGEM</v>
          </cell>
          <cell r="C7387" t="str">
            <v>M3</v>
          </cell>
        </row>
        <row r="7388">
          <cell r="A7388" t="str">
            <v>20.091.999-0</v>
          </cell>
          <cell r="B7388" t="str">
            <v>FAMILIA 20,091EXTRACAO AREIA D/RIO</v>
          </cell>
        </row>
        <row r="7389">
          <cell r="A7389" t="str">
            <v>20.092.001-0</v>
          </cell>
          <cell r="B7389" t="str">
            <v>AREIA</v>
          </cell>
          <cell r="C7389" t="str">
            <v>M3</v>
          </cell>
        </row>
        <row r="7390">
          <cell r="A7390" t="str">
            <v>20.092.999-0</v>
          </cell>
          <cell r="B7390" t="str">
            <v>FAMILIA 20,092FORNECIMENTO D/AREIA REVENDEDOR</v>
          </cell>
        </row>
        <row r="7391">
          <cell r="A7391" t="str">
            <v>20.093.001-0</v>
          </cell>
          <cell r="B7391" t="str">
            <v>CIMENTO "PORTLAND", CP-II-32</v>
          </cell>
          <cell r="C7391" t="str">
            <v>KG</v>
          </cell>
        </row>
        <row r="7392">
          <cell r="A7392" t="str">
            <v>20.093.999-0</v>
          </cell>
          <cell r="B7392" t="str">
            <v>FAMILIA 20,093FORNECIMENTO CIMENTO REVENDEDOR</v>
          </cell>
        </row>
        <row r="7393">
          <cell r="A7393" t="str">
            <v>20.096.001-0</v>
          </cell>
          <cell r="B7393" t="str">
            <v>CASCALHINHO (PEDRA ZERO).INCLUSIVE TRANSPORTE.FORN.</v>
          </cell>
          <cell r="C7393" t="str">
            <v>M3</v>
          </cell>
        </row>
        <row r="7394">
          <cell r="A7394" t="str">
            <v>20.096.999-0</v>
          </cell>
          <cell r="B7394" t="str">
            <v>FAMILIA 20,096FORNECIMENTO CASCALHINHO REVENDEDOR</v>
          </cell>
        </row>
        <row r="7395">
          <cell r="A7395" t="str">
            <v>20.097.001-0</v>
          </cell>
          <cell r="B7395" t="str">
            <v>PEDRA BRITADA Nº1, INCL. TRANSP.</v>
          </cell>
          <cell r="C7395" t="str">
            <v>M3</v>
          </cell>
        </row>
        <row r="7396">
          <cell r="A7396" t="str">
            <v>20.097.002-0</v>
          </cell>
          <cell r="B7396" t="str">
            <v>PEDRA BRITADA Nº2, INCL. TRANSP.</v>
          </cell>
          <cell r="C7396" t="str">
            <v>M3</v>
          </cell>
        </row>
        <row r="7397">
          <cell r="A7397" t="str">
            <v>20.097.003-0</v>
          </cell>
          <cell r="B7397" t="str">
            <v>PEDRA BRITADA Nº3, INCL. TRANSP.</v>
          </cell>
          <cell r="C7397" t="str">
            <v>M3</v>
          </cell>
        </row>
        <row r="7398">
          <cell r="A7398" t="str">
            <v>20.097.004-0</v>
          </cell>
          <cell r="B7398" t="str">
            <v>BRITA CORRIDA, INCL. TRANSP.</v>
          </cell>
          <cell r="C7398" t="str">
            <v>M3</v>
          </cell>
        </row>
        <row r="7399">
          <cell r="A7399" t="str">
            <v>20.097.005-0</v>
          </cell>
          <cell r="B7399" t="str">
            <v>PO-DE-PEDRA, INCL. TRANSP.</v>
          </cell>
          <cell r="C7399" t="str">
            <v>M3</v>
          </cell>
        </row>
        <row r="7400">
          <cell r="A7400" t="str">
            <v>20.097.999-0</v>
          </cell>
          <cell r="B7400" t="str">
            <v>FAMILIA 20,097FORNEC.PEDRA BRITADA C/TRANSPORTE</v>
          </cell>
        </row>
        <row r="7401">
          <cell r="A7401" t="str">
            <v>20.098.001-0</v>
          </cell>
          <cell r="B7401" t="str">
            <v>PEDRA-DE-MAO</v>
          </cell>
          <cell r="C7401" t="str">
            <v>M3</v>
          </cell>
        </row>
        <row r="7402">
          <cell r="A7402" t="str">
            <v>20.098.999-0</v>
          </cell>
          <cell r="B7402" t="str">
            <v>FAMILIA 20,098FORNEC.PEDRA DE MAO C/TRANSPORTE</v>
          </cell>
        </row>
        <row r="7403">
          <cell r="A7403" t="str">
            <v>20.099.001-0</v>
          </cell>
          <cell r="B7403" t="str">
            <v>PO-DE-PEDRA, EXCL. TRANSP.</v>
          </cell>
          <cell r="C7403" t="str">
            <v>M3</v>
          </cell>
        </row>
        <row r="7404">
          <cell r="A7404" t="str">
            <v>20.099.999-0</v>
          </cell>
          <cell r="B7404" t="str">
            <v>FAMILIA 20,099</v>
          </cell>
        </row>
        <row r="7405">
          <cell r="A7405" t="str">
            <v>20.100.999-0</v>
          </cell>
          <cell r="B7405" t="str">
            <v>FAMILIA 20,100FORN.DE FILLER C/TRANSPORTE</v>
          </cell>
        </row>
        <row r="7406">
          <cell r="A7406" t="str">
            <v>20.101.011-0</v>
          </cell>
          <cell r="B7406" t="str">
            <v>EMULSAO ASF. CATIONICA, TIPO RR-2C</v>
          </cell>
          <cell r="C7406" t="str">
            <v>T</v>
          </cell>
        </row>
        <row r="7407">
          <cell r="A7407" t="str">
            <v>20.101.013-0</v>
          </cell>
          <cell r="B7407" t="str">
            <v>EMULSAO ASF. CATIONICA, TIPO RL-1C</v>
          </cell>
          <cell r="C7407" t="str">
            <v>T</v>
          </cell>
        </row>
        <row r="7408">
          <cell r="A7408" t="str">
            <v>20.101.999-0</v>
          </cell>
          <cell r="B7408" t="str">
            <v>FAMILIA 20.101</v>
          </cell>
        </row>
        <row r="7409">
          <cell r="A7409" t="str">
            <v>20.102.003-0</v>
          </cell>
          <cell r="B7409" t="str">
            <v>MATERIAL BETUMINOSO, TIPO EMULSAO CATIONICA RR-1C</v>
          </cell>
          <cell r="C7409" t="str">
            <v>T</v>
          </cell>
        </row>
        <row r="7410">
          <cell r="A7410" t="str">
            <v>20.102.004-0</v>
          </cell>
          <cell r="B7410" t="str">
            <v>MATERIAL BETUMINOSO, TIPO EMULSAO CATIONICA RM-1C</v>
          </cell>
          <cell r="C7410" t="str">
            <v>T</v>
          </cell>
        </row>
        <row r="7411">
          <cell r="A7411" t="str">
            <v>20.102.005-0</v>
          </cell>
          <cell r="B7411" t="str">
            <v>ASFALTO DILUIDO, TIPO CR-250</v>
          </cell>
          <cell r="C7411" t="str">
            <v>T</v>
          </cell>
        </row>
        <row r="7412">
          <cell r="A7412" t="str">
            <v>20.102.006-0</v>
          </cell>
          <cell r="B7412" t="str">
            <v>ASFALTO DILUIDO, TIPO CM-30</v>
          </cell>
          <cell r="C7412" t="str">
            <v>T</v>
          </cell>
        </row>
        <row r="7413">
          <cell r="A7413" t="str">
            <v>20.102.007-0</v>
          </cell>
          <cell r="B7413" t="str">
            <v>MATERIAL BETUMINOSO, TIPO CIMENTO ASFALTICO CAP-30/45.</v>
          </cell>
          <cell r="C7413" t="str">
            <v>T</v>
          </cell>
        </row>
        <row r="7414">
          <cell r="A7414" t="str">
            <v>20.102.008-0</v>
          </cell>
          <cell r="B7414" t="str">
            <v>MATERIAL BETUMNISO,TIPO CIMENTO ASFALTICO CAP-50/70.</v>
          </cell>
          <cell r="C7414" t="str">
            <v>T</v>
          </cell>
        </row>
        <row r="7415">
          <cell r="A7415" t="str">
            <v>20.102.999-0</v>
          </cell>
          <cell r="B7415" t="str">
            <v>FAMILIA 20,102FORN.MATERIAL BETUMINOSO C/TRANSPORTE</v>
          </cell>
        </row>
        <row r="7416">
          <cell r="A7416" t="str">
            <v>20.103.001-0</v>
          </cell>
          <cell r="B7416" t="str">
            <v>DOPE DE ADESIVIDADE</v>
          </cell>
          <cell r="C7416" t="str">
            <v>T</v>
          </cell>
        </row>
        <row r="7417">
          <cell r="A7417" t="str">
            <v>20.103.999-0</v>
          </cell>
          <cell r="B7417" t="str">
            <v>FAMILIA 20,103FORNECIMENTO DOPE ADESIVIDADE</v>
          </cell>
        </row>
        <row r="7418">
          <cell r="A7418" t="str">
            <v>20.104.001-0</v>
          </cell>
          <cell r="B7418" t="str">
            <v>SAIBRO</v>
          </cell>
          <cell r="C7418" t="str">
            <v>M3</v>
          </cell>
        </row>
        <row r="7419">
          <cell r="A7419" t="str">
            <v>20.104.999-0</v>
          </cell>
          <cell r="B7419" t="str">
            <v>FAMILIA 20.104</v>
          </cell>
        </row>
        <row r="7420">
          <cell r="A7420" t="str">
            <v>20.105.001-0</v>
          </cell>
          <cell r="B7420" t="str">
            <v>PINTURA C/CAL, DE GUARDA-CORPO, GUARDA-RODA E MURETA DE PROTECAO EM PONTES E VIADUTOS</v>
          </cell>
          <cell r="C7420" t="str">
            <v>M2</v>
          </cell>
        </row>
        <row r="7421">
          <cell r="A7421" t="str">
            <v>20.105.005-0</v>
          </cell>
          <cell r="B7421" t="str">
            <v>PINTURA DE MAIO-FIO C/CAL, C/ 1 DEMAO</v>
          </cell>
          <cell r="C7421" t="str">
            <v>M</v>
          </cell>
        </row>
        <row r="7422">
          <cell r="A7422" t="str">
            <v>20.105.999-0</v>
          </cell>
          <cell r="B7422" t="str">
            <v>FAMILIA 20,105PINTURA COM CAL</v>
          </cell>
        </row>
        <row r="7423">
          <cell r="A7423" t="str">
            <v>20.106.001-0</v>
          </cell>
          <cell r="B7423" t="str">
            <v>PINTURA C/TINTA A BASE DE PVA, DE GUARDA-CORPO, GUARDA-RODAE MURETA DE PROTECAO EM PONTES E VIADUTOS</v>
          </cell>
          <cell r="C7423" t="str">
            <v>M2</v>
          </cell>
        </row>
        <row r="7424">
          <cell r="A7424" t="str">
            <v>20.106.999-0</v>
          </cell>
          <cell r="B7424" t="str">
            <v>FAMILIA 20,106PINTURA A BASE DE PVA</v>
          </cell>
        </row>
        <row r="7425">
          <cell r="A7425" t="str">
            <v>20.107.001-0</v>
          </cell>
          <cell r="B7425" t="str">
            <v>DEFENSA METALICA: RECUPERACAO E ASSENT. C/RETIRADA, P/PINT.EM 2 DEMAOS E POSTERIOR RECOLOC.</v>
          </cell>
          <cell r="C7425" t="str">
            <v>M</v>
          </cell>
        </row>
        <row r="7426">
          <cell r="A7426" t="str">
            <v>20.107.999-0</v>
          </cell>
          <cell r="B7426" t="str">
            <v>FAMILIA 20,107DEFENSAS METALICAS</v>
          </cell>
        </row>
        <row r="7427">
          <cell r="A7427" t="str">
            <v>20.110.999-0</v>
          </cell>
          <cell r="B7427" t="str">
            <v>FAMILIA 20,110ESTRADAS</v>
          </cell>
        </row>
        <row r="7428">
          <cell r="A7428" t="str">
            <v>20.111.001-0</v>
          </cell>
          <cell r="B7428" t="str">
            <v>CASCALHINHO (PEDRA ZERO), P/REGIAO DE CAMPOS, INCL. CARGA NO CAMINHÃO</v>
          </cell>
          <cell r="C7428" t="str">
            <v>M3</v>
          </cell>
        </row>
        <row r="7429">
          <cell r="A7429" t="str">
            <v>20.111.006-0</v>
          </cell>
          <cell r="B7429" t="str">
            <v>PEDRA BRITADA 1, 2 E 3, P/REGIAO DE CAMPOS, INCL. CARGA NO CAMINHÃO</v>
          </cell>
          <cell r="C7429" t="str">
            <v>M3</v>
          </cell>
        </row>
        <row r="7430">
          <cell r="A7430" t="str">
            <v>20.111.007-0</v>
          </cell>
          <cell r="B7430" t="str">
            <v>BRITA CORRIDA, P/REGIAO DE CAMPOS, INCL. CARGA NO CAMINHÃO</v>
          </cell>
          <cell r="C7430" t="str">
            <v>M3</v>
          </cell>
        </row>
        <row r="7431">
          <cell r="A7431" t="str">
            <v>20.111.008-0</v>
          </cell>
          <cell r="B7431" t="str">
            <v>PO-DE-PEDRA, P/REGIAO DE CAMPOS, INCL. CARGA NO CAMINHÃO</v>
          </cell>
          <cell r="C7431" t="str">
            <v>M3</v>
          </cell>
        </row>
        <row r="7432">
          <cell r="A7432" t="str">
            <v>20.111.009-0</v>
          </cell>
          <cell r="B7432" t="str">
            <v>PEDRA-DE-MAO, P/REGIAO DE CAMPOS, INCL. CARGA NO CAMINHÃO</v>
          </cell>
          <cell r="C7432" t="str">
            <v>M3</v>
          </cell>
        </row>
        <row r="7433">
          <cell r="A7433" t="str">
            <v>20.111.999-0</v>
          </cell>
          <cell r="B7433" t="str">
            <v>FAMILIA 20,111FORN.CASCALHINHO PEDRA ZERO(CAMPO)</v>
          </cell>
        </row>
        <row r="7434">
          <cell r="A7434" t="str">
            <v>20.112.010-0</v>
          </cell>
          <cell r="B7434" t="str">
            <v>CASCALHINHO (PEDRA ZERO), P/REGIAO DE ITAPERUNA, INCL. CARGA NO CAMINHÃO</v>
          </cell>
          <cell r="C7434" t="str">
            <v>M3</v>
          </cell>
        </row>
        <row r="7435">
          <cell r="A7435" t="str">
            <v>20.112.011-0</v>
          </cell>
          <cell r="B7435" t="str">
            <v>PEDRA BRITADA 1, P/REGIAO DE ITAPERUNA, INCL. CARGA NO CAMINHÃO</v>
          </cell>
          <cell r="C7435" t="str">
            <v>M3</v>
          </cell>
        </row>
        <row r="7436">
          <cell r="A7436" t="str">
            <v>20.112.013-0</v>
          </cell>
          <cell r="B7436" t="str">
            <v>PO-DE-PEDRA, P/REGIAO DE ITAPERUNA, INCL. CARGA NO CAMINHÃO</v>
          </cell>
          <cell r="C7436" t="str">
            <v>M3</v>
          </cell>
        </row>
        <row r="7437">
          <cell r="A7437" t="str">
            <v>20.112.014-0</v>
          </cell>
          <cell r="B7437" t="str">
            <v>PEDRA-DE-MAO, P/REGIAO DE ITAPERUNA, INCL. CARGA NO CAMINHÃO</v>
          </cell>
          <cell r="C7437" t="str">
            <v>M3</v>
          </cell>
        </row>
        <row r="7438">
          <cell r="A7438" t="str">
            <v>20.112.999-0</v>
          </cell>
          <cell r="B7438" t="str">
            <v>FAMILIA 20,112FORN.PEDRA BRITADA</v>
          </cell>
        </row>
        <row r="7439">
          <cell r="A7439" t="str">
            <v>20.113.010-0</v>
          </cell>
          <cell r="B7439" t="str">
            <v>CASCALHINHO (PEDRA ZERO), P/REGIAO DE MACAE, INCL. CARGA NO CAMINHÃO</v>
          </cell>
          <cell r="C7439" t="str">
            <v>M3</v>
          </cell>
        </row>
        <row r="7440">
          <cell r="A7440" t="str">
            <v>20.113.011-0</v>
          </cell>
          <cell r="B7440" t="str">
            <v>PEDRA BRITADA 1 E 2, P/REGIAO DE MACAE, INCL. CARGA NO CAMINHÃO</v>
          </cell>
          <cell r="C7440" t="str">
            <v>M3</v>
          </cell>
        </row>
        <row r="7441">
          <cell r="A7441" t="str">
            <v>20.113.012-0</v>
          </cell>
          <cell r="B7441" t="str">
            <v>BRITA CORRIDA, P/REGIAO DE MACAE, INCL. CARGA NO CAMINHÃO</v>
          </cell>
          <cell r="C7441" t="str">
            <v>M3</v>
          </cell>
        </row>
        <row r="7442">
          <cell r="A7442" t="str">
            <v>20.113.013-0</v>
          </cell>
          <cell r="B7442" t="str">
            <v>PO-DE-PEDRA, P/REGIAO DE MACAE, INCL. CARGA NO CAMINHÃO</v>
          </cell>
          <cell r="C7442" t="str">
            <v>M3</v>
          </cell>
        </row>
        <row r="7443">
          <cell r="A7443" t="str">
            <v>20.113.014-0</v>
          </cell>
          <cell r="B7443" t="str">
            <v>PEDRA-DE-MAO, P/REGIAO DE MACAE, INCL. CARGA NO CAMINHÃO</v>
          </cell>
          <cell r="C7443" t="str">
            <v>M3</v>
          </cell>
        </row>
        <row r="7444">
          <cell r="A7444" t="str">
            <v>20.113.999-0</v>
          </cell>
          <cell r="B7444" t="str">
            <v>FAMILIA 20,113FORN.BRITA CORRIDA</v>
          </cell>
        </row>
        <row r="7445">
          <cell r="A7445" t="str">
            <v>20.114.010-0</v>
          </cell>
          <cell r="B7445" t="str">
            <v>CASCALHINHO (PEDRA ZERO), P/REGIAO DE NOVA FRIBURGO, INCL. CARGA NO CAMINHÃO</v>
          </cell>
          <cell r="C7445" t="str">
            <v>M3</v>
          </cell>
        </row>
        <row r="7446">
          <cell r="A7446" t="str">
            <v>20.114.011-0</v>
          </cell>
          <cell r="B7446" t="str">
            <v>PEDRA BRITADA 1 E 2, P/REGIAO DE NOVA FRIBURGO, INCL. CARGA NO CAMINHÃO</v>
          </cell>
          <cell r="C7446" t="str">
            <v>M3</v>
          </cell>
        </row>
        <row r="7447">
          <cell r="A7447" t="str">
            <v>20.114.012-0</v>
          </cell>
          <cell r="B7447" t="str">
            <v>BRITA CORRIDA, P/REGIAO DE NOVA FRIBURGO, INCL. CARGA NO CAMINHÃO</v>
          </cell>
          <cell r="C7447" t="str">
            <v>M3</v>
          </cell>
        </row>
        <row r="7448">
          <cell r="A7448" t="str">
            <v>20.114.013-0</v>
          </cell>
          <cell r="B7448" t="str">
            <v>PO-DE-PEDRA, P/REGIAO DE NOVA FRIBURGO, INCL. CARGA NO CAMINHÃO</v>
          </cell>
          <cell r="C7448" t="str">
            <v>M3</v>
          </cell>
        </row>
        <row r="7449">
          <cell r="A7449" t="str">
            <v>20.114.014-0</v>
          </cell>
          <cell r="B7449" t="str">
            <v>PEDRA-DE-MAO, P/REGIAO DE NOVA FRIBURGO, INCL. CARGA NO CAMINHÃO</v>
          </cell>
          <cell r="C7449" t="str">
            <v>M3</v>
          </cell>
        </row>
        <row r="7450">
          <cell r="A7450" t="str">
            <v>20.114.999-0</v>
          </cell>
          <cell r="B7450" t="str">
            <v>FAMILIA 20,114FORN.PO-DE-PEDRA</v>
          </cell>
        </row>
        <row r="7451">
          <cell r="A7451" t="str">
            <v>20.115.010-0</v>
          </cell>
          <cell r="B7451" t="str">
            <v>CASCALHINHO (PEDRA ZERO), P/REGIAO DE BARRA MANSA, INCL. CARGA NO CAMINHÃO</v>
          </cell>
          <cell r="C7451" t="str">
            <v>M3</v>
          </cell>
        </row>
        <row r="7452">
          <cell r="A7452" t="str">
            <v>20.115.011-0</v>
          </cell>
          <cell r="B7452" t="str">
            <v>PEDRA BRITADA 1, 2 E 3, P/REGIAO DE BARRA MANSA, INCL. CARGA NO CAMINHÃO</v>
          </cell>
          <cell r="C7452" t="str">
            <v>M3</v>
          </cell>
        </row>
        <row r="7453">
          <cell r="A7453" t="str">
            <v>20.115.012-0</v>
          </cell>
          <cell r="B7453" t="str">
            <v>BRITA CORRIDA, P/REGIAO DE BARRA MANSA, INCL. CARGA NO CAMINHÃO</v>
          </cell>
          <cell r="C7453" t="str">
            <v>M3</v>
          </cell>
        </row>
        <row r="7454">
          <cell r="A7454" t="str">
            <v>20.115.013-0</v>
          </cell>
          <cell r="B7454" t="str">
            <v>PO-DE-PEDRA, P/REGIAO DE BARRA MANSA, INCL. CARGA NO CAMINHÃO</v>
          </cell>
          <cell r="C7454" t="str">
            <v>M3</v>
          </cell>
        </row>
        <row r="7455">
          <cell r="A7455" t="str">
            <v>20.115.014-0</v>
          </cell>
          <cell r="B7455" t="str">
            <v>PEDRA-DE-MAO, P/REGIAO DE BARRA MANSA, INCL. CARGA NO CAMINHÃO</v>
          </cell>
          <cell r="C7455" t="str">
            <v>M3</v>
          </cell>
        </row>
        <row r="7456">
          <cell r="A7456" t="str">
            <v>20.115.999-0</v>
          </cell>
          <cell r="B7456" t="str">
            <v>FAMILIA 20,115FORN.DE PEDRA DE MAO</v>
          </cell>
        </row>
        <row r="7457">
          <cell r="A7457" t="str">
            <v>20.125.999-0</v>
          </cell>
          <cell r="B7457" t="str">
            <v>FAMILIA 20,125TRANSPORTE</v>
          </cell>
        </row>
        <row r="7458">
          <cell r="A7458" t="str">
            <v>20.170.001-0</v>
          </cell>
          <cell r="B7458" t="str">
            <v>FAIXA DELIMITADORA (VIBRADOR) EM CONCR. SIMPLES</v>
          </cell>
          <cell r="C7458" t="str">
            <v>M</v>
          </cell>
        </row>
        <row r="7459">
          <cell r="A7459" t="str">
            <v>20.170.999-0</v>
          </cell>
          <cell r="B7459" t="str">
            <v>FAMILIA 20.170CONSTRUCAO DE FAIXAS</v>
          </cell>
        </row>
        <row r="7460">
          <cell r="A7460" t="str">
            <v>20.175.001-1</v>
          </cell>
          <cell r="B7460" t="str">
            <v>GUARDA-CORPO EM CONCR. ARMADO, FORMADO P/QUADROS RETANGULARES DE (1,90X0,50)M, SUSTENTADOS P/ 2 MONTANTES C/ 0,85M ALT.</v>
          </cell>
          <cell r="C7460" t="str">
            <v>M</v>
          </cell>
        </row>
        <row r="7461">
          <cell r="A7461" t="str">
            <v>20.175.002-1</v>
          </cell>
          <cell r="B7461" t="str">
            <v>BARREIRA PRE-MOLDADA EXT., EM CONCR. ARMADO, MED. 0,15M NO TOPO, 0,40M NA BASE E 0,77M DE ALT.</v>
          </cell>
          <cell r="C7461" t="str">
            <v>M</v>
          </cell>
        </row>
        <row r="7462">
          <cell r="A7462" t="str">
            <v>20.175.003-0</v>
          </cell>
          <cell r="B7462" t="str">
            <v>BARREIRA PRE-MOLDADA EXT., EM CONCR. ARMADO, MED. 0,25M NO TOPO, 0,40M NA BASE E 1,14M DE ALT.</v>
          </cell>
          <cell r="C7462" t="str">
            <v>M</v>
          </cell>
        </row>
        <row r="7463">
          <cell r="A7463" t="str">
            <v>20.175.004-0</v>
          </cell>
          <cell r="B7463" t="str">
            <v>BARREIRA DUPLA PRE-MOLDADA INT., EM CONCR. ARMADO, MED. 0,15M NO TOPO, 0,65M NA BASE E 0,77M DE ALT.</v>
          </cell>
          <cell r="C7463" t="str">
            <v>M</v>
          </cell>
        </row>
        <row r="7464">
          <cell r="A7464" t="str">
            <v>20.175.005-0</v>
          </cell>
          <cell r="B7464" t="str">
            <v>BARREIRA PRE-MOLDADA EXT., EM CONCR. ARMADO, MED. 0,15M TOPO, 0,40M BASE E 1,47M ALT. TOTAL (SENDO PARTE ENTERRADA)</v>
          </cell>
          <cell r="C7464" t="str">
            <v>M</v>
          </cell>
        </row>
        <row r="7465">
          <cell r="A7465" t="str">
            <v>20.175.006-0</v>
          </cell>
          <cell r="B7465" t="str">
            <v>BARREIRA PRE-MOLDADA EXT., EM CONCR. ARMADO, MED. 0,25M TOPO, 0,40M BASE E 2,34M ALT. TOTAL (SENDO PARTE ENTERRADA)</v>
          </cell>
          <cell r="C7465" t="str">
            <v>M</v>
          </cell>
        </row>
        <row r="7466">
          <cell r="A7466" t="str">
            <v>20.175.007-0</v>
          </cell>
          <cell r="B7466" t="str">
            <v>BARREIRA DUPLA PRE-MOLDADA INT., EM CONCR. ARMADO, MED. 0,15M TOPO, 0,65M BASE E 1,27M ALT.TOTAL (SENDO PARTE ENTERRADA)</v>
          </cell>
          <cell r="C7466" t="str">
            <v>M</v>
          </cell>
        </row>
        <row r="7467">
          <cell r="A7467" t="str">
            <v>20.175.999-0</v>
          </cell>
          <cell r="B7467" t="str">
            <v>FAMILIA 20,175GUARDA-CORPO</v>
          </cell>
        </row>
        <row r="7468">
          <cell r="A7468" t="str">
            <v>20.180.001-0</v>
          </cell>
          <cell r="B7468" t="str">
            <v>MURETA DIVISORIA DE TRAFEGO, EM CONCR.SIMPLES, C/ A FORMA EMCHAPA COMP.14MM RESINADA E 20MM PLASTIF.,INCL.FORN.DOS MAT.</v>
          </cell>
          <cell r="C7468" t="str">
            <v>M</v>
          </cell>
        </row>
        <row r="7469">
          <cell r="A7469" t="str">
            <v>20.180.002-0</v>
          </cell>
          <cell r="B7469" t="str">
            <v>MURETA DIVISORIA DE TRAFEGO, EM CONCR.SIMPLES, C/ A FORMA EMCHAPA COMP.14MM RESINADA E 20MM PLASTIF.,EXCL.FORN.DA FORMA</v>
          </cell>
          <cell r="C7469" t="str">
            <v>M</v>
          </cell>
        </row>
        <row r="7470">
          <cell r="A7470" t="str">
            <v>20.180.999-0</v>
          </cell>
          <cell r="B7470" t="str">
            <v>FAMILIA 20,180MURETA DIVISORIA</v>
          </cell>
        </row>
        <row r="7471">
          <cell r="A7471" t="str">
            <v>20.181.001-0</v>
          </cell>
          <cell r="B7471" t="str">
            <v>FORMA MET. P/MURETA DIVISORIA DE TRAFEGO (ITEM 20.180.001)</v>
          </cell>
          <cell r="C7471" t="str">
            <v>M</v>
          </cell>
        </row>
        <row r="7472">
          <cell r="A7472" t="str">
            <v>20.181.005-1</v>
          </cell>
          <cell r="B7472" t="str">
            <v>PROTECAO DE ESCOR. P/ "LATERAL DE PISTA", MED. 1,50M DE LARG., 1,50M DE ALT., 0,30M DE ESP. DE PAREDE E 16,00M DE COMPR.</v>
          </cell>
          <cell r="C7472" t="str">
            <v>UN</v>
          </cell>
        </row>
        <row r="7473">
          <cell r="A7473" t="str">
            <v>20.181.006-1</v>
          </cell>
          <cell r="B7473" t="str">
            <v>PROTECAO DE ESCOR. P/ "CENTRO DE PISTA", MED. 3,00M DE LARG., 1,50M DE ALT., 0,30M DE ESP. DE PAREDE E 16,00M DE COMPR.</v>
          </cell>
          <cell r="C7473" t="str">
            <v>UN</v>
          </cell>
        </row>
        <row r="7474">
          <cell r="A7474" t="str">
            <v>20.181.999-0</v>
          </cell>
          <cell r="B7474" t="str">
            <v>FAMILIA 20,181FORMA METALICA</v>
          </cell>
        </row>
        <row r="7475">
          <cell r="A7475" t="str">
            <v>20.183.001-1</v>
          </cell>
          <cell r="B7475" t="str">
            <v>PROTECAO P/VEICULOS, EM VERGALHOES PRESOS A ESTRUT. EXISTENTE, TELA DE ACO E LONA DE PLAST.</v>
          </cell>
          <cell r="C7475" t="str">
            <v>M2</v>
          </cell>
        </row>
        <row r="7476">
          <cell r="A7476" t="str">
            <v>20.183.999-0</v>
          </cell>
          <cell r="B7476" t="str">
            <v>FAMILIA 20,183PROTECAO P/VEICULOS</v>
          </cell>
        </row>
        <row r="7477">
          <cell r="A7477" t="str">
            <v>20.198.001-0</v>
          </cell>
          <cell r="B7477" t="str">
            <v>PONTE BRANCA, EM MAD. DE LEI, SOBRE ESTACAS DE EUCALIPTO</v>
          </cell>
          <cell r="C7477" t="str">
            <v>M2</v>
          </cell>
        </row>
        <row r="7478">
          <cell r="A7478" t="str">
            <v>20.198.999-0</v>
          </cell>
          <cell r="B7478" t="str">
            <v>FAMILIA 20,198CONST.PONTE BRANCA</v>
          </cell>
        </row>
        <row r="7479">
          <cell r="A7479" t="str">
            <v>20.200.999-0</v>
          </cell>
          <cell r="B7479" t="str">
            <v>INDICE DA FAMILIA</v>
          </cell>
        </row>
        <row r="7480">
          <cell r="A7480" t="str">
            <v>21.001.010-0</v>
          </cell>
          <cell r="B7480" t="str">
            <v>ASSENTAMENTO DE POSTE DE CONCR., CIRC. RETO DE 9,00M, C/CABECA DE CONCR.</v>
          </cell>
          <cell r="C7480" t="str">
            <v>UN</v>
          </cell>
        </row>
        <row r="7481">
          <cell r="A7481" t="str">
            <v>21.001.015-0</v>
          </cell>
          <cell r="B7481" t="str">
            <v>ASSENTAMENTO DE POSTE DE CONCR., CIRC. RETO DE 11,00M, C/CABECA DE CONCR.</v>
          </cell>
          <cell r="C7481" t="str">
            <v>UN</v>
          </cell>
        </row>
        <row r="7482">
          <cell r="A7482" t="str">
            <v>21.001.020-0</v>
          </cell>
          <cell r="B7482" t="str">
            <v>ASSENTAMENTO DE POSTE DE CONCR., CIRC. RETO DE 12,00M, C/CABECA DE CONCR.</v>
          </cell>
          <cell r="C7482" t="str">
            <v>UN</v>
          </cell>
        </row>
        <row r="7483">
          <cell r="A7483" t="str">
            <v>21.001.021-0</v>
          </cell>
          <cell r="B7483" t="str">
            <v>ASSENTAMENTO DE POSTE DE CONCR., CIRC. RETO DE 13,00M, C/CABECA DE CONCR.</v>
          </cell>
          <cell r="C7483" t="str">
            <v>UN</v>
          </cell>
        </row>
        <row r="7484">
          <cell r="A7484" t="str">
            <v>21.001.025-0</v>
          </cell>
          <cell r="B7484" t="str">
            <v>ASSENTAMENTO DE POSTE DE CONCR., CIRC. RETO DE 17,00M, C/CABECA DE CONCR.</v>
          </cell>
          <cell r="C7484" t="str">
            <v>UN</v>
          </cell>
        </row>
        <row r="7485">
          <cell r="A7485" t="str">
            <v>21.001.060-0</v>
          </cell>
          <cell r="B7485" t="str">
            <v>ASSENTAMENTO DE POSTE RETO, DE ACO, DE 3,50 ATE 6,00M, C/ENGASTAMENTO DA PARTE INFERIOR DA COLUNA NO SOLO</v>
          </cell>
          <cell r="C7485" t="str">
            <v>UN</v>
          </cell>
        </row>
        <row r="7486">
          <cell r="A7486" t="str">
            <v>21.001.062-0</v>
          </cell>
          <cell r="B7486" t="str">
            <v>ASSENTAMENTO DE POSTE RETO, DE ACO, DE 7,00 ATE 11,00M, C/ENGASTAMENTO DA PARTE INFERIOR DA COLUNA NO SOLO</v>
          </cell>
          <cell r="C7486" t="str">
            <v>UN</v>
          </cell>
        </row>
        <row r="7487">
          <cell r="A7487" t="str">
            <v>21.001.065-0</v>
          </cell>
          <cell r="B7487" t="str">
            <v>ASSENTAMENTO DE POSTE RETO, DE ACO, DE 13,00 ATE 20,00M, C/ENGASTAMENTO DA PARTE INFERIOR DA COLUNA NO SOLO</v>
          </cell>
          <cell r="C7487" t="str">
            <v>UN</v>
          </cell>
        </row>
        <row r="7488">
          <cell r="A7488" t="str">
            <v>21.001.070-0</v>
          </cell>
          <cell r="B7488" t="str">
            <v>ASSENTAMENTO DE POSTE CURVO, DE ACO, DE 7,00M, DE 1 BRACO, C/ENGASTAMENTO DA PARTE INFERIOR DA COLUNA NO SOLO</v>
          </cell>
          <cell r="C7488" t="str">
            <v>UN</v>
          </cell>
        </row>
        <row r="7489">
          <cell r="A7489" t="str">
            <v>21.001.075-0</v>
          </cell>
          <cell r="B7489" t="str">
            <v>ASSENTAMENTO DE POSTE CURVO, DE ACO, DE 7,00M, DE 2 BRACOS,C/ENGASTAMENTO DA PARTE INFERIOR DA COLUNA NO SOLO</v>
          </cell>
          <cell r="C7489" t="str">
            <v>UN</v>
          </cell>
        </row>
        <row r="7490">
          <cell r="A7490" t="str">
            <v>21.001.080-0</v>
          </cell>
          <cell r="B7490" t="str">
            <v>ASSENTAMENTO DE POSTE CURVO, DE ACO, DE 8,00 A 12,00M, DE 1BRACO, C/ENGASTAMENTO DA PARTE INFERIOR DA COLUNA NO SOLO</v>
          </cell>
          <cell r="C7490" t="str">
            <v>UN</v>
          </cell>
        </row>
        <row r="7491">
          <cell r="A7491" t="str">
            <v>21.001.090-0</v>
          </cell>
          <cell r="B7491" t="str">
            <v>ASSENTAMENTO DE POSTE CURVO, DE ACO, DE 8,00 A 12,00M, DE 2BRACOS, C/ENGASTAMENTO DA PARTE INFERIOR DA COLUNA NO SOLO</v>
          </cell>
          <cell r="C7491" t="str">
            <v>UN</v>
          </cell>
        </row>
        <row r="7492">
          <cell r="A7492" t="str">
            <v>21.001.999-0</v>
          </cell>
          <cell r="B7492" t="str">
            <v>FAMILIA 21.001.ASSENTAMENTO DE POSTE CONCRETO E ACO</v>
          </cell>
        </row>
        <row r="7493">
          <cell r="A7493" t="str">
            <v>21.004.010-0</v>
          </cell>
          <cell r="B7493" t="str">
            <v>ASSENTAMENTO DE POSTE DE CONCR., CIRC. RETO, DE 23,00M, EM FUNDACAO ESPECIAL</v>
          </cell>
          <cell r="C7493" t="str">
            <v>UN</v>
          </cell>
        </row>
        <row r="7494">
          <cell r="A7494" t="str">
            <v>21.004.015-0</v>
          </cell>
          <cell r="B7494" t="str">
            <v>ASSENTAMENTO DE POSTE DE CONCR., CIRC. RETO, DE 33,00M, EM FUNDACAO ESPECIAL</v>
          </cell>
          <cell r="C7494" t="str">
            <v>UN</v>
          </cell>
        </row>
        <row r="7495">
          <cell r="A7495" t="str">
            <v>21.004.020-0</v>
          </cell>
          <cell r="B7495" t="str">
            <v>ASSENTAMENTO DE POSTE RETO, DE ACO, DE 3,50 ATE 6,00M, C/FLANGE DE ACO SOLDADO NA BASE, FIX. P/PARAFUSOS</v>
          </cell>
          <cell r="C7495" t="str">
            <v>UN</v>
          </cell>
        </row>
        <row r="7496">
          <cell r="A7496" t="str">
            <v>21.004.021-0</v>
          </cell>
          <cell r="B7496" t="str">
            <v>ASSENTAMENTO DE POSTE RETO, DE ACO, DE 7,00 ATE 9,00M, C/FLANGE DE ACO SOLDADO NA BASE, FIX. P/PARAFUSOS</v>
          </cell>
          <cell r="C7496" t="str">
            <v>UN</v>
          </cell>
        </row>
        <row r="7497">
          <cell r="A7497" t="str">
            <v>21.004.025-0</v>
          </cell>
          <cell r="B7497" t="str">
            <v>ASSENTAMENTO DE POSTE RETO, DE ACO, DE 13,00 ATE 20,00M, C/FLANGE DE ACO SOLDADO NA BASE, FIX. P/PARAFUSOS</v>
          </cell>
          <cell r="C7497" t="str">
            <v>UN</v>
          </cell>
        </row>
        <row r="7498">
          <cell r="A7498" t="str">
            <v>21.004.040-0</v>
          </cell>
          <cell r="B7498" t="str">
            <v>ASSENTAMENTO DE POSTE CURVO, DE ACO, DE 1 BRACO, DE 8,00 ATE9,00M, C/FLANGE DE ACO SOLDADO NA BASE, FIX. P/PARAFUSOS</v>
          </cell>
          <cell r="C7498" t="str">
            <v>UN</v>
          </cell>
        </row>
        <row r="7499">
          <cell r="A7499" t="str">
            <v>21.004.042-0</v>
          </cell>
          <cell r="B7499" t="str">
            <v>ASSENTAMENTO DE POSTE CURVO, DE ACO, DE 1 BRACO, DE 10,00 ATE 12,00M, C/FLANGE DE ACO SOLDADO NA BASE, FIX. P/PARAFUSOS</v>
          </cell>
          <cell r="C7499" t="str">
            <v>UN</v>
          </cell>
        </row>
        <row r="7500">
          <cell r="A7500" t="str">
            <v>21.004.045-0</v>
          </cell>
          <cell r="B7500" t="str">
            <v>ASSENTAMENTO DE POSTE CURVO, DE ACO, DE 2 BRACOS, DE 8,00 ATE 9,00M, C/FLANGE DE ACO SOLDADO NA BASE, FIX. P/PARAFUSOS</v>
          </cell>
          <cell r="C7500" t="str">
            <v>UN</v>
          </cell>
        </row>
        <row r="7501">
          <cell r="A7501" t="str">
            <v>21.004.048-0</v>
          </cell>
          <cell r="B7501" t="str">
            <v>ASSENTAMENTO DE POSTE CURVO, DE ACO, DE 2 BRACOS, DE 10,00 ATE 12,00M, C/FLANGE DE ACO SOLDADO NA BASE, FIX. P/PARAFUSOS</v>
          </cell>
          <cell r="C7501" t="str">
            <v>UN</v>
          </cell>
        </row>
        <row r="7502">
          <cell r="A7502" t="str">
            <v>21.004.095-0</v>
          </cell>
          <cell r="B7502" t="str">
            <v>RETIRADA DE POSTE DE CONCR. OU ACO, DE 3,50 ATE 9,00M</v>
          </cell>
          <cell r="C7502" t="str">
            <v>UN</v>
          </cell>
        </row>
        <row r="7503">
          <cell r="A7503" t="str">
            <v>21.004.100-0</v>
          </cell>
          <cell r="B7503" t="str">
            <v>RETIRADA DE POSTE DE CONCR. OU ACO, DE 10,00 ATE 12,00M</v>
          </cell>
          <cell r="C7503" t="str">
            <v>UN</v>
          </cell>
        </row>
        <row r="7504">
          <cell r="A7504" t="str">
            <v>21.004.101-0</v>
          </cell>
          <cell r="B7504" t="str">
            <v>RETIRADA DE POSTE DE CONCR. OU ACO, DE 13,00 ATE 15,00M</v>
          </cell>
          <cell r="C7504" t="str">
            <v>UN</v>
          </cell>
        </row>
        <row r="7505">
          <cell r="A7505" t="str">
            <v>21.004.102-0</v>
          </cell>
          <cell r="B7505" t="str">
            <v>RETIRADA DE POSTE DE CONCR. OU ACO, DE 16,00 ATE 23,00M</v>
          </cell>
          <cell r="C7505" t="str">
            <v>UN</v>
          </cell>
        </row>
        <row r="7506">
          <cell r="A7506" t="str">
            <v>21.004.105-0</v>
          </cell>
          <cell r="B7506" t="str">
            <v>RETIRADA DE CONJ. DE CHAVES, FUSIVEIS E FERRAG. EM LINHA DE13,2KV</v>
          </cell>
          <cell r="C7506" t="str">
            <v>UN</v>
          </cell>
        </row>
        <row r="7507">
          <cell r="A7507" t="str">
            <v>21.004.108-0</v>
          </cell>
          <cell r="B7507" t="str">
            <v>RETIRADA DE CONJ. DE FERRAG. EM LINHA DE 13,2KV</v>
          </cell>
          <cell r="C7507" t="str">
            <v>UN</v>
          </cell>
        </row>
        <row r="7508">
          <cell r="A7508" t="str">
            <v>21.004.110-0</v>
          </cell>
          <cell r="B7508" t="str">
            <v>RETIRADA DE CONJ. DE FERRAG. EM LINHA BT</v>
          </cell>
          <cell r="C7508" t="str">
            <v>UN</v>
          </cell>
        </row>
        <row r="7509">
          <cell r="A7509" t="str">
            <v>21.004.120-0</v>
          </cell>
          <cell r="B7509" t="str">
            <v>RETIRADA DE TRANSFORMADOR DE 5KVA ATE 112,5KVA</v>
          </cell>
          <cell r="C7509" t="str">
            <v>UN</v>
          </cell>
        </row>
        <row r="7510">
          <cell r="A7510" t="str">
            <v>21.004.125-0</v>
          </cell>
          <cell r="B7510" t="str">
            <v>RETIRADA DE CONJ. DE ATERRAMENTO</v>
          </cell>
          <cell r="C7510" t="str">
            <v>UN</v>
          </cell>
        </row>
        <row r="7511">
          <cell r="A7511" t="str">
            <v>21.004.130-0</v>
          </cell>
          <cell r="B7511" t="str">
            <v>RETIRADA DE REDE AEREA DE 13,2KV (LANCE)</v>
          </cell>
          <cell r="C7511" t="str">
            <v>UN</v>
          </cell>
        </row>
        <row r="7512">
          <cell r="A7512" t="str">
            <v>21.004.135-0</v>
          </cell>
          <cell r="B7512" t="str">
            <v>RETIRADA DE REDE AEREA DE BAIXA TENSAO (LANCE)</v>
          </cell>
          <cell r="C7512" t="str">
            <v>UN</v>
          </cell>
        </row>
        <row r="7513">
          <cell r="A7513" t="str">
            <v>21.004.140-0</v>
          </cell>
          <cell r="B7513" t="str">
            <v>RETIRADA DE LUMINARIA EM ALT. DE 4,00 ATE 9,00M</v>
          </cell>
          <cell r="C7513" t="str">
            <v>UN</v>
          </cell>
        </row>
        <row r="7514">
          <cell r="A7514" t="str">
            <v>21.004.141-0</v>
          </cell>
          <cell r="B7514" t="str">
            <v>RETIRADA DE LUMINARIA EM ALT. DE 10,00 ATE 12,00M</v>
          </cell>
          <cell r="C7514" t="str">
            <v>UN</v>
          </cell>
        </row>
        <row r="7515">
          <cell r="A7515" t="str">
            <v>21.004.142-0</v>
          </cell>
          <cell r="B7515" t="str">
            <v>RETIRADA DE LUMINARIA EM ALT. DE 13,00 ATE 15,00M</v>
          </cell>
          <cell r="C7515" t="str">
            <v>UN</v>
          </cell>
        </row>
        <row r="7516">
          <cell r="A7516" t="str">
            <v>21.004.143-0</v>
          </cell>
          <cell r="B7516" t="str">
            <v>RETIRADA DE LUMINARIA EM ALT. DE 16,00 ATE 23,00M</v>
          </cell>
          <cell r="C7516" t="str">
            <v>UN</v>
          </cell>
        </row>
        <row r="7517">
          <cell r="A7517" t="str">
            <v>21.004.144-0</v>
          </cell>
          <cell r="B7517" t="str">
            <v>RETIRADA DE LUMINARIA EM ALT. DE 30,00M</v>
          </cell>
          <cell r="C7517" t="str">
            <v>UN</v>
          </cell>
        </row>
        <row r="7518">
          <cell r="A7518" t="str">
            <v>21.004.150-0</v>
          </cell>
          <cell r="B7518" t="str">
            <v>RETIRADA DE LUMINARIA, INSTAL. EM CORDOALHA, TETO OU PAREDE</v>
          </cell>
          <cell r="C7518" t="str">
            <v>UN</v>
          </cell>
        </row>
        <row r="7519">
          <cell r="A7519" t="str">
            <v>21.004.153-0</v>
          </cell>
          <cell r="B7519" t="str">
            <v>RETIRADA DE PROJETOR, INSTAL. EM TETO, PISO, PAREDE OU POSTE</v>
          </cell>
          <cell r="C7519" t="str">
            <v>UN</v>
          </cell>
        </row>
        <row r="7520">
          <cell r="A7520" t="str">
            <v>21.004.155-0</v>
          </cell>
          <cell r="B7520" t="str">
            <v>RETIRADA DE BRACO PADRAO RIOLUZ, P/FIX. DE LUMINARIA</v>
          </cell>
          <cell r="C7520" t="str">
            <v>UN</v>
          </cell>
        </row>
        <row r="7521">
          <cell r="A7521" t="str">
            <v>21.004.158-0</v>
          </cell>
          <cell r="B7521" t="str">
            <v>RETIRADA DE REATOR P/LAMPADA DE DESC., INSTALADO ATE 7,00M DE ALT.</v>
          </cell>
          <cell r="C7521" t="str">
            <v>UN</v>
          </cell>
        </row>
        <row r="7522">
          <cell r="A7522" t="str">
            <v>21.004.160-0</v>
          </cell>
          <cell r="B7522" t="str">
            <v>RETIRADA DE REATOR P/LAMPADA DE DESC., INSTALADO DE 8,00 A 12,00M DE ALT.</v>
          </cell>
          <cell r="C7522" t="str">
            <v>UN</v>
          </cell>
        </row>
        <row r="7523">
          <cell r="A7523" t="str">
            <v>21.004.165-0</v>
          </cell>
          <cell r="B7523" t="str">
            <v>RETIRADA DE REATOR P/LAMPADA DE DESC.,INSTALADO EM CX. DE PASSAGEM</v>
          </cell>
          <cell r="C7523" t="str">
            <v>UN</v>
          </cell>
        </row>
        <row r="7524">
          <cell r="A7524" t="str">
            <v>21.004.168-0</v>
          </cell>
          <cell r="B7524" t="str">
            <v>SUBSTITUICAO DE LAMPADA E LAVAGEM DO REFRATOR</v>
          </cell>
          <cell r="C7524" t="str">
            <v>UN</v>
          </cell>
        </row>
        <row r="7525">
          <cell r="A7525" t="str">
            <v>21.004.170-0</v>
          </cell>
          <cell r="B7525" t="str">
            <v>RETIRADA OU SUBSTITUICAO DE RELE FOTOELETRICO INDIVIDUAL, INSTALADO ATE 12,00M DE ALT.</v>
          </cell>
          <cell r="C7525" t="str">
            <v>UN</v>
          </cell>
        </row>
        <row r="7526">
          <cell r="A7526" t="str">
            <v>21.004.175-0</v>
          </cell>
          <cell r="B7526" t="str">
            <v>RETIRADA DE EQUIP. DO COMANDO DE CIRCUITO</v>
          </cell>
          <cell r="C7526" t="str">
            <v>UN</v>
          </cell>
        </row>
        <row r="7527">
          <cell r="A7527" t="str">
            <v>21.004.185-0</v>
          </cell>
          <cell r="B7527" t="str">
            <v>RETIRADA DE CONDUTORES SINGELOS OU MULTIPLOS, INSTALADOS EMLINHA DE DUTOS</v>
          </cell>
          <cell r="C7527" t="str">
            <v>M</v>
          </cell>
        </row>
        <row r="7528">
          <cell r="A7528" t="str">
            <v>21.004.186-0</v>
          </cell>
          <cell r="B7528" t="str">
            <v>RETIRADA DE NUCLEO, P/FIX. DE LUMINARIAS, INSTALADO EM TOPODE POSTE, ATE 15,00M DE ALT.</v>
          </cell>
          <cell r="C7528" t="str">
            <v>UN</v>
          </cell>
        </row>
        <row r="7529">
          <cell r="A7529" t="str">
            <v>21.004.187-0</v>
          </cell>
          <cell r="B7529" t="str">
            <v>RETIRADA DE NUCLEO, P/FIX. DE LUMINARIAS, INSTALADO EM TOPODE POSTE, DE 16,00 ATE 20,00M DE ALT.</v>
          </cell>
          <cell r="C7529" t="str">
            <v>UN</v>
          </cell>
        </row>
        <row r="7530">
          <cell r="A7530" t="str">
            <v>21.004.188-0</v>
          </cell>
          <cell r="B7530" t="str">
            <v>RETIRADA DE NUCLEO, P/FIX. DE LUMINARIAS, INSTALADO EM TOPODE POSTE, DE 21,00 ATE 45,00M DE ALT.</v>
          </cell>
          <cell r="C7530" t="str">
            <v>UN</v>
          </cell>
        </row>
        <row r="7531">
          <cell r="A7531" t="str">
            <v>21.004.999-0</v>
          </cell>
          <cell r="B7531" t="str">
            <v>FAMILIA 21.004.ASSENT.E RETIRADA DE POSTE CONCR./ACO</v>
          </cell>
        </row>
        <row r="7532">
          <cell r="A7532" t="str">
            <v>21.005.010-0</v>
          </cell>
          <cell r="B7532" t="str">
            <v>POSTE DE ACO, CONTINUO, CURVO, CONICO, SIMPLES, S/BASE, C/JANELA DE INSPECAO, DE 9,00M</v>
          </cell>
          <cell r="C7532" t="str">
            <v>UN</v>
          </cell>
        </row>
        <row r="7533">
          <cell r="A7533" t="str">
            <v>21.005.011-0</v>
          </cell>
          <cell r="B7533" t="str">
            <v>POSTE DE ACO, CONTINUO, CURVO, CONICO, SIMPLES, C/BASE E JANELA DE INSPECAO, DE 9,00M</v>
          </cell>
          <cell r="C7533" t="str">
            <v>UN</v>
          </cell>
        </row>
        <row r="7534">
          <cell r="A7534" t="str">
            <v>21.005.015-0</v>
          </cell>
          <cell r="B7534" t="str">
            <v>POSTE DE ACO, CONTINUO, CURVO, CONICO, DUPLO, S/BASE, C/JANELA DE INSPECAO, DE 9,00M</v>
          </cell>
          <cell r="C7534" t="str">
            <v>UN</v>
          </cell>
        </row>
        <row r="7535">
          <cell r="A7535" t="str">
            <v>21.005.016-0</v>
          </cell>
          <cell r="B7535" t="str">
            <v>POSTE DE ACO, CONTINUO, CURVO, CONICO, DUPLO, C/BASE E JANELA DE INSPECAO, DE 9,00M</v>
          </cell>
          <cell r="C7535" t="str">
            <v>UN</v>
          </cell>
        </row>
        <row r="7536">
          <cell r="A7536" t="str">
            <v>21.005.020-0</v>
          </cell>
          <cell r="B7536" t="str">
            <v>POSTE DE ACO, CONTINUO, RETO, CONICO, SIMPLES, C/FLANGE DE ACO SOLDADO NA BASE, FIX. P/PARAFUSOS, DE 9,00M</v>
          </cell>
          <cell r="C7536" t="str">
            <v>UN</v>
          </cell>
        </row>
        <row r="7537">
          <cell r="A7537" t="str">
            <v>21.005.050-0</v>
          </cell>
          <cell r="B7537" t="str">
            <v>POSTE DE ACO, CONTINUO, RETO, CONICO, SIMPLES, C/ENGASTAMENTO DA PARTE INFERIOR DA COLUNA NO SOLO, DE 7,00M</v>
          </cell>
          <cell r="C7537" t="str">
            <v>UN</v>
          </cell>
        </row>
        <row r="7538">
          <cell r="A7538" t="str">
            <v>21.005.999-0</v>
          </cell>
          <cell r="B7538" t="str">
            <v>FAMILIA 21.005.FORN.E ASSENT.POSTE DE ACO</v>
          </cell>
        </row>
        <row r="7539">
          <cell r="A7539" t="str">
            <v>21.007.010-0</v>
          </cell>
          <cell r="B7539" t="str">
            <v>MONTAGEM DE POSTE DE FºFº, TIPO H-1, DE 4,50M DE ALT. UTIL,EQUIPADO C/GLOBO</v>
          </cell>
          <cell r="C7539" t="str">
            <v>UN</v>
          </cell>
        </row>
        <row r="7540">
          <cell r="A7540" t="str">
            <v>21.007.015-0</v>
          </cell>
          <cell r="B7540" t="str">
            <v>MONTAGEM DE POSTE DE FºFº, TIPO H-3, DE 4,50M DE ALT. UTIL,EQUIPADO C/GLOBO</v>
          </cell>
          <cell r="C7540" t="str">
            <v>UN</v>
          </cell>
        </row>
        <row r="7541">
          <cell r="A7541" t="str">
            <v>21.007.999-0</v>
          </cell>
          <cell r="B7541" t="str">
            <v>FAMILIA 21.007.MONTAGEM DE POSTE DE FERRO</v>
          </cell>
        </row>
        <row r="7542">
          <cell r="A7542" t="str">
            <v>21.009.010-0</v>
          </cell>
          <cell r="B7542" t="str">
            <v>PINTURA DE POSTE RETO, DE ACO, DE 3,50 A 6,00M, C/ 2 DEMAOSDE TINTA FENOLICA DE ALTA RESISTENCIA</v>
          </cell>
          <cell r="C7542" t="str">
            <v>UN</v>
          </cell>
        </row>
        <row r="7543">
          <cell r="A7543" t="str">
            <v>21.009.011-0</v>
          </cell>
          <cell r="B7543" t="str">
            <v>PINTURA DE POSTE RETO, DE ACO, DE 7,00 A 9,00M, C/ 2 DEMAOSDE TINTA FENOLICA DE ALTA RESISTENCIA</v>
          </cell>
          <cell r="C7543" t="str">
            <v>UN</v>
          </cell>
        </row>
        <row r="7544">
          <cell r="A7544" t="str">
            <v>21.009.012-0</v>
          </cell>
          <cell r="B7544" t="str">
            <v>PINTURA DE POSTE RETO, DE ACO, DE 10,00 A 15,00M, C/ 2 DEMAOS DE TINTA FENOLICA DE ALTA RESISTENCIA</v>
          </cell>
          <cell r="C7544" t="str">
            <v>UN</v>
          </cell>
        </row>
        <row r="7545">
          <cell r="A7545" t="str">
            <v>21.009.013-0</v>
          </cell>
          <cell r="B7545" t="str">
            <v>PINTURA DE POSTE RETO, DE ACO, DE 16,00 A 20,00M, C/ 2 DEMAOS DE TINTA FENOLICA DE ALTA RESISTENCIA</v>
          </cell>
          <cell r="C7545" t="str">
            <v>UN</v>
          </cell>
        </row>
        <row r="7546">
          <cell r="A7546" t="str">
            <v>21.009.030-0</v>
          </cell>
          <cell r="B7546" t="str">
            <v>PINTURA DE POSTE CURVO, DE ACO, DE 1 BRACO, DE 7,00 A 10,00M, C/ 2 DEMAOS DE TINTA FENOLICA DE ALTA RESISTENCIA</v>
          </cell>
          <cell r="C7546" t="str">
            <v>UN</v>
          </cell>
        </row>
        <row r="7547">
          <cell r="A7547" t="str">
            <v>21.009.031-0</v>
          </cell>
          <cell r="B7547" t="str">
            <v>PINTURA DE POSTE CURVO, DE ACO, DE 1 BRACO, DE 11,00 A 15,00M, C/ 2 DEMAOS DE TINTA FENOLICA DE ALTA RESISTENCIA</v>
          </cell>
          <cell r="C7547" t="str">
            <v>UN</v>
          </cell>
        </row>
        <row r="7548">
          <cell r="A7548" t="str">
            <v>21.009.040-0</v>
          </cell>
          <cell r="B7548" t="str">
            <v>PINTURA DE POSTE CURVO, DE ACO, DE 2 BRACOS, DE 7,00 A 10,00M, C/ 2 DEMAOS DE TINTA FENOLICA DE ALTA RESISTENCIA</v>
          </cell>
          <cell r="C7548" t="str">
            <v>UN</v>
          </cell>
        </row>
        <row r="7549">
          <cell r="A7549" t="str">
            <v>21.009.041-0</v>
          </cell>
          <cell r="B7549" t="str">
            <v>PINTURA DE POSTE CURVO, DE ACO, DE 2 BRACOS, DE 11,00 A 15,00M, C/ 2 DEMAOS DE TINTA FENOLICA DE ALTA RESISTENCIA</v>
          </cell>
          <cell r="C7549" t="str">
            <v>UN</v>
          </cell>
        </row>
        <row r="7550">
          <cell r="A7550" t="str">
            <v>21.009.080-0</v>
          </cell>
          <cell r="B7550" t="str">
            <v>PINTURA DE POSTE ORNAMENTAL, DE 4,50M DE ALT. UTIL, C/ 2 DEMAOS DE TINTA BRONZE MET. OU SIMILAR</v>
          </cell>
          <cell r="C7550" t="str">
            <v>UN</v>
          </cell>
        </row>
        <row r="7551">
          <cell r="A7551" t="str">
            <v>21.009.081-0</v>
          </cell>
          <cell r="B7551" t="str">
            <v>PINTURA DE POSTE ORNAMENTAL, TIPO H-1, DE 4,50M DE ALT., C/2 DEMAOS DE TINTA BROZE MET. OU SIMILAR</v>
          </cell>
          <cell r="C7551" t="str">
            <v>UN</v>
          </cell>
        </row>
        <row r="7552">
          <cell r="A7552" t="str">
            <v>21.009.100-0</v>
          </cell>
          <cell r="B7552" t="str">
            <v>PINTURA DE POSTE RETO, DE ACO, DE 3,50 A 6,00M, C/ 1 DEMAO DE TINTA GRAFITE, C/PROPRIEDADES DE PRIMER E ACAB.</v>
          </cell>
          <cell r="C7552" t="str">
            <v>UN</v>
          </cell>
        </row>
        <row r="7553">
          <cell r="A7553" t="str">
            <v>21.009.101-0</v>
          </cell>
          <cell r="B7553" t="str">
            <v>PINTURA DE POSTE RETO, DE ACO, DE 7,00 A 9,00M, C/ 1 DEMAO DE TINTA GRAFITE, C/PROPRIEDADES DE PRIMER E ACAB.</v>
          </cell>
          <cell r="C7553" t="str">
            <v>UN</v>
          </cell>
        </row>
        <row r="7554">
          <cell r="A7554" t="str">
            <v>21.009.102-0</v>
          </cell>
          <cell r="B7554" t="str">
            <v>PINTURA DE POSTE RETO, DE ACO, DE 10,00 A 15,00M, C/ 1 DEMAODE TINTA GRAFITE, C/PROPRIEDADES DE PRIMER E ACAB.</v>
          </cell>
          <cell r="C7554" t="str">
            <v>UN</v>
          </cell>
        </row>
        <row r="7555">
          <cell r="A7555" t="str">
            <v>21.009.105-0</v>
          </cell>
          <cell r="B7555" t="str">
            <v>PINTURA DE POSTE RETO, DE ACO, DE 16,00 A 20,00M, C/ 1 DEMAODE TINTA GRAFITE, C/PROPRIEDADES DE PRIMER E ACAB.</v>
          </cell>
          <cell r="C7555" t="str">
            <v>UN</v>
          </cell>
        </row>
        <row r="7556">
          <cell r="A7556" t="str">
            <v>21.009.106-0</v>
          </cell>
          <cell r="B7556" t="str">
            <v>PINTURA DE POSTE CURVO, DE ACO, DE 8,00 A 9,00M, C/ 1 BRACOE 1 DEMAO DE TINTA GRAFITE, C/PROPRIEDADES DE PRIMER E ACAB.</v>
          </cell>
          <cell r="C7556" t="str">
            <v>UN</v>
          </cell>
        </row>
        <row r="7557">
          <cell r="A7557" t="str">
            <v>21.009.107-0</v>
          </cell>
          <cell r="B7557" t="str">
            <v>PINTURA DE POSTE CURVO, DE ACO, DE 8,00 A 9,00M, C/ 2 BRACOSE 1 DEMAO DE TINTA GRAFITE,C/PROPRIEDADES DE PRIMER E ACAB.</v>
          </cell>
          <cell r="C7557" t="str">
            <v>UN</v>
          </cell>
        </row>
        <row r="7558">
          <cell r="A7558" t="str">
            <v>21.009.108-0</v>
          </cell>
          <cell r="B7558" t="str">
            <v>PINTURA DE PROJETOR PRJ-01, PADRAO RIOLUZ, C/ 1 DEMAO DE TINTA GRAFITE, C/PROPRIEDADES DE PRIMER E ACAB.</v>
          </cell>
          <cell r="C7558" t="str">
            <v>UN</v>
          </cell>
        </row>
        <row r="7559">
          <cell r="A7559" t="str">
            <v>21.009.109-0</v>
          </cell>
          <cell r="B7559" t="str">
            <v>PINTURA DE LUMINARIA LRJ-16, PROJ. RIOLUZ, C/ 1 DEMAO DE TINTA GRAFITE, C/PROPRIEDADES DE PRIMER E ACAB.</v>
          </cell>
          <cell r="C7559" t="str">
            <v>UN</v>
          </cell>
        </row>
        <row r="7560">
          <cell r="A7560" t="str">
            <v>21.009.110-0</v>
          </cell>
          <cell r="B7560" t="str">
            <v>PINTURA DE BASE SIMPLES P/LUMINARIA LRJ-16, PROJ. RIOLUZ, C/1 DEMAO DE TINTA GRAFITE, C/PROPRIEDADES DE PRIMER E ACAB.</v>
          </cell>
          <cell r="C7560" t="str">
            <v>UN</v>
          </cell>
        </row>
        <row r="7561">
          <cell r="A7561" t="str">
            <v>21.009.111-0</v>
          </cell>
          <cell r="B7561" t="str">
            <v>PINTURA DE BASE DUPLA P/LUMINARIA LRJ-16, PROJ. RIOLUZ, C/ 1DEMAO DE TINTA GRAFITE, C/PROPRIEDADES DE PRIMER E ACAB.</v>
          </cell>
          <cell r="C7561" t="str">
            <v>UN</v>
          </cell>
        </row>
        <row r="7562">
          <cell r="A7562" t="str">
            <v>21.009.112-0</v>
          </cell>
          <cell r="B7562" t="str">
            <v>PINTURA DE BASE TRIPLA P/LUMINARIA LRJ-16, PROJ. RIOLUZ, C/1 DEMAO DE TINTA GRAFITE, C/PROPRIEDADES DE PRIMER E ACAB.</v>
          </cell>
          <cell r="C7562" t="str">
            <v>UN</v>
          </cell>
        </row>
        <row r="7563">
          <cell r="A7563" t="str">
            <v>21.009.113-0</v>
          </cell>
          <cell r="B7563" t="str">
            <v>PINTURA DE BASE QUADRUPLA P/LUMINARIA LRJ-16, PROJ. RIOLUZ,C/ 1 DEMAO DE TINTA GRAFITE,C/PROPRIEDADES DE PRIMER E ACAB.</v>
          </cell>
          <cell r="C7563" t="str">
            <v>UN</v>
          </cell>
        </row>
        <row r="7564">
          <cell r="A7564" t="str">
            <v>21.009.114-0</v>
          </cell>
          <cell r="B7564" t="str">
            <v>PINTURA DE CONJ.DE LUMINARIAS LRJ-11 OU 13 , PROJ. RIOLUZ, C/ 1 DEMAO DE TINTA GRAFITE, C/PROPRIEDADES DE PRIMER E ACAB.</v>
          </cell>
          <cell r="C7564" t="str">
            <v>UN</v>
          </cell>
        </row>
        <row r="7565">
          <cell r="A7565" t="str">
            <v>21.009.115-0</v>
          </cell>
          <cell r="B7565" t="str">
            <v>PINTURA DE SUPORTE P/LUMINARIA LRJ-11 OU 13, PROJ. RIOLUZ, C/ 1 DEMAO DE TINTA GRAFITE, C/PROPRIEDADES DE PRIMER E ACAB.</v>
          </cell>
          <cell r="C7565" t="str">
            <v>UN</v>
          </cell>
        </row>
        <row r="7566">
          <cell r="A7566" t="str">
            <v>21.009.116-0</v>
          </cell>
          <cell r="B7566" t="str">
            <v>PINTURA DE LUMINARIA LRJ-01, PROJ. RIOLUZ, C/ 1 DEMAO DE TINTA GRAFITE, C/PROPRIEDADES DE PRIMER E ACAB.</v>
          </cell>
          <cell r="C7566" t="str">
            <v>UN</v>
          </cell>
        </row>
        <row r="7567">
          <cell r="A7567" t="str">
            <v>21.009.999-0</v>
          </cell>
          <cell r="B7567" t="str">
            <v>FAMILIA 21.009.PINTURA DE POSTE</v>
          </cell>
        </row>
        <row r="7568">
          <cell r="A7568" t="str">
            <v>21.010.005-0</v>
          </cell>
          <cell r="B7568" t="str">
            <v>PINTURA DE POSTE RETO, DE ACO, DE 4,50 A 6,00M, C/TINTA DE ACAB. GRAFITE SINTETICO, A BASE DE RESINA ALQUIDICA, APLIC SOBRE ZARCAO DE SECAGEM RAPIDA</v>
          </cell>
          <cell r="C7568" t="str">
            <v>UN</v>
          </cell>
        </row>
        <row r="7569">
          <cell r="A7569" t="str">
            <v>21.010.010-0</v>
          </cell>
          <cell r="B7569" t="str">
            <v>PINTURA DE POSTE RETO, DE ACO, DE 7,00 A 9,00M, C/TINTA DE ACAB.GRAFITE SINTETICO, A BASE DE RESINA ALQUIDICA, APLIC. SOBRE ZARCAO DE SECAGEM RAPIDA</v>
          </cell>
          <cell r="C7569" t="str">
            <v>UN</v>
          </cell>
        </row>
        <row r="7570">
          <cell r="A7570" t="str">
            <v>21.010.015-0</v>
          </cell>
          <cell r="B7570" t="str">
            <v>PINTURA DE POSTE RETO, DE ACO, DE 10,00 A 15,00M, C/TINTA DEACAB. GRAFITE SINTETICO, A BASE DE RESINA ALQUIDICA, APLIC.SOBRE ZARCAO DE SECAGEM RAPIDA</v>
          </cell>
          <cell r="C7570" t="str">
            <v>UN</v>
          </cell>
        </row>
        <row r="7571">
          <cell r="A7571" t="str">
            <v>21.010.020-0</v>
          </cell>
          <cell r="B7571" t="str">
            <v>PINTURA DE POSTE RETO, DE ACO, DE 16,00 A 20,00M, C/TINTA DEACAB. GRAFITE SINTETICO, A BASE DE RESINA ALQUIDICA, APLIC.SOBRE ZARCAO DE SECAGEM RAPIDA</v>
          </cell>
          <cell r="C7571" t="str">
            <v>UN</v>
          </cell>
        </row>
        <row r="7572">
          <cell r="A7572" t="str">
            <v>21.010.025-0</v>
          </cell>
          <cell r="B7572" t="str">
            <v>PINTURA DE POSTE CURVO,DE ACO, DE 9,00M, C/ 1 BRACO,C/TINTADE ACAB.EPOXI-POLIAMIDA,APLIC.SOBRE ZARCAO DE SECAGEM RAPIDA</v>
          </cell>
          <cell r="C7572" t="str">
            <v>UN</v>
          </cell>
        </row>
        <row r="7573">
          <cell r="A7573" t="str">
            <v>21.010.030-0</v>
          </cell>
          <cell r="B7573" t="str">
            <v>PINTURA DE POSTE CURVO,DE ACO,DE 9,00M, C/ 2 BRACOS,C/TINTADE ACAB.EPOXI-POLIAMIDA,APLIC.SOBRE ZARCAO DE SECAGEM RAPIDA</v>
          </cell>
          <cell r="C7573" t="str">
            <v>UN</v>
          </cell>
        </row>
        <row r="7574">
          <cell r="A7574" t="str">
            <v>21.010.035-0</v>
          </cell>
          <cell r="B7574" t="str">
            <v>PINTURA DE POSTE CURVO,DE ACO,DE 12,00M, C/ 1 BRACO,C/TINTADE ACAB.EPOXI-POLIAMIDA,APLIC.SOBRE ZARCAO DE SECAGEM RAPIDA</v>
          </cell>
          <cell r="C7574" t="str">
            <v>UN</v>
          </cell>
        </row>
        <row r="7575">
          <cell r="A7575" t="str">
            <v>21.010.040-0</v>
          </cell>
          <cell r="B7575" t="str">
            <v>PINTURA DE POSTE CURVO,DE ACO,DE 12,00M,C/ 2 BRACOS,C/TINTADE ACAB.EPOXI-POLIAMIDA,APLIC.SOBRE ZARCAO DE SECAGEM RAPIDA</v>
          </cell>
          <cell r="C7575" t="str">
            <v>UN</v>
          </cell>
        </row>
        <row r="7576">
          <cell r="A7576" t="str">
            <v>21.010.999-0</v>
          </cell>
          <cell r="B7576" t="str">
            <v>INDICE DA FAMILIA</v>
          </cell>
        </row>
        <row r="7577">
          <cell r="A7577" t="str">
            <v>21.011.010-0</v>
          </cell>
          <cell r="B7577" t="str">
            <v>FUNDACAO SIMPLES DE CONCR. PRE-MOLD., PROJ. RIOLUZ, P/FIX. DE POSTE RETO, DE ACO, DE 3,50 A 6,00M</v>
          </cell>
          <cell r="C7577" t="str">
            <v>UN</v>
          </cell>
        </row>
        <row r="7578">
          <cell r="A7578" t="str">
            <v>21.011.012-0</v>
          </cell>
          <cell r="B7578" t="str">
            <v>FUNDACAO SIMPLES DE CONCR. PRE-MOLD., PROJ. RIOLUZ, P/FIX. DE POSTE RETO, DE ACO, DE 7,00 A 9,00M</v>
          </cell>
          <cell r="C7578" t="str">
            <v>UN</v>
          </cell>
        </row>
        <row r="7579">
          <cell r="A7579" t="str">
            <v>21.011.015-0</v>
          </cell>
          <cell r="B7579" t="str">
            <v>FUNDACAO SIMPLES DE CONCR. PRE-MOLD., PROJ. RIOLUZ, P/FIX. DE POSTE RETO, DE ACO, DE 12,00 A 15,00M</v>
          </cell>
          <cell r="C7579" t="str">
            <v>UN</v>
          </cell>
        </row>
        <row r="7580">
          <cell r="A7580" t="str">
            <v>21.011.016-0</v>
          </cell>
          <cell r="B7580" t="str">
            <v>FUNDACAO SIMPLES DE CONCR. PRE-MOLD., PROJ. RIOLUZ, P/FIX. DE POSTE RETO, DE ACO, DE 16,00 A 20,00M</v>
          </cell>
          <cell r="C7580" t="str">
            <v>UN</v>
          </cell>
        </row>
        <row r="7581">
          <cell r="A7581" t="str">
            <v>21.011.020-0</v>
          </cell>
          <cell r="B7581" t="str">
            <v>FUNDACAO SIMPLES DE CONCR. PRE-MOLD., PROJ. RIOLUZ, P/FIX. DE POSTE CURVO, DE ACO, C/ 1 BRACO, DE 8,00 A 9,00M</v>
          </cell>
          <cell r="C7581" t="str">
            <v>UN</v>
          </cell>
        </row>
        <row r="7582">
          <cell r="A7582" t="str">
            <v>21.011.021-0</v>
          </cell>
          <cell r="B7582" t="str">
            <v>FUNDACAO SIMPLES DE CONCR. PRE-MOLD., PROJ. RIOLUZ, P/FIX. DE POSTE CURVO, DE ACO, C/ 1 BRACO, DE 10,00 A 12,00M</v>
          </cell>
          <cell r="C7582" t="str">
            <v>UN</v>
          </cell>
        </row>
        <row r="7583">
          <cell r="A7583" t="str">
            <v>21.011.025-0</v>
          </cell>
          <cell r="B7583" t="str">
            <v>FUNDACAO SIMPLES DE CONCR. PRE-MOLD., PROJ. RIOLUZ, P/FIX. DE POSTE CURVO, DE ACO, C/ 2 BRACOS, DE 8,00 A 9,00M</v>
          </cell>
          <cell r="C7583" t="str">
            <v>UN</v>
          </cell>
        </row>
        <row r="7584">
          <cell r="A7584" t="str">
            <v>21.011.026-0</v>
          </cell>
          <cell r="B7584" t="str">
            <v>FUNDACAO SIMPLES DE CONCR. PRE-MOLD., PROJ. RIOLUZ, P/FIX. DE POSTE CURVO, DE ACO, C/ 2 BRACOS, DE 10,00 A 12,00M</v>
          </cell>
          <cell r="C7584" t="str">
            <v>UN</v>
          </cell>
        </row>
        <row r="7585">
          <cell r="A7585" t="str">
            <v>21.011.030-0</v>
          </cell>
          <cell r="B7585" t="str">
            <v>FUNDACAO ESPECIAL P/FIX. DE POSTE DE CONCR., CIRC., RETO, DE9,00M, EM TER. PANTANOSO OU ATERRADO</v>
          </cell>
          <cell r="C7585" t="str">
            <v>UN</v>
          </cell>
        </row>
        <row r="7586">
          <cell r="A7586" t="str">
            <v>21.011.035-0</v>
          </cell>
          <cell r="B7586" t="str">
            <v>FUNDACAO ESPECIAL P/FIX. DE POSTE DE CONCR., CIRC., RETO, DE13,00M, EM TER. PANTANOSO OU ATERRADO</v>
          </cell>
          <cell r="C7586" t="str">
            <v>UN</v>
          </cell>
        </row>
        <row r="7587">
          <cell r="A7587" t="str">
            <v>21.011.040-0</v>
          </cell>
          <cell r="B7587" t="str">
            <v>FUNDACAO ESPECIAL P/FIX. DE POSTE DE CONCR., CIRC., RETO, DE17,00M, EM TER. PANTANOSO OU ATERRADO</v>
          </cell>
          <cell r="C7587" t="str">
            <v>UN</v>
          </cell>
        </row>
        <row r="7588">
          <cell r="A7588" t="str">
            <v>21.011.050-0</v>
          </cell>
          <cell r="B7588" t="str">
            <v>FUNDACAO ESPECIAL P/FIX. DE POSTE DE CONCR., CIRC., RETO, DE23,00M, EM TER. PANTANOSO OU ATERRADO</v>
          </cell>
          <cell r="C7588" t="str">
            <v>UN</v>
          </cell>
        </row>
        <row r="7589">
          <cell r="A7589" t="str">
            <v>21.011.060-0</v>
          </cell>
          <cell r="B7589" t="str">
            <v>FUNDACAO ESPECIAL P/FIX. DE POSTE DE CONCR., CIRC., RETO, DE33,00M, EM TER. PANTANOSO OU ATERRADO</v>
          </cell>
          <cell r="C7589" t="str">
            <v>UN</v>
          </cell>
        </row>
        <row r="7590">
          <cell r="A7590" t="str">
            <v>21.011.070-0</v>
          </cell>
          <cell r="B7590" t="str">
            <v>FUNDACAO ESPECIAL P/FIX.DE POSTE DE ACO,RETO OU CURVO, C/ 1OU 2 BRACOS, DE 16,00 A 20,00M, EM TER.PANTANOSO OU ATERRADO</v>
          </cell>
          <cell r="C7590" t="str">
            <v>UN</v>
          </cell>
        </row>
        <row r="7591">
          <cell r="A7591" t="str">
            <v>21.011.075-0</v>
          </cell>
          <cell r="B7591" t="str">
            <v>FUNDACAO P/POSTE DE ACO, RETO, DE 3,50 A 6,00M, EM TER. DE AREIA, ARGILA OU PICARRA</v>
          </cell>
          <cell r="C7591" t="str">
            <v>UN</v>
          </cell>
        </row>
        <row r="7592">
          <cell r="A7592" t="str">
            <v>21.011.080-0</v>
          </cell>
          <cell r="B7592" t="str">
            <v>FUNDACAO P/POSTE DE ACO, RETO, DE 7,00 A 9,00M, EM TER. DE AREIA, ARGILA OU PICARRA</v>
          </cell>
          <cell r="C7592" t="str">
            <v>UN</v>
          </cell>
        </row>
        <row r="7593">
          <cell r="A7593" t="str">
            <v>21.011.085-0</v>
          </cell>
          <cell r="B7593" t="str">
            <v>FUNDACAO P/POSTE DE ACO, RETO, DE 10,00 A 15,00M, EM TER. DEAREIA, ARGILA OU PICARRA</v>
          </cell>
          <cell r="C7593" t="str">
            <v>UN</v>
          </cell>
        </row>
        <row r="7594">
          <cell r="A7594" t="str">
            <v>21.011.090-0</v>
          </cell>
          <cell r="B7594" t="str">
            <v>FUNDACAO P/POSTE DE ACO, CURVO, DE 8,00 A 9,00M, C/ 1 OU 2 BRACOS, EM TER. DE AREIA, ARGILA OU PICARRA</v>
          </cell>
          <cell r="C7594" t="str">
            <v>UN</v>
          </cell>
        </row>
        <row r="7595">
          <cell r="A7595" t="str">
            <v>21.011.095-0</v>
          </cell>
          <cell r="B7595" t="str">
            <v>FUNDACAO P/POSTE DE CONCR., CIRC., ATE 12,00M, EM TER. DE AREIA, ARGILA OU PICARRA</v>
          </cell>
          <cell r="C7595" t="str">
            <v>UN</v>
          </cell>
        </row>
        <row r="7596">
          <cell r="A7596" t="str">
            <v>21.011.100-0</v>
          </cell>
          <cell r="B7596" t="str">
            <v>FUNDACAO P/POSTE DE CONCR., CIRC., DE 13,00M, EM TER. DE AREIA, ARGILA OU PICARRA</v>
          </cell>
          <cell r="C7596" t="str">
            <v>UN</v>
          </cell>
        </row>
        <row r="7597">
          <cell r="A7597" t="str">
            <v>21.011.999-0</v>
          </cell>
          <cell r="B7597" t="str">
            <v>FAMILIA 21.011.FUNDACAO SIMPLES E ESPECIAL P/POSTE</v>
          </cell>
        </row>
        <row r="7598">
          <cell r="A7598" t="str">
            <v>21.013.010-0</v>
          </cell>
          <cell r="B7598" t="str">
            <v>CHUMBADOR DE ACO P/FIX. DE POSTE DE ACO, RETO OU CURVO, DE 7,00 A 9,00M, C/FLANGE</v>
          </cell>
          <cell r="C7598" t="str">
            <v>UN</v>
          </cell>
        </row>
        <row r="7599">
          <cell r="A7599" t="str">
            <v>21.013.999-0</v>
          </cell>
          <cell r="B7599" t="str">
            <v>FAMILIA 21.013CHUMBADORES D/ACO</v>
          </cell>
          <cell r="C7599" t="str">
            <v>0</v>
          </cell>
        </row>
        <row r="7600">
          <cell r="A7600" t="str">
            <v>21.015.179-0</v>
          </cell>
          <cell r="B7600" t="str">
            <v>ARMACAO SECUNDARIA VERT. COMPLETA, P/ 1 REDE DE B.T.</v>
          </cell>
          <cell r="C7600" t="str">
            <v>UN</v>
          </cell>
        </row>
        <row r="7601">
          <cell r="A7601" t="str">
            <v>21.015.181-0</v>
          </cell>
          <cell r="B7601" t="str">
            <v>ARMACAO SECUNDARIA VERT. DE 4 ESTRIBOS, COMPLETA, P/ 1 REDEDE B.T. DE 4 CONDUTORES, P/ALINHAMENTO RETO</v>
          </cell>
          <cell r="C7601" t="str">
            <v>UN</v>
          </cell>
        </row>
        <row r="7602">
          <cell r="A7602" t="str">
            <v>21.015.182-0</v>
          </cell>
          <cell r="B7602" t="str">
            <v>ARMACAO SECUNDARIA VERT. DE 3 ESTRIBOS, COMPLETA, P/ 1 REDEDE B.T. DE 3 CONDUTORES, P/ALINHAMENTO RETO</v>
          </cell>
          <cell r="C7602" t="str">
            <v>UN</v>
          </cell>
        </row>
        <row r="7603">
          <cell r="A7603" t="str">
            <v>21.015.201-0</v>
          </cell>
          <cell r="B7603" t="str">
            <v>TRANSFORMADOR DE 5 A 112,5KVA, SOB LINHA DE 13,8KV. INST.</v>
          </cell>
          <cell r="C7603" t="str">
            <v>UN</v>
          </cell>
        </row>
        <row r="7604">
          <cell r="A7604" t="str">
            <v>21.015.210-0</v>
          </cell>
          <cell r="B7604" t="str">
            <v>CONJUNTO DE ATERRAMENTO P/TRANSFORMADOR</v>
          </cell>
          <cell r="C7604" t="str">
            <v>UN</v>
          </cell>
        </row>
        <row r="7605">
          <cell r="A7605" t="str">
            <v>21.015.220-0</v>
          </cell>
          <cell r="B7605" t="str">
            <v>CONJUNTO P/ATERRAMENTO DE REDE DE B.T.</v>
          </cell>
          <cell r="C7605" t="str">
            <v>UN</v>
          </cell>
        </row>
        <row r="7606">
          <cell r="A7606" t="str">
            <v>21.015.999-0</v>
          </cell>
          <cell r="B7606" t="str">
            <v>FAMILIA 21.015FERRAGENS P/LINHAS E REDES</v>
          </cell>
          <cell r="C7606" t="str">
            <v>0</v>
          </cell>
        </row>
        <row r="7607">
          <cell r="A7607" t="str">
            <v>21.018.010-0</v>
          </cell>
          <cell r="B7607" t="str">
            <v>REDE DE 13,8KV, AEREA, C/ 2 CONDUTORES DE COBRE. INST.</v>
          </cell>
          <cell r="C7607" t="str">
            <v>UN</v>
          </cell>
        </row>
        <row r="7608">
          <cell r="A7608" t="str">
            <v>21.018.012-0</v>
          </cell>
          <cell r="B7608" t="str">
            <v>REDE DE 13,8KV, AEREA, C/ 3 CONDUTORES DE COBRE. INST.</v>
          </cell>
          <cell r="C7608" t="str">
            <v>UN</v>
          </cell>
        </row>
        <row r="7609">
          <cell r="A7609" t="str">
            <v>21.018.015-0</v>
          </cell>
          <cell r="B7609" t="str">
            <v>REDE DE 13,8KV, AEREA, C/ 2 CONDUTORES DE ALUMINIO. INST.</v>
          </cell>
          <cell r="C7609" t="str">
            <v>UN</v>
          </cell>
        </row>
        <row r="7610">
          <cell r="A7610" t="str">
            <v>21.018.018-0</v>
          </cell>
          <cell r="B7610" t="str">
            <v>REDE DE 13,8KV, AEREA, C/ 3 CONDUTORES DE ALUMINIO. INST.</v>
          </cell>
          <cell r="C7610" t="str">
            <v>UN</v>
          </cell>
        </row>
        <row r="7611">
          <cell r="A7611" t="str">
            <v>21.018.020-0</v>
          </cell>
          <cell r="B7611" t="str">
            <v>REDE DE B.T., AEREA, C/ 1 CONDUTOR DE COBRE. INST.</v>
          </cell>
          <cell r="C7611" t="str">
            <v>UN</v>
          </cell>
        </row>
        <row r="7612">
          <cell r="A7612" t="str">
            <v>21.018.021-0</v>
          </cell>
          <cell r="B7612" t="str">
            <v>REDE DE B.T., C/ 2 CONDUTORES DE COBRE. INST.</v>
          </cell>
          <cell r="C7612" t="str">
            <v>UN</v>
          </cell>
        </row>
        <row r="7613">
          <cell r="A7613" t="str">
            <v>21.018.022-0</v>
          </cell>
          <cell r="B7613" t="str">
            <v>REDE DE B.T., C/ 3 CONDUTORES DE COBRE. INST.</v>
          </cell>
          <cell r="C7613" t="str">
            <v>UN</v>
          </cell>
        </row>
        <row r="7614">
          <cell r="A7614" t="str">
            <v>21.018.023-0</v>
          </cell>
          <cell r="B7614" t="str">
            <v>REDE DE B.T., C/ 4 CONDUTORES DE COBRE. INST.</v>
          </cell>
          <cell r="C7614" t="str">
            <v>UN</v>
          </cell>
        </row>
        <row r="7615">
          <cell r="A7615" t="str">
            <v>21.018.025-0</v>
          </cell>
          <cell r="B7615" t="str">
            <v>REDE DE B.T., AEREA, C/ 3 CONDUTORES DE ALUMINIO. INST.</v>
          </cell>
          <cell r="C7615" t="str">
            <v>UN</v>
          </cell>
        </row>
        <row r="7616">
          <cell r="A7616" t="str">
            <v>21.018.030-0</v>
          </cell>
          <cell r="B7616" t="str">
            <v>REDE DE B.T., AEREA, C/ 4 CONDUTORES DE ALUMINIO. INST.</v>
          </cell>
          <cell r="C7616" t="str">
            <v>UN</v>
          </cell>
        </row>
        <row r="7617">
          <cell r="A7617" t="str">
            <v>21.018.031-0</v>
          </cell>
          <cell r="B7617" t="str">
            <v>REDE DE B.T., AEREA, C/ 1 CONDUTOR DE ALUMINIO. INST.</v>
          </cell>
          <cell r="C7617" t="str">
            <v>UN</v>
          </cell>
        </row>
        <row r="7618">
          <cell r="A7618" t="str">
            <v>21.018.032-0</v>
          </cell>
          <cell r="B7618" t="str">
            <v>REDE DE B.T., AEREA, C/ 2 CONDUTORES DE ALUMINIO. INST.</v>
          </cell>
          <cell r="C7618" t="str">
            <v>UN</v>
          </cell>
        </row>
        <row r="7619">
          <cell r="A7619" t="str">
            <v>21.018.060-0</v>
          </cell>
          <cell r="B7619" t="str">
            <v>BRACO, PADRAO RIOLUZ. COLOC.</v>
          </cell>
          <cell r="C7619" t="str">
            <v>UN</v>
          </cell>
        </row>
        <row r="7620">
          <cell r="A7620" t="str">
            <v>21.018.080-0</v>
          </cell>
          <cell r="B7620" t="str">
            <v>LUMINARIA ABERTA OU FECHADA C/LAMP.DE DESCARGA,C/OU SEM REATOR INTEGRADO,EM PONTE DE BRACO OU POSTE CURVO,DE ACO,ATE 10M DE ALT. EXCL. FORN LUMINARIA. COLOC.</v>
          </cell>
          <cell r="C7620" t="str">
            <v>UN</v>
          </cell>
        </row>
        <row r="7621">
          <cell r="A7621" t="str">
            <v>21.018.081-0</v>
          </cell>
          <cell r="B7621" t="str">
            <v>LUMINARIA FECHADA C/LAMPADA DE DESC., S/REATOR INTEGRADO, EMPOSTE DE ACO, CURVO, ATE 10,00M. COLOC.</v>
          </cell>
          <cell r="C7621" t="str">
            <v>UN</v>
          </cell>
        </row>
        <row r="7622">
          <cell r="A7622" t="str">
            <v>21.018.082-0</v>
          </cell>
          <cell r="B7622" t="str">
            <v>LUMINARIA ABERTA, C/LAMPADA DE DESC., S/REATOR INTEGRADO, EMPOSTE DE ACO, CURVO, DE 10,00M. COLOC.</v>
          </cell>
          <cell r="C7622" t="str">
            <v>UN</v>
          </cell>
        </row>
        <row r="7623">
          <cell r="A7623" t="str">
            <v>21.018.083-0</v>
          </cell>
          <cell r="B7623" t="str">
            <v>REDUTOR DE RECEPTACULO E-40 P/ E-27, DE PORCELANA VITRIFICADA REFORCADA, C/CONTATO CENTRAL DE ACO INOX</v>
          </cell>
          <cell r="C7623" t="str">
            <v>UN</v>
          </cell>
        </row>
        <row r="7624">
          <cell r="A7624" t="str">
            <v>21.018.085-0</v>
          </cell>
          <cell r="B7624" t="str">
            <v>LUMINARIA C/LAMPADA DE DESC.,C/ OU S/REATOR INTEGRADO,EM PONTA DE BRACO OU POSTE DE ACO,CURVO, DE 11,00 A 15,00M. COLOC.</v>
          </cell>
          <cell r="C7624" t="str">
            <v>UN</v>
          </cell>
        </row>
        <row r="7625">
          <cell r="A7625" t="str">
            <v>21.018.090-0</v>
          </cell>
          <cell r="B7625" t="str">
            <v>LUMINARIA C/LAMPADA DE DESC, C/ OU S/REATOR INTEGRADO, EM POSTE RETO (ACO OU CONCR.), ATE 6,00M. COLOC.</v>
          </cell>
          <cell r="C7625" t="str">
            <v>UN</v>
          </cell>
        </row>
        <row r="7626">
          <cell r="A7626" t="str">
            <v>21.018.095-0</v>
          </cell>
          <cell r="B7626" t="str">
            <v>LUMINARIA FECHADA TIPO TREVO,INST.EM NUCLEO P/01 PETALA FIX.EM POSTE RETO (ACO OU CONCRETO) DE 15,00M,EXCL. FORN.DA LUMINARIA E DO NUCLEO DE FIXAÇÃO. COLOC.</v>
          </cell>
          <cell r="C7626" t="str">
            <v>UN</v>
          </cell>
        </row>
        <row r="7627">
          <cell r="A7627" t="str">
            <v>21.018.100-0</v>
          </cell>
          <cell r="B7627" t="str">
            <v>LUMINARIA TIPO PETALA, C/LAMPADA DE DESC., INSTALADA EM NUCLEO FIX. EM POSTE DE ACO OU CONCR., RETO, DE 20,00M. COLOC.</v>
          </cell>
          <cell r="C7627" t="str">
            <v>UN</v>
          </cell>
        </row>
        <row r="7628">
          <cell r="A7628" t="str">
            <v>21.018.105-0</v>
          </cell>
          <cell r="B7628" t="str">
            <v>LUMINARIA TIPO PETALA, C/LAMPADA DE DESC., INSTALADA EM NUCLEO FIX. EM POSTE DE ACO OU CONCR., RETO, DE 30,00M. COLOC.</v>
          </cell>
          <cell r="C7628" t="str">
            <v>UN</v>
          </cell>
        </row>
        <row r="7629">
          <cell r="A7629" t="str">
            <v>21.018.125-0</v>
          </cell>
          <cell r="B7629" t="str">
            <v>BASE P/TOPO DE POSTE, EM POSTE DE ACO OU CONCR., RETO, P/ALT. DE 10,00 A 15,00M, P/LUMINARIA PONTA DE BRACO. COLOC.</v>
          </cell>
          <cell r="C7629" t="str">
            <v>UN</v>
          </cell>
        </row>
        <row r="7630">
          <cell r="A7630" t="str">
            <v>21.018.126-0</v>
          </cell>
          <cell r="B7630" t="str">
            <v>BASE P/TOPO DE POSTE, EM POSTE DE ACO OU CONCR., RETO, P/ALT. DE 9,00M, P/LUMINARIA PONTA DE BRACO. COLOC.</v>
          </cell>
          <cell r="C7630" t="str">
            <v>UN</v>
          </cell>
        </row>
        <row r="7631">
          <cell r="A7631" t="str">
            <v>21.018.130-0</v>
          </cell>
          <cell r="B7631" t="str">
            <v>NUCLEO DE FIX.P/ 01(UMA) LUMINARIA ABERTA OU FECHADA,TIPOTREVO,EM POSTE RETO (ACO OU CONCRETO) DE 15,00M, INCL.LUMINARIA E NUCLEO. COLOC.</v>
          </cell>
          <cell r="C7631" t="str">
            <v>UN</v>
          </cell>
        </row>
        <row r="7632">
          <cell r="A7632" t="str">
            <v>21.018.135-0</v>
          </cell>
          <cell r="B7632" t="str">
            <v>NUCLEO P/FIX. DE LUMINARIA TIPO PETALA, EM POSTE DE ACO OU CONCR., RETO, DE 20,00M. COLOC.</v>
          </cell>
          <cell r="C7632" t="str">
            <v>UN</v>
          </cell>
        </row>
        <row r="7633">
          <cell r="A7633" t="str">
            <v>21.018.140-0</v>
          </cell>
          <cell r="B7633" t="str">
            <v>NUCLEO P/FIX. DE LUMINARIA TIPO PETALA, EM POSTE DE ACO OU CONCR., RETO, DE 30,00M. COLOC.</v>
          </cell>
          <cell r="C7633" t="str">
            <v>UN</v>
          </cell>
        </row>
        <row r="7634">
          <cell r="A7634" t="str">
            <v>21.018.158-0</v>
          </cell>
          <cell r="B7634" t="str">
            <v>1 CONDUTOR SINGELO EM LINHA DE DUTOS. COLOC.</v>
          </cell>
          <cell r="C7634" t="str">
            <v>M</v>
          </cell>
        </row>
        <row r="7635">
          <cell r="A7635" t="str">
            <v>21.018.159-0</v>
          </cell>
          <cell r="B7635" t="str">
            <v>2 CONDUTORES SINGELOS EM LINHA DE DUTOS. COLOC.</v>
          </cell>
          <cell r="C7635" t="str">
            <v>M</v>
          </cell>
        </row>
        <row r="7636">
          <cell r="A7636" t="str">
            <v>21.018.160-0</v>
          </cell>
          <cell r="B7636" t="str">
            <v>3 CONDUTORES SINGELOS EM LINHA DE DUTOS. COLOC.</v>
          </cell>
          <cell r="C7636" t="str">
            <v>M</v>
          </cell>
        </row>
        <row r="7637">
          <cell r="A7637" t="str">
            <v>21.018.161-0</v>
          </cell>
          <cell r="B7637" t="str">
            <v>4 CONDUTORES SINGELOS EM LINHA DE DUTOS. COLOC.</v>
          </cell>
          <cell r="C7637" t="str">
            <v>M</v>
          </cell>
        </row>
        <row r="7638">
          <cell r="A7638" t="str">
            <v>21.018.165-0</v>
          </cell>
          <cell r="B7638" t="str">
            <v>1 CABO BIFASICO EM LINHA DE DUTOS. COLOC.</v>
          </cell>
          <cell r="C7638" t="str">
            <v>M</v>
          </cell>
        </row>
        <row r="7639">
          <cell r="A7639" t="str">
            <v>21.018.168-0</v>
          </cell>
          <cell r="B7639" t="str">
            <v>1 CABO TRIFASICO EM LINHA DE DUTOS. COLOC.</v>
          </cell>
          <cell r="C7639" t="str">
            <v>M</v>
          </cell>
        </row>
        <row r="7640">
          <cell r="A7640" t="str">
            <v>21.018.169-0</v>
          </cell>
          <cell r="B7640" t="str">
            <v>ARAME DE FºGALV., SECAO 2MM2 (12AWG), EMBUCHADO C/PAPEL, EMLINHA DE DUTOS</v>
          </cell>
          <cell r="C7640" t="str">
            <v>M</v>
          </cell>
        </row>
        <row r="7641">
          <cell r="A7641" t="str">
            <v>21.018.999-0</v>
          </cell>
          <cell r="B7641" t="str">
            <v>FAMILIA 21.018INSTALACAO DE REDES COLOCACAO DE MATERIAIS</v>
          </cell>
          <cell r="C7641" t="str">
            <v>0</v>
          </cell>
        </row>
        <row r="7642">
          <cell r="A7642" t="str">
            <v>21.020.106-0</v>
          </cell>
          <cell r="B7642" t="str">
            <v>COMANDO DE CIRCUITO, PADRAO RIOLUZ. COLOC.</v>
          </cell>
          <cell r="C7642" t="str">
            <v>UN</v>
          </cell>
        </row>
        <row r="7643">
          <cell r="A7643" t="str">
            <v>21.020.107-0</v>
          </cell>
          <cell r="B7643" t="str">
            <v>CONDUITE FLEXIVEL, GALV., C/DIAM. DE 63MM (2.1/2"), P/ACAB.</v>
          </cell>
          <cell r="C7643" t="str">
            <v>M</v>
          </cell>
        </row>
        <row r="7644">
          <cell r="A7644" t="str">
            <v>21.020.999-0</v>
          </cell>
          <cell r="B7644" t="str">
            <v>FAMILIA 21.020COLOCACAO LUMINARIA REATOR E BRACO</v>
          </cell>
          <cell r="C7644" t="str">
            <v>0</v>
          </cell>
        </row>
        <row r="7645">
          <cell r="A7645" t="str">
            <v>21.023.010-0</v>
          </cell>
          <cell r="B7645" t="str">
            <v>GRAMPO PARALELO UNIVERSAL, DE ALUMINIO FUNDIDO OU ESTRUDADO,DE 2 PARAFUSOS, C/PASTA ANTIOXIDANTE</v>
          </cell>
          <cell r="C7645" t="str">
            <v>UN</v>
          </cell>
        </row>
        <row r="7646">
          <cell r="A7646" t="str">
            <v>21.023.018-0</v>
          </cell>
          <cell r="B7646" t="str">
            <v>LACO DE ROLDANA PRE-FORMADO, DE ACO RECOBERTO DE ALUMINIO, P/CABO DE ALUMINIO ENCAPADO, BITOLA 25MM2</v>
          </cell>
          <cell r="C7646" t="str">
            <v>UN</v>
          </cell>
        </row>
        <row r="7647">
          <cell r="A7647" t="str">
            <v>21.023.019-0</v>
          </cell>
          <cell r="B7647" t="str">
            <v>LACO DE ROLDANA PRE-FORMADO, DE ACO RECOBERTO DE ALUMINIO, P/CABO DE ALUMINIO NU, BITOLA 25MM2</v>
          </cell>
          <cell r="C7647" t="str">
            <v>UN</v>
          </cell>
        </row>
        <row r="7648">
          <cell r="A7648" t="str">
            <v>21.023.020-0</v>
          </cell>
          <cell r="B7648" t="str">
            <v>ALCA PRE-FORMADA DE DISTRIB., DE ACO RECOBERTO C/ALUMINIO, P/CABO ENCAPADO, BITOLA 25MM2</v>
          </cell>
          <cell r="C7648" t="str">
            <v>UN</v>
          </cell>
        </row>
        <row r="7649">
          <cell r="A7649" t="str">
            <v>21.023.021-0</v>
          </cell>
          <cell r="B7649" t="str">
            <v>ALCA PRE-FORMADA DE DISTRIB., DE ACO RECOBERTO C/ALUMINIO, P/CABO DE ALUMINIO NU, BITOLA 25MM2</v>
          </cell>
          <cell r="C7649" t="str">
            <v>UN</v>
          </cell>
        </row>
        <row r="7650">
          <cell r="A7650" t="str">
            <v>21.023.022-0</v>
          </cell>
          <cell r="B7650" t="str">
            <v>ALCA PRE-FORMADA, DE SERV., DE ACO RECOBERTO C/ALUMINIO ENCAPADO, BITOLA 25MM2</v>
          </cell>
          <cell r="C7650" t="str">
            <v>UN</v>
          </cell>
        </row>
        <row r="7651">
          <cell r="A7651" t="str">
            <v>21.023.023-0</v>
          </cell>
          <cell r="B7651" t="str">
            <v>ALCA PRE-FORMADA, DE SERV., DE ACO RECOBERTO C/ALUMINIO NU,BITOLA 25MM2</v>
          </cell>
          <cell r="C7651" t="str">
            <v>UN</v>
          </cell>
        </row>
        <row r="7652">
          <cell r="A7652" t="str">
            <v>21.023.025-0</v>
          </cell>
          <cell r="B7652" t="str">
            <v>CONECTOR MECÂNICO PARAFUSO FENDIDO (SPLIT-BOLT), CORPO E PORCA FABRICADO EM COBRE, PARA CABO DE 10MM2</v>
          </cell>
          <cell r="C7652" t="str">
            <v>UN</v>
          </cell>
        </row>
        <row r="7653">
          <cell r="A7653" t="str">
            <v>21.023.999-0</v>
          </cell>
          <cell r="B7653" t="str">
            <v>FAMILIA 21.023CONECTORES</v>
          </cell>
        </row>
        <row r="7654">
          <cell r="A7654" t="str">
            <v>21.025.040-0</v>
          </cell>
          <cell r="B7654" t="str">
            <v>CAIXA DE LIGACAO, TIPO CONDULETE, DE ALUMINIO-SILICO, C/ENTRADA DE 1"</v>
          </cell>
          <cell r="C7654" t="str">
            <v>UN</v>
          </cell>
        </row>
        <row r="7655">
          <cell r="A7655" t="str">
            <v>21.025.041-0</v>
          </cell>
          <cell r="B7655" t="str">
            <v>CAIXA DE LIGACAO, TIPO CONDULETE, DE ALUMINIO-SILICO, C/ENTRADA DE 2"</v>
          </cell>
          <cell r="C7655" t="str">
            <v>UN</v>
          </cell>
        </row>
        <row r="7656">
          <cell r="A7656" t="str">
            <v>21.025.042-0</v>
          </cell>
          <cell r="B7656" t="str">
            <v>CAIXA DE LIGACAO, TIPO CONDULETE, DE ALUMINIO-SILICO, C/ENTRADA DE 3"</v>
          </cell>
          <cell r="C7656" t="str">
            <v>UN</v>
          </cell>
        </row>
        <row r="7657">
          <cell r="A7657" t="str">
            <v>21.025.999-0</v>
          </cell>
          <cell r="B7657" t="str">
            <v>FAMILIA 21.025CAIXA DE LIGACAO</v>
          </cell>
          <cell r="C7657" t="str">
            <v>0</v>
          </cell>
        </row>
        <row r="7658">
          <cell r="A7658" t="str">
            <v>21.030.017-0</v>
          </cell>
          <cell r="B7658" t="str">
            <v>PORTA-FUSIVEL TIPO ROSCA, P/FUSIVEL DE VIDRO, ENVOLTO EM FITA ISOLANTE AUTOFUSAO. INST.</v>
          </cell>
          <cell r="C7658" t="str">
            <v>UN</v>
          </cell>
        </row>
        <row r="7659">
          <cell r="A7659" t="str">
            <v>21.030.999-0</v>
          </cell>
          <cell r="B7659" t="str">
            <v>FAMILIA 21.030CAIXA HERMETICA</v>
          </cell>
        </row>
        <row r="7660">
          <cell r="A7660" t="str">
            <v>21.035.007-0</v>
          </cell>
          <cell r="B7660" t="str">
            <v>CAIXA HAND-HOLE EM ALVEN. DE TIJ. MACICO DE 7 X 10 X 20CM, PROJ. RIOLUZ, C/DIM. DE 0,40 X 0,40 X 0,60M</v>
          </cell>
          <cell r="C7660" t="str">
            <v>UN</v>
          </cell>
        </row>
        <row r="7661">
          <cell r="A7661" t="str">
            <v>21.035.008-0</v>
          </cell>
          <cell r="B7661" t="str">
            <v>CAIXA HAND-HOLE EM ALVEN. DE TIJ. MACICO DE 7 X 10 X 20CM, PROJ. RIOLUZ, C/DIM. DE 0,40 X 0,40 X 0,90M</v>
          </cell>
          <cell r="C7661" t="str">
            <v>UN</v>
          </cell>
        </row>
        <row r="7662">
          <cell r="A7662" t="str">
            <v>21.035.009-0</v>
          </cell>
          <cell r="B7662" t="str">
            <v>CAIXA HAND-HOLE, PRE-MOLD. EM ANEIS DE CONCR., PROJ. RIOLUZ,C/DIM. DE 0,60 X 0,30M</v>
          </cell>
          <cell r="C7662" t="str">
            <v>UN</v>
          </cell>
        </row>
        <row r="7663">
          <cell r="A7663" t="str">
            <v>21.035.010-0</v>
          </cell>
          <cell r="B7663" t="str">
            <v>CAIXA HAND-HOLE, PRE-MOLD. EM ANEIS DE CONCR., PROJ. RIOLUZ,C/DIM. DE 0,60 X 0,60M</v>
          </cell>
          <cell r="C7663" t="str">
            <v>UN</v>
          </cell>
        </row>
        <row r="7664">
          <cell r="A7664" t="str">
            <v>21.035.012-0</v>
          </cell>
          <cell r="B7664" t="str">
            <v>CAIXA HAND-HOLE, PRE-MOLD. EM ANEIS DE CONCR., PROJ. RIOLUZ,C/DIM. DE 0,60 X 0,90M</v>
          </cell>
          <cell r="C7664" t="str">
            <v>UN</v>
          </cell>
        </row>
        <row r="7665">
          <cell r="A7665" t="str">
            <v>21.035.015-0</v>
          </cell>
          <cell r="B7665" t="str">
            <v>TAMPAO ESPIRAL DE POLIETILENO DE ALTA DENSIDADE, DIAM. DE 50MM, P/TERMINACAO DE DUTOS, EM CX. HAND-HOLE</v>
          </cell>
          <cell r="C7665" t="str">
            <v>UN</v>
          </cell>
        </row>
        <row r="7666">
          <cell r="A7666" t="str">
            <v>21.035.016-0</v>
          </cell>
          <cell r="B7666" t="str">
            <v>TAMPAO ESPIRAL DE POLIETILENO DE ALTA DENSIDADE, DIAM. DE 75MM, P/TERMINACAO DE DUTOS, EM CX. HAND-HOLE</v>
          </cell>
          <cell r="C7666" t="str">
            <v>UN</v>
          </cell>
        </row>
        <row r="7667">
          <cell r="A7667" t="str">
            <v>21.035.017-0</v>
          </cell>
          <cell r="B7667" t="str">
            <v>TAMPAO ESPIRAL DE POLIETILENO DE ALTA DENSIDADE, DIAM. DE 100MM, P/TERMINACAO DE DUTOS, EM CX. HAND-HOLE</v>
          </cell>
          <cell r="C7667" t="str">
            <v>UN</v>
          </cell>
        </row>
        <row r="7668">
          <cell r="A7668" t="str">
            <v>21.035.999-0</v>
          </cell>
          <cell r="B7668" t="str">
            <v>FAMILIA 21.035CAIXA DE HAND-HOLE</v>
          </cell>
        </row>
        <row r="7669">
          <cell r="A7669" t="str">
            <v>21.040.999-0</v>
          </cell>
          <cell r="B7669" t="str">
            <v>FAMILIA 21.040INST.FORN.CORDOALHA ACO</v>
          </cell>
        </row>
        <row r="7670">
          <cell r="A7670" t="str">
            <v>21.050.999-0</v>
          </cell>
          <cell r="B7670" t="str">
            <v>FAMILIA 21.050ALUGUEL DE ANDAIME TUBULAR</v>
          </cell>
        </row>
        <row r="7671">
          <cell r="A7671" t="str">
            <v>21.090.999-0</v>
          </cell>
          <cell r="B7671" t="str">
            <v>INDICE DA FAMILIA</v>
          </cell>
        </row>
        <row r="7672">
          <cell r="A7672" t="str">
            <v>21.100.021-0</v>
          </cell>
          <cell r="B7672" t="str">
            <v>SERVICO DE APOIO AS INSTAL.REQUERIDAS A EMPREITEIRA, SENDO 1ASSISTENTE TECNICO P/CADA 3 TURMAS NO MINIMO OU 4 NO MAXIMO</v>
          </cell>
          <cell r="C7672" t="str">
            <v>H</v>
          </cell>
        </row>
        <row r="7673">
          <cell r="A7673" t="str">
            <v>21.100.030-0</v>
          </cell>
          <cell r="B7673" t="str">
            <v>SERVICO DE APOIO AS INSTAL. REQUERIDAS A EMPREITEIRA, SENDO1 MONTADOR ELETROMECANICO OU ELETRICISTA, HORARIO DIURNO</v>
          </cell>
          <cell r="C7673" t="str">
            <v>H</v>
          </cell>
        </row>
        <row r="7674">
          <cell r="A7674" t="str">
            <v>21.100.031-0</v>
          </cell>
          <cell r="B7674" t="str">
            <v>SERVICO DE APOIO AS INSTAL. REQUERIDAS A EMPREITEIRA, SENDO1 MONTADOR ELETROMECANICO OU ELETRICISTA, HORARIO NOTURNO</v>
          </cell>
          <cell r="C7674" t="str">
            <v>H</v>
          </cell>
        </row>
        <row r="7675">
          <cell r="A7675" t="str">
            <v>21.100.040-0</v>
          </cell>
          <cell r="B7675" t="str">
            <v>SERVICO DE APOIO AS INSTAL. REQUERIDAS A EMPREITEIRA, SENDO2 MONTADORES ELETROMECANICOS, HORARIO DIURNO</v>
          </cell>
          <cell r="C7675" t="str">
            <v>H</v>
          </cell>
        </row>
        <row r="7676">
          <cell r="A7676" t="str">
            <v>21.100.041-0</v>
          </cell>
          <cell r="B7676" t="str">
            <v>SERVICO DE APOIO AS INSTAL. REQUERIDAS A EMPREITEIRA, SENDO2 MONTADORES ELETROMECANICOS, HORARIO NOTURNO</v>
          </cell>
          <cell r="C7676" t="str">
            <v>H</v>
          </cell>
        </row>
        <row r="7677">
          <cell r="A7677" t="str">
            <v>21.100.060-0</v>
          </cell>
          <cell r="B7677" t="str">
            <v>SERVICO DE APOIO AS INSTAL. REQUERIDAS A EMPREITEIRA, SENDO1 OPERADOR DE COMUNICACAO, HORARIO DIURNO</v>
          </cell>
          <cell r="C7677" t="str">
            <v>H</v>
          </cell>
        </row>
        <row r="7678">
          <cell r="A7678" t="str">
            <v>21.100.100-0</v>
          </cell>
          <cell r="B7678" t="str">
            <v>SERVICO DE APOIO AS INSTAL. REQUERIDAS A EMPREITEIRA, SENDO1 ENCARREGADO, HORARIO DIURNO</v>
          </cell>
          <cell r="C7678" t="str">
            <v>H</v>
          </cell>
        </row>
        <row r="7679">
          <cell r="A7679" t="str">
            <v>21.100.101-0</v>
          </cell>
          <cell r="B7679" t="str">
            <v>SERVICO DE APOIO AS INSTAL. REQUERIDAS A EMPREITEIRA, SENDO1 ENCARREGADO, HORARIO NOTURNO</v>
          </cell>
          <cell r="C7679" t="str">
            <v>H</v>
          </cell>
        </row>
        <row r="7680">
          <cell r="A7680" t="str">
            <v>21.100.120-0</v>
          </cell>
          <cell r="B7680" t="str">
            <v>SERVICO DE MANUT. DE ILUMINACAO PUBL. EM POSTE C/ALT. DE MONTAGEM ATE 12,00M (EXCL.), HORARIO DIURNO</v>
          </cell>
          <cell r="C7680" t="str">
            <v>H</v>
          </cell>
        </row>
        <row r="7681">
          <cell r="A7681" t="str">
            <v>21.100.121-0</v>
          </cell>
          <cell r="B7681" t="str">
            <v>SERVICO DE MANUT. DE ILUMINACAO PUBL., EM POSTE C/ALT. DE MONTAGEM ATE 12,00M (EXCL.), HORARIO NOTURNO</v>
          </cell>
          <cell r="C7681" t="str">
            <v>H</v>
          </cell>
        </row>
        <row r="7682">
          <cell r="A7682" t="str">
            <v>21.100.122-0</v>
          </cell>
          <cell r="B7682" t="str">
            <v>SERVICO DE MANUT. DE ILUMINACAO PUBL., SENDO A TURMA DE REPAROS COMPOSTA DE 1 MONTADOR E 1 AJUDANTE, HORARIO DIURNO</v>
          </cell>
          <cell r="C7682" t="str">
            <v>H</v>
          </cell>
        </row>
        <row r="7683">
          <cell r="A7683" t="str">
            <v>21.100.123-0</v>
          </cell>
          <cell r="B7683" t="str">
            <v>SERVICO DE MANUT. DE ILUMINACAO PUBL., SENDO A TURMA DE REPAROS COMPOSTA DE 1 MONTADOR E 1 AJUDANTE, HORARIO NOTURNO</v>
          </cell>
          <cell r="C7683" t="str">
            <v>H</v>
          </cell>
        </row>
        <row r="7684">
          <cell r="A7684" t="str">
            <v>21.100.125-0</v>
          </cell>
          <cell r="B7684" t="str">
            <v>SERVICO DE MANUT. DE ILUMINACAO PUBL., SENDO A TURMA DE REPAROS COMPOSTA DE 1 MONTADOR E 2 AJUDANTES, HORARIO DIURNO</v>
          </cell>
          <cell r="C7684" t="str">
            <v>H</v>
          </cell>
        </row>
        <row r="7685">
          <cell r="A7685" t="str">
            <v>21.100.126-0</v>
          </cell>
          <cell r="B7685" t="str">
            <v>SERVICO DE MANUT. DE ILUMINACAO PUBL., SENDO A TURMA DE REPAROS COMPOSTA DE 1 MONTADOR E 2 AJUDANTES, HORARIO NOTURNO</v>
          </cell>
          <cell r="C7685" t="str">
            <v>H</v>
          </cell>
        </row>
        <row r="7686">
          <cell r="A7686" t="str">
            <v>21.100.130-0</v>
          </cell>
          <cell r="B7686" t="str">
            <v>SERVICO DE MANUT. DE ILUMINACAO PUBL. EM POSTE C/ALT. DE MONTAGEM DE 12,00M (INCL.) ATE 30,00M (INCL.), HORARIO DIURNO</v>
          </cell>
          <cell r="C7686" t="str">
            <v>H</v>
          </cell>
        </row>
        <row r="7687">
          <cell r="A7687" t="str">
            <v>21.100.135-0</v>
          </cell>
          <cell r="B7687" t="str">
            <v>SERVICO DE MANUT. DE ILUMINACAO PUBL., SENDO A TURMA DE REPAROS COMPOSTA DE 1 MONTADOR E 5 AJUDANTES</v>
          </cell>
          <cell r="C7687" t="str">
            <v>H</v>
          </cell>
        </row>
        <row r="7688">
          <cell r="A7688" t="str">
            <v>21.100.140-0</v>
          </cell>
          <cell r="B7688" t="str">
            <v>SERVICO DE MANUT. DE ILUMINACAO PUBL. NO PARQUE DO FLAMENGO,C/UTILIZACAO DE ANDAIME</v>
          </cell>
          <cell r="C7688" t="str">
            <v>H</v>
          </cell>
        </row>
        <row r="7689">
          <cell r="A7689" t="str">
            <v>21.100.145-0</v>
          </cell>
          <cell r="B7689" t="str">
            <v>SERVICO DE MANUT.DE ILUMINACAO PUBL.NO PARQUE DO FLAMENGO, SENDO A TURMA DE REPAROS COMPOSTA DE 1 MONTADOR E 9 AJUDANTES</v>
          </cell>
          <cell r="C7689" t="str">
            <v>H</v>
          </cell>
        </row>
        <row r="7690">
          <cell r="A7690" t="str">
            <v>21.100.160-0</v>
          </cell>
          <cell r="B7690" t="str">
            <v>SERVICO DE APOIO AS INSTAL. REQUERIDAS A EMPREITEIRA, SENDO1 ESCRITURARIO, HORARIO DIURNO</v>
          </cell>
          <cell r="C7690" t="str">
            <v>H</v>
          </cell>
        </row>
        <row r="7691">
          <cell r="A7691" t="str">
            <v>21.100.170-0</v>
          </cell>
          <cell r="B7691" t="str">
            <v>SERVICO DE APOIO AS INSTAL. REQUERIDAS A EMPREITEIRA, SENDO1 DATILOGRAFO, HORARIO DIURNO</v>
          </cell>
          <cell r="C7691" t="str">
            <v>H</v>
          </cell>
        </row>
        <row r="7692">
          <cell r="A7692" t="str">
            <v>21.100.190-0</v>
          </cell>
          <cell r="B7692" t="str">
            <v>SERVICO DE APOIO AS INSTAL. REQUERIDAS A EMPREITEIRA, SENDO1 ALMOXARIFE E 3 AJUDANTES DE MONTADOR, HORARIO DIURNO</v>
          </cell>
          <cell r="C7692" t="str">
            <v>H</v>
          </cell>
        </row>
        <row r="7693">
          <cell r="A7693" t="str">
            <v>21.100.250-0</v>
          </cell>
          <cell r="B7693" t="str">
            <v>SERVICO DE APOIO AS INSTAL. REQUERIDAS A EMPREITEIRA, SENDO1 MOTORISTA, HORARIO DIURNO</v>
          </cell>
          <cell r="C7693" t="str">
            <v>H</v>
          </cell>
        </row>
        <row r="7694">
          <cell r="A7694" t="str">
            <v>21.100.251-0</v>
          </cell>
          <cell r="B7694" t="str">
            <v>SERVICO DE APOIO AS INSTAL. REQUERIDAS A EMPREITEIRA, SENDO1 MOTORISTA, HORARIO NOTURNO</v>
          </cell>
          <cell r="C7694" t="str">
            <v>H</v>
          </cell>
        </row>
        <row r="7695">
          <cell r="A7695" t="str">
            <v>21.100.300-0</v>
          </cell>
          <cell r="B7695" t="str">
            <v>SERVICO DE APOIO AS INSTAL. REQUERIDAS A EMPREITEIRA, SENDOMOTORISTA E OPERADOR DE MUNCK, HORARIO DIURNO</v>
          </cell>
          <cell r="C7695" t="str">
            <v>H</v>
          </cell>
        </row>
        <row r="7696">
          <cell r="A7696" t="str">
            <v>21.100.301-0</v>
          </cell>
          <cell r="B7696" t="str">
            <v>SERVICO DE APOIO AS INSTAL. REQUERIDAS A EMPREITEIRA, SENDOMOTORISTA E OPERADOR DE MUNCK, HORARIO NOTURNO</v>
          </cell>
          <cell r="C7696" t="str">
            <v>H</v>
          </cell>
        </row>
        <row r="7697">
          <cell r="A7697" t="str">
            <v>21.100.999-0</v>
          </cell>
          <cell r="B7697" t="str">
            <v>FAMILIA 21.100MANUTENCAO-TURMAS</v>
          </cell>
        </row>
        <row r="7698">
          <cell r="A7698" t="str">
            <v>21.101.010-0</v>
          </cell>
          <cell r="B7698" t="str">
            <v>SERVICO DE APOIO AS INSTAL. REQUERIDAS A EMPREITEIRA, SENDO1 ENGENHEIRO ELETRICISTA C/ 4 ANOS DE EXPERIENCIA NO SERV.</v>
          </cell>
          <cell r="C7698" t="str">
            <v>H</v>
          </cell>
        </row>
        <row r="7699">
          <cell r="A7699" t="str">
            <v>21.101.999-0</v>
          </cell>
          <cell r="B7699" t="str">
            <v>FAMILIA 21.101MANUTENCAO-TURMA TECNICA-ENG.</v>
          </cell>
        </row>
        <row r="7700">
          <cell r="A7700" t="str">
            <v>21.102.010-0</v>
          </cell>
          <cell r="B7700" t="str">
            <v>SERVICO DE APOIO AS INSTAL.REQUERIDAS A EMPREITEIRA, SENDO 1ASSISTENTE TECNICO P/CADA 3 TURMAS NO MINIMO OU 4 NO MAXIMO</v>
          </cell>
          <cell r="C7700" t="str">
            <v>H</v>
          </cell>
        </row>
        <row r="7701">
          <cell r="A7701" t="str">
            <v>21.102.999-0</v>
          </cell>
          <cell r="B7701" t="str">
            <v>INDICE DA FAMILIA</v>
          </cell>
        </row>
        <row r="7702">
          <cell r="A7702" t="str">
            <v>21.103.010-0</v>
          </cell>
          <cell r="B7702" t="str">
            <v>SERVICO DE APOIO AS INSTAL. REQUERIDAS A EMPREITEIRA, SENDO1 ELETROTECNICO C/ NO MINIMO 4 ANOS DE EXPERIENCIA NO SERV.</v>
          </cell>
          <cell r="C7702" t="str">
            <v>H</v>
          </cell>
        </row>
        <row r="7703">
          <cell r="A7703" t="str">
            <v>21.103.999-0</v>
          </cell>
          <cell r="B7703" t="str">
            <v>FAMILIA 21.103.MANUTENCAO TURMA TECNICA ELETROTECNICO</v>
          </cell>
          <cell r="C7703" t="str">
            <v>APR</v>
          </cell>
        </row>
        <row r="7704">
          <cell r="A7704" t="str">
            <v>22.005.005-0</v>
          </cell>
          <cell r="B7704" t="str">
            <v>EXTRACAO E TRANSP. DE TERRA P/SUBSTRATO, P/PRODUCAO DE MUDAS. CUSTO P/CADA 100 UN</v>
          </cell>
          <cell r="C7704" t="str">
            <v>UN</v>
          </cell>
        </row>
        <row r="7705">
          <cell r="A7705" t="str">
            <v>22.005.015-0</v>
          </cell>
          <cell r="B7705" t="str">
            <v>PENEIRAMENTO E MIST. DE TERRA P/PRODUCAO DE MUDAS. CUSTO P/CADA 100 UN</v>
          </cell>
          <cell r="C7705" t="str">
            <v>UN</v>
          </cell>
        </row>
        <row r="7706">
          <cell r="A7706" t="str">
            <v>22.005.020-0</v>
          </cell>
          <cell r="B7706" t="str">
            <v>DESINFECCAO E ADUBACAO DA TERRA DE SUBSTRATO, P/PRODUCAO DEMUDAS. CUSTO P/CADA 100 UN</v>
          </cell>
          <cell r="C7706" t="str">
            <v>UN</v>
          </cell>
        </row>
        <row r="7707">
          <cell r="A7707" t="str">
            <v>22.005.025-0</v>
          </cell>
          <cell r="B7707" t="str">
            <v>ENCHIMENTO DE SACOS PLAST., P/PRODUCAO DE MUDAS. CUSTO P/CADA 100 UN</v>
          </cell>
          <cell r="C7707" t="str">
            <v>UN</v>
          </cell>
        </row>
        <row r="7708">
          <cell r="A7708" t="str">
            <v>22.005.030-0</v>
          </cell>
          <cell r="B7708" t="str">
            <v>PREPARO DE CANTEIRO P/PRODUCAO DE MUDAS. CUSTO P/CADA 100 UN</v>
          </cell>
          <cell r="C7708" t="str">
            <v>UN</v>
          </cell>
        </row>
        <row r="7709">
          <cell r="A7709" t="str">
            <v>22.005.035-0</v>
          </cell>
          <cell r="B7709" t="str">
            <v>ENCANTEIRAMEMTO DE SACOS PLAST., P/PRODUCAO DE MUDAS NATIVAS. CUSTO P/CADA 100 UN</v>
          </cell>
          <cell r="C7709" t="str">
            <v>UN</v>
          </cell>
        </row>
        <row r="7710">
          <cell r="A7710" t="str">
            <v>22.005.040-0</v>
          </cell>
          <cell r="B7710" t="str">
            <v>SEMEADURA EM SACOS PLAST. ATRAVES DE SERINGA. CUSTO P/CADA 100 UN</v>
          </cell>
          <cell r="C7710" t="str">
            <v>UN</v>
          </cell>
        </row>
        <row r="7711">
          <cell r="A7711" t="str">
            <v>22.005.045-0</v>
          </cell>
          <cell r="B7711" t="str">
            <v>REPICAGEM E DESBASTE DE MUDAS. CUSTO P/CADA 100 UN</v>
          </cell>
          <cell r="C7711" t="str">
            <v>UN</v>
          </cell>
        </row>
        <row r="7712">
          <cell r="A7712" t="str">
            <v>22.005.050-0</v>
          </cell>
          <cell r="B7712" t="str">
            <v>IRRIGACAO DE MUDAS C/USO DE MANGUEIRA. CUSTO P/CADA 100 UN</v>
          </cell>
          <cell r="C7712" t="str">
            <v>UN</v>
          </cell>
        </row>
        <row r="7713">
          <cell r="A7713" t="str">
            <v>22.005.055-0</v>
          </cell>
          <cell r="B7713" t="str">
            <v>CAPINA MANUAL, REMOCAO E SELECAO DE MUDAS. CUSTO P/CADA 100UN</v>
          </cell>
          <cell r="C7713" t="str">
            <v>UN</v>
          </cell>
        </row>
        <row r="7714">
          <cell r="A7714" t="str">
            <v>22.005.060-0</v>
          </cell>
          <cell r="B7714" t="str">
            <v>APLICACAO DE DEFENSIVOS, EXCL. ESTE, EM MUDAS. CUSTO P/CADA100 UN</v>
          </cell>
          <cell r="C7714" t="str">
            <v>UN</v>
          </cell>
        </row>
        <row r="7715">
          <cell r="A7715" t="str">
            <v>22.005.999-0</v>
          </cell>
          <cell r="B7715" t="str">
            <v>FAMILIA 22.005</v>
          </cell>
        </row>
        <row r="7716">
          <cell r="A7716" t="str">
            <v>22.010.010-0</v>
          </cell>
          <cell r="B7716" t="str">
            <v>MUDAS NATIVAS ATE 1,00M DE ALT.</v>
          </cell>
          <cell r="C7716" t="str">
            <v>UN</v>
          </cell>
        </row>
        <row r="7717">
          <cell r="A7717" t="str">
            <v>22.010.015-0</v>
          </cell>
          <cell r="B7717" t="str">
            <v>MUDAS EXOTICAS (EUCALIPTO), ATE 0,30M DE ALT.</v>
          </cell>
          <cell r="C7717" t="str">
            <v>UN</v>
          </cell>
        </row>
        <row r="7718">
          <cell r="A7718" t="str">
            <v>22.010.020-0</v>
          </cell>
          <cell r="B7718" t="str">
            <v>MUDAS EXOTICAS (PINUS), ATE 0,30M DE ALT.</v>
          </cell>
          <cell r="C7718" t="str">
            <v>UN</v>
          </cell>
        </row>
        <row r="7719">
          <cell r="A7719" t="str">
            <v>22.010.999-0</v>
          </cell>
          <cell r="B7719" t="str">
            <v>FAMILIA 22.010</v>
          </cell>
        </row>
        <row r="7720">
          <cell r="A7720" t="str">
            <v>22.013.005-0</v>
          </cell>
          <cell r="B7720" t="str">
            <v>CONSTRUCAO MANUAL DE ACEIROS E TRILHAS</v>
          </cell>
          <cell r="C7720" t="str">
            <v>M2</v>
          </cell>
        </row>
        <row r="7721">
          <cell r="A7721" t="str">
            <v>22.013.010-0</v>
          </cell>
          <cell r="B7721" t="str">
            <v>ROCADA MANUAL DE VEG. DENSA, C/FOICE</v>
          </cell>
          <cell r="C7721" t="str">
            <v>HA</v>
          </cell>
        </row>
        <row r="7722">
          <cell r="A7722" t="str">
            <v>22.013.015-0</v>
          </cell>
          <cell r="B7722" t="str">
            <v>ROCADA MANUAL DE VEG. LEVE C/FOICE</v>
          </cell>
          <cell r="C7722" t="str">
            <v>HA</v>
          </cell>
        </row>
        <row r="7723">
          <cell r="A7723" t="str">
            <v>22.013.020-0</v>
          </cell>
          <cell r="B7723" t="str">
            <v>DESTOCA C/ENXADAO</v>
          </cell>
          <cell r="C7723" t="str">
            <v>HA</v>
          </cell>
        </row>
        <row r="7724">
          <cell r="A7724" t="str">
            <v>22.013.025-0</v>
          </cell>
          <cell r="B7724" t="str">
            <v>ENLEIRAMENTO MANUAL DE VEG.</v>
          </cell>
          <cell r="C7724" t="str">
            <v>HA</v>
          </cell>
        </row>
        <row r="7725">
          <cell r="A7725" t="str">
            <v>22.013.030-0</v>
          </cell>
          <cell r="B7725" t="str">
            <v>QUEIMA DE VEG.</v>
          </cell>
          <cell r="C7725" t="str">
            <v>HA</v>
          </cell>
        </row>
        <row r="7726">
          <cell r="A7726" t="str">
            <v>22.013.999-0</v>
          </cell>
          <cell r="B7726" t="str">
            <v>FAMILIA 22.013</v>
          </cell>
        </row>
        <row r="7727">
          <cell r="A7727" t="str">
            <v>22.016.005-0</v>
          </cell>
          <cell r="B7727" t="str">
            <v>CONSTRUCAO DE ESTRADAS DE CIRCULACAO, C/TRATOR DE ESTEIRAS</v>
          </cell>
          <cell r="C7727" t="str">
            <v>HA</v>
          </cell>
        </row>
        <row r="7728">
          <cell r="A7728" t="str">
            <v>22.016.010-0</v>
          </cell>
          <cell r="B7728" t="str">
            <v>ROCADO DE VEG. C/ROCADEIRA COSTAL MOTORIZADA</v>
          </cell>
          <cell r="C7728" t="str">
            <v>HA</v>
          </cell>
        </row>
        <row r="7729">
          <cell r="A7729" t="str">
            <v>22.016.015-0</v>
          </cell>
          <cell r="B7729" t="str">
            <v>ROCADO DE VEG. C/TRATOR DE PNEUS E ROCADEIRA</v>
          </cell>
          <cell r="C7729" t="str">
            <v>HA</v>
          </cell>
        </row>
        <row r="7730">
          <cell r="A7730" t="str">
            <v>22.016.020-0</v>
          </cell>
          <cell r="B7730" t="str">
            <v>ENLEIRAMENTO MEC. DE VEG. C/TRATOR DE ESTEIRAS</v>
          </cell>
          <cell r="C7730" t="str">
            <v>HA</v>
          </cell>
        </row>
        <row r="7731">
          <cell r="A7731" t="str">
            <v>22.016.025-0</v>
          </cell>
          <cell r="B7731" t="str">
            <v>ARACAO DO SOLO A 20CM DE PROF. C/TRATOR DE PNEUS E ARADO DEDISCO</v>
          </cell>
          <cell r="C7731" t="str">
            <v>HA</v>
          </cell>
        </row>
        <row r="7732">
          <cell r="A7732" t="str">
            <v>22.016.030-0</v>
          </cell>
          <cell r="B7732" t="str">
            <v>GRADEACAO DO SOLO C/TRATOR DE PNEUS E GRADE DE DISCOS</v>
          </cell>
          <cell r="C7732" t="str">
            <v>HA</v>
          </cell>
        </row>
        <row r="7733">
          <cell r="A7733" t="str">
            <v>22.016.999-0</v>
          </cell>
          <cell r="B7733" t="str">
            <v>FAMILIA 22.016</v>
          </cell>
        </row>
        <row r="7734">
          <cell r="A7734" t="str">
            <v>22.020.005-0</v>
          </cell>
          <cell r="B7734" t="str">
            <v>PREPARO DE PIQUETES DE BAMBU DE 1,00M DE ALT., P/ALINHAMENTOE MARCACAO DE COVAS. CUSTO P/CADA 100 UN</v>
          </cell>
          <cell r="C7734" t="str">
            <v>UN</v>
          </cell>
        </row>
        <row r="7735">
          <cell r="A7735" t="str">
            <v>22.020.010-0</v>
          </cell>
          <cell r="B7735" t="str">
            <v>ALINHAMENTO E MARCACAO DE COVAS</v>
          </cell>
          <cell r="C7735" t="str">
            <v>HA</v>
          </cell>
        </row>
        <row r="7736">
          <cell r="A7736" t="str">
            <v>22.020.015-0</v>
          </cell>
          <cell r="B7736" t="str">
            <v>ABERTURA OU CAPINA DE FAIXAS DE 1,00M DE LARG.</v>
          </cell>
          <cell r="C7736" t="str">
            <v>M2</v>
          </cell>
        </row>
        <row r="7737">
          <cell r="A7737" t="str">
            <v>22.020.020-0</v>
          </cell>
          <cell r="B7737" t="str">
            <v>ABERTURA DE COVAS DE 0,40 X 0,40 X 0,40M. CUSTO P/CADA 100 UN</v>
          </cell>
          <cell r="C7737" t="str">
            <v>UN</v>
          </cell>
        </row>
        <row r="7738">
          <cell r="A7738" t="str">
            <v>22.020.025-0</v>
          </cell>
          <cell r="B7738" t="str">
            <v>ABERTURA DE COVAS DE 0,30 X 0,30 X 0,30M. CUSTO P/CADA 100 UN</v>
          </cell>
          <cell r="C7738" t="str">
            <v>UN</v>
          </cell>
        </row>
        <row r="7739">
          <cell r="A7739" t="str">
            <v>22.020.030-0</v>
          </cell>
          <cell r="B7739" t="str">
            <v>DISTRIBUICAO DE MUDAS EXOTICAS. CUSTO P/CADA 100 UN</v>
          </cell>
          <cell r="C7739" t="str">
            <v>UN</v>
          </cell>
        </row>
        <row r="7740">
          <cell r="A7740" t="str">
            <v>22.020.035-0</v>
          </cell>
          <cell r="B7740" t="str">
            <v>DISTRIBUICAO DE MUDAS NATIVAS. CUSTO P/CADA 100 UN</v>
          </cell>
          <cell r="C7740" t="str">
            <v>UN</v>
          </cell>
        </row>
        <row r="7741">
          <cell r="A7741" t="str">
            <v>22.020.040-0</v>
          </cell>
          <cell r="B7741" t="str">
            <v>PLANTIO DE MUDAS EXOTICAS, ATE 0,30M DE ALT., C/TUBETES, EXCL. MUDAS. CUSTO P/CADA 100 UN</v>
          </cell>
          <cell r="C7741" t="str">
            <v>UN</v>
          </cell>
        </row>
        <row r="7742">
          <cell r="A7742" t="str">
            <v>22.020.045-0</v>
          </cell>
          <cell r="B7742" t="str">
            <v>PLANTIO DE MUDAS EXOTICAS, ATE 0,30M DE ALT., EM SACOS PLAST., EXCL. MUDAS. CUSTO P/CADA 100 UN</v>
          </cell>
          <cell r="C7742" t="str">
            <v>UN</v>
          </cell>
        </row>
        <row r="7743">
          <cell r="A7743" t="str">
            <v>22.020.050-0</v>
          </cell>
          <cell r="B7743" t="str">
            <v>PLANTIO DE MUDAS NATIVAS, ATE 1,00M DE ALT., EXCL. MUDAS. CUSTO P/CADA 100 UN</v>
          </cell>
          <cell r="C7743" t="str">
            <v>UN</v>
          </cell>
        </row>
        <row r="7744">
          <cell r="A7744" t="str">
            <v>22.020.055-0</v>
          </cell>
          <cell r="B7744" t="str">
            <v>COLOCACAO DE COBERTURA MORTA (MULCH), AO REDOR DAS PLANTAS</v>
          </cell>
          <cell r="C7744" t="str">
            <v>HA</v>
          </cell>
        </row>
        <row r="7745">
          <cell r="A7745" t="str">
            <v>22.020.999-0</v>
          </cell>
          <cell r="B7745" t="str">
            <v>FAMILIA 22.020</v>
          </cell>
        </row>
        <row r="7746">
          <cell r="A7746" t="str">
            <v>22.025.005-0</v>
          </cell>
          <cell r="B7746" t="str">
            <v>APLICACAO DE FORMICIDA GRANULADO</v>
          </cell>
          <cell r="C7746" t="str">
            <v>HA</v>
          </cell>
        </row>
        <row r="7747">
          <cell r="A7747" t="str">
            <v>22.025.010-0</v>
          </cell>
          <cell r="B7747" t="str">
            <v>APLICACAO DE HERBICIDA ROUND UP</v>
          </cell>
          <cell r="C7747" t="str">
            <v>HA</v>
          </cell>
        </row>
        <row r="7748">
          <cell r="A7748" t="str">
            <v>22.025.015-0</v>
          </cell>
          <cell r="B7748" t="str">
            <v>CAPINA QUIMICA C/HERBICIDA EM FAIXAS</v>
          </cell>
          <cell r="C7748" t="str">
            <v>HA</v>
          </cell>
        </row>
        <row r="7749">
          <cell r="A7749" t="str">
            <v>22.025.999-0</v>
          </cell>
          <cell r="B7749" t="str">
            <v>FAMILIA 22.025</v>
          </cell>
        </row>
        <row r="7750">
          <cell r="A7750" t="str">
            <v>22.026.010-0</v>
          </cell>
          <cell r="B7750" t="str">
            <v>APLICACAO DE CALCARIO DOLOMITICO NO SOLO, P/COVA</v>
          </cell>
          <cell r="C7750" t="str">
            <v>UN</v>
          </cell>
        </row>
        <row r="7751">
          <cell r="A7751" t="str">
            <v>22.026.999-0</v>
          </cell>
          <cell r="B7751" t="str">
            <v>FAMILIA 22.026</v>
          </cell>
        </row>
        <row r="7752">
          <cell r="A7752" t="str">
            <v>22.028.005-0</v>
          </cell>
          <cell r="B7752" t="str">
            <v>APLICACAO DE ADUBO ORGANICO P/MUDAS NATIVAS, P/COVA</v>
          </cell>
          <cell r="C7752" t="str">
            <v>UN</v>
          </cell>
        </row>
        <row r="7753">
          <cell r="A7753" t="str">
            <v>22.028.010-0</v>
          </cell>
          <cell r="B7753" t="str">
            <v>APLICACAO DE ADUBO QUIMICO SUPERFOSFATO SIMPLES, P/MUDAS NATIVAS, P/COVA</v>
          </cell>
          <cell r="C7753" t="str">
            <v>UN</v>
          </cell>
        </row>
        <row r="7754">
          <cell r="A7754" t="str">
            <v>22.028.015-0</v>
          </cell>
          <cell r="B7754" t="str">
            <v>APLICACAO DE ADUBO QUIMICO (N.P.K.) 6:30:6, P/MUDAS EXOTICAS, P/COVA</v>
          </cell>
          <cell r="C7754" t="str">
            <v>UN</v>
          </cell>
        </row>
        <row r="7755">
          <cell r="A7755" t="str">
            <v>22.028.020-0</v>
          </cell>
          <cell r="B7755" t="str">
            <v>APLICACAO DE ADUBO, CLORETO DE POTASSIO E SULFATO DE AMONIOEM COBERT., P/COVA</v>
          </cell>
          <cell r="C7755" t="str">
            <v>UN</v>
          </cell>
        </row>
        <row r="7756">
          <cell r="A7756" t="str">
            <v>22.028.025-0</v>
          </cell>
          <cell r="B7756" t="str">
            <v>APLICACAO DE ADUBO, EXCL. O FORN., CUSTO P/CADA 100 COVAS</v>
          </cell>
          <cell r="C7756" t="str">
            <v>UN</v>
          </cell>
        </row>
        <row r="7757">
          <cell r="A7757" t="str">
            <v>22.028.999-0</v>
          </cell>
          <cell r="B7757" t="str">
            <v>FAMILIA 22.028</v>
          </cell>
        </row>
        <row r="7758">
          <cell r="A7758" t="str">
            <v>22.030.010-0</v>
          </cell>
          <cell r="B7758" t="str">
            <v>COROAMENTO DE PLANTAS C/DIAM. DE 1,00M, CUSTO P/CADA 100 UN</v>
          </cell>
          <cell r="C7758" t="str">
            <v>UN</v>
          </cell>
        </row>
        <row r="7759">
          <cell r="A7759" t="str">
            <v>22.030.015-0</v>
          </cell>
          <cell r="B7759" t="str">
            <v>MANUTENCAO DE ACEIROS</v>
          </cell>
          <cell r="C7759" t="str">
            <v>M2</v>
          </cell>
        </row>
        <row r="7760">
          <cell r="A7760" t="str">
            <v>22.030.999-0</v>
          </cell>
          <cell r="B7760" t="str">
            <v>FAMILIA 22.030</v>
          </cell>
        </row>
        <row r="7761">
          <cell r="A7761" t="str">
            <v>22.040.005-0</v>
          </cell>
          <cell r="B7761" t="str">
            <v>ABATE DE ARVORES C/MACHADO. CUSTO P/CADA 100 UN</v>
          </cell>
          <cell r="C7761" t="str">
            <v>UN</v>
          </cell>
        </row>
        <row r="7762">
          <cell r="A7762" t="str">
            <v>22.040.010-0</v>
          </cell>
          <cell r="B7762" t="str">
            <v>DESGALHAMENTO C/MACHADO. CUSTO P/CADA 100 UN</v>
          </cell>
          <cell r="C7762" t="str">
            <v>UN</v>
          </cell>
        </row>
        <row r="7763">
          <cell r="A7763" t="str">
            <v>22.040.015-0</v>
          </cell>
          <cell r="B7763" t="str">
            <v>TORAGEM C/MACHADO (TORETE DE 1,20M). CUSTO P/CADA 100 UN</v>
          </cell>
          <cell r="C7763" t="str">
            <v>UN</v>
          </cell>
        </row>
        <row r="7764">
          <cell r="A7764" t="str">
            <v>22.040.020-0</v>
          </cell>
          <cell r="B7764" t="str">
            <v>ABATER, DESGALHAR E TORAR C/MACHADO, S/EMPILHAR</v>
          </cell>
          <cell r="C7764" t="str">
            <v>ST</v>
          </cell>
        </row>
        <row r="7765">
          <cell r="A7765" t="str">
            <v>22.040.025-0</v>
          </cell>
          <cell r="B7765" t="str">
            <v>ABATER, DESGALHAR E TORAR C/MACHADO, C/EMPILHAMENTO MANUAL</v>
          </cell>
          <cell r="C7765" t="str">
            <v>ST</v>
          </cell>
        </row>
        <row r="7766">
          <cell r="A7766" t="str">
            <v>22.040.030-0</v>
          </cell>
          <cell r="B7766" t="str">
            <v>ABATER, DESGALHAR E DESTOPAR C/MACHADO. CUSTO P/CADA 100 UN</v>
          </cell>
          <cell r="C7766" t="str">
            <v>UN</v>
          </cell>
        </row>
        <row r="7767">
          <cell r="A7767" t="str">
            <v>22.040.035-0</v>
          </cell>
          <cell r="B7767" t="str">
            <v>DESCASCAMENTO MANUAL C/FACAO</v>
          </cell>
          <cell r="C7767" t="str">
            <v>ST</v>
          </cell>
        </row>
        <row r="7768">
          <cell r="A7768" t="str">
            <v>22.040.040-0</v>
          </cell>
          <cell r="B7768" t="str">
            <v>EXTRACAO DE MADEIRA C/ARGOLAO (1 PESSOA), DIST. DE 150,00M</v>
          </cell>
          <cell r="C7768" t="str">
            <v>ST</v>
          </cell>
        </row>
        <row r="7769">
          <cell r="A7769" t="str">
            <v>22.040.045-0</v>
          </cell>
          <cell r="B7769" t="str">
            <v>EXTRACAO DE MADEIRA P/TRANSP. PRIMARIO MANUAL (TORETE DE 1,20M), DIST. DE 100,00M</v>
          </cell>
          <cell r="C7769" t="str">
            <v>ST</v>
          </cell>
        </row>
        <row r="7770">
          <cell r="A7770" t="str">
            <v>22.040.050-0</v>
          </cell>
          <cell r="B7770" t="str">
            <v>ARRASTE MANUAL DE VAROES, DIST. DE 100,00M</v>
          </cell>
          <cell r="C7770" t="str">
            <v>UN</v>
          </cell>
        </row>
        <row r="7771">
          <cell r="A7771" t="str">
            <v>22.040.055-0</v>
          </cell>
          <cell r="B7771" t="str">
            <v>EMPILHAMENTO MANUAL DE TORETES</v>
          </cell>
          <cell r="C7771" t="str">
            <v>ST</v>
          </cell>
        </row>
        <row r="7772">
          <cell r="A7772" t="str">
            <v>22.040.999-0</v>
          </cell>
          <cell r="B7772" t="str">
            <v>FAMILIA 22.040</v>
          </cell>
        </row>
        <row r="7773">
          <cell r="A7773" t="str">
            <v>22.050.005-0</v>
          </cell>
          <cell r="B7773" t="str">
            <v>ABATE DE ARVORES C/MOTO-SERRA. CUSTO P/CADA 100 UN</v>
          </cell>
          <cell r="C7773" t="str">
            <v>UN</v>
          </cell>
        </row>
        <row r="7774">
          <cell r="A7774" t="str">
            <v>22.050.010-0</v>
          </cell>
          <cell r="B7774" t="str">
            <v>DESGALHAMENTO C/MOTO-SERRA. CUSTO P/CADA 100 UN</v>
          </cell>
          <cell r="C7774" t="str">
            <v>UN</v>
          </cell>
        </row>
        <row r="7775">
          <cell r="A7775" t="str">
            <v>22.050.015-0</v>
          </cell>
          <cell r="B7775" t="str">
            <v>TORAGEM C/MOTO-SERRA (TORETE DE 1,20M). CUSTO P/CADA 100 UN</v>
          </cell>
          <cell r="C7775" t="str">
            <v>UN</v>
          </cell>
        </row>
        <row r="7776">
          <cell r="A7776" t="str">
            <v>22.050.020-0</v>
          </cell>
          <cell r="B7776" t="str">
            <v>ABATER C/MOTO-SERRA, DESGALHAR C/MACHADO E TORAR C/MOTO-SERRA, S/EMPILHAR</v>
          </cell>
          <cell r="C7776" t="str">
            <v>ST</v>
          </cell>
        </row>
        <row r="7777">
          <cell r="A7777" t="str">
            <v>22.050.025-0</v>
          </cell>
          <cell r="B7777" t="str">
            <v>ABATER C/MOTO-SERRA, DESGALHAR C/MACHADO E TORAR C/MOTO-SERRA, C/EMPILHAMENTO MANUAL</v>
          </cell>
          <cell r="C7777" t="str">
            <v>ST</v>
          </cell>
        </row>
        <row r="7778">
          <cell r="A7778" t="str">
            <v>22.050.030-0</v>
          </cell>
          <cell r="B7778" t="str">
            <v>ABATER, DESGALHAR E DESTOPAR C/MOTO-SERRA. CUSTO P/CADA 100UN</v>
          </cell>
          <cell r="C7778" t="str">
            <v>UN</v>
          </cell>
        </row>
        <row r="7779">
          <cell r="A7779" t="str">
            <v>22.050.035-0</v>
          </cell>
          <cell r="B7779" t="str">
            <v>TRANSPORTE PRIMARIO DE MADEIRA C/TRATOR DE PNEUS E GUINCHO CARREGADOR</v>
          </cell>
          <cell r="C7779" t="str">
            <v>ST</v>
          </cell>
        </row>
        <row r="7780">
          <cell r="A7780" t="str">
            <v>22.050.999-0</v>
          </cell>
          <cell r="B7780" t="str">
            <v>FAMILIA 22.050</v>
          </cell>
        </row>
        <row r="7781">
          <cell r="A7781" t="str">
            <v>22.060.999-0</v>
          </cell>
          <cell r="B7781" t="str">
            <v>FAMILIA 22.060</v>
          </cell>
        </row>
        <row r="7782">
          <cell r="A7782" t="str">
            <v>54.001.006-1</v>
          </cell>
          <cell r="B7782" t="str">
            <v>DEGRAU DE FºFº Nº 1, DE 3KG</v>
          </cell>
          <cell r="C7782" t="str">
            <v>UN</v>
          </cell>
        </row>
        <row r="7783">
          <cell r="A7783" t="str">
            <v>54.001.007-1</v>
          </cell>
          <cell r="B7783" t="str">
            <v>TACO DE CANELA 2,5 X 10 X 10CM</v>
          </cell>
          <cell r="C7783" t="str">
            <v>UN</v>
          </cell>
        </row>
        <row r="7784">
          <cell r="A7784" t="str">
            <v>54.001.010-1</v>
          </cell>
          <cell r="B7784" t="str">
            <v>ACO CA-50 B, DIAM. DE 5/8" A 1" (MEDIA)</v>
          </cell>
          <cell r="C7784" t="str">
            <v>KG</v>
          </cell>
        </row>
        <row r="7785">
          <cell r="A7785" t="str">
            <v>54.001.013-1</v>
          </cell>
          <cell r="B7785" t="str">
            <v>ACO CA-50 B, DIAM. DE 1/4" E 1/2" (MEDIA)</v>
          </cell>
          <cell r="C7785" t="str">
            <v>KG</v>
          </cell>
        </row>
        <row r="7786">
          <cell r="A7786" t="str">
            <v>54.001.014-1</v>
          </cell>
          <cell r="B7786" t="str">
            <v>ACO CA-25 LISO, DIAM. DE 3/16" A 1/2" (MEDIA)</v>
          </cell>
          <cell r="C7786" t="str">
            <v>KG</v>
          </cell>
        </row>
        <row r="7787">
          <cell r="A7787" t="str">
            <v>54.001.020-1</v>
          </cell>
          <cell r="B7787" t="str">
            <v>CANO DE CHUMBO DE 3" - 7.000GR/M</v>
          </cell>
          <cell r="C7787" t="str">
            <v>M</v>
          </cell>
        </row>
        <row r="7788">
          <cell r="A7788" t="str">
            <v>54.001.021-1</v>
          </cell>
          <cell r="B7788" t="str">
            <v>CANO DE CHUMBO 2" - 6.600GR/M</v>
          </cell>
          <cell r="C7788" t="str">
            <v>M</v>
          </cell>
        </row>
        <row r="7789">
          <cell r="A7789" t="str">
            <v>54.001.022-1</v>
          </cell>
          <cell r="B7789" t="str">
            <v>CANO DE CHUMBO DE 1.1/2" - 4.700GR/M</v>
          </cell>
          <cell r="C7789" t="str">
            <v>M</v>
          </cell>
        </row>
        <row r="7790">
          <cell r="A7790" t="str">
            <v>54.001.023-1</v>
          </cell>
          <cell r="B7790" t="str">
            <v>CANO DE CHUMBO DE 1.1/4" - 3.700GR/M</v>
          </cell>
          <cell r="C7790" t="str">
            <v>M</v>
          </cell>
        </row>
        <row r="7791">
          <cell r="A7791" t="str">
            <v>54.001.024-1</v>
          </cell>
          <cell r="B7791" t="str">
            <v>CANO DE CHUMBO DE 3/4" - 1.800GR/M</v>
          </cell>
          <cell r="C7791" t="str">
            <v>M</v>
          </cell>
        </row>
        <row r="7792">
          <cell r="A7792" t="str">
            <v>54.001.069-1</v>
          </cell>
          <cell r="B7792" t="str">
            <v>PREPARO CHAPA ACO 16 P/PLACA SINALIZACAO VERTICAL,INCL.CORTETRATAMENTO DESENGORDURANTE E FORN.DA CHAPA.</v>
          </cell>
          <cell r="C7792" t="str">
            <v>M2</v>
          </cell>
        </row>
        <row r="7793">
          <cell r="A7793" t="str">
            <v>54.001.070-1</v>
          </cell>
          <cell r="B7793" t="str">
            <v>PINTURA A PISTOLA S/PLACA ACO 16,C/PRIMER SINT.SURFACE SINT.ESMALTE SINT.C/TANTAS DEMAOS NECESSARIAS AO SEU BOM ACAB.</v>
          </cell>
          <cell r="C7793" t="str">
            <v>M2</v>
          </cell>
        </row>
        <row r="7794">
          <cell r="A7794" t="str">
            <v>54.001.071-1</v>
          </cell>
          <cell r="B7794" t="str">
            <v>REVESTIMENTO DE PLACAS DE ACO P/SINALIZACAO VERTICAL C/PELICULA REFLETIVA GRAU TECNICO E PELICULA P/LEGENDA.FORN.E COLOC</v>
          </cell>
          <cell r="C7794" t="str">
            <v>M2</v>
          </cell>
        </row>
        <row r="7795">
          <cell r="A7795" t="str">
            <v>54.001.073-1</v>
          </cell>
          <cell r="B7795" t="str">
            <v>MONTAGEM PLACA ACO P/SINALIZACAO VERTICAL POSTE CONCR.ARMADOINCL.FIX.CASTANHAS DUPLAS,FITA ARQUIAR/PARAFUSOS.FORN.COLOC.</v>
          </cell>
          <cell r="C7795" t="str">
            <v>M2</v>
          </cell>
        </row>
        <row r="7796">
          <cell r="A7796" t="str">
            <v>54.001.074-1</v>
          </cell>
          <cell r="B7796" t="str">
            <v>PECA DE MACARAMDUBA DE 3"X3" PARA FIX.DAS PLACAS DE SINALIZACAO VERTICAL.(1 OU 2 POSTES DE MADEIRA).</v>
          </cell>
          <cell r="C7796" t="str">
            <v>M2</v>
          </cell>
        </row>
        <row r="7797">
          <cell r="A7797" t="str">
            <v>54.001.077-1</v>
          </cell>
          <cell r="B7797" t="str">
            <v>FIXACAO DE PLACAS DE SINALIZACAO DE RODOVIAS C/PARAFUSO5/16"X4",FIXADA EM 1 OU 2 POSTES,INCL.PINT.FORN.E COLOC.</v>
          </cell>
          <cell r="C7797" t="str">
            <v>M2</v>
          </cell>
        </row>
        <row r="7798">
          <cell r="A7798" t="str">
            <v>54.001.080-1</v>
          </cell>
          <cell r="B7798" t="str">
            <v>TUBO DE CONCR. SIMPLES C-1, DIAM. DE 250MM</v>
          </cell>
          <cell r="C7798" t="str">
            <v>M</v>
          </cell>
        </row>
        <row r="7799">
          <cell r="A7799" t="str">
            <v>54.001.081-1</v>
          </cell>
          <cell r="B7799" t="str">
            <v>REVESTIMENTOS PLACAS ACO P/SINALIZ.VERT.C/PELICULA REFL.GRAUTECNICO,GRAU ALTA INTENSIDADE/PELICULA P/LEGENDA.FORN.APLIC.</v>
          </cell>
          <cell r="C7799" t="str">
            <v>M2</v>
          </cell>
        </row>
        <row r="7800">
          <cell r="A7800" t="str">
            <v>54.001.082-1</v>
          </cell>
          <cell r="B7800" t="str">
            <v>REVESTIMENTOS PLACAS ACO P/SINALIZACAO VERT.C/PELICULA REFL.GRAU TECNICO,GRAU DIAMANTE/PELICULA P/LEGENDA.FORN.E APLIC.</v>
          </cell>
          <cell r="C7800" t="str">
            <v>M2</v>
          </cell>
        </row>
        <row r="7801">
          <cell r="A7801" t="str">
            <v>54.001.100-1</v>
          </cell>
          <cell r="B7801" t="str">
            <v>FORMA DE MAD. P/MOLDAGEM</v>
          </cell>
          <cell r="C7801" t="str">
            <v>M2</v>
          </cell>
        </row>
        <row r="7802">
          <cell r="A7802" t="str">
            <v>54.001.101-1</v>
          </cell>
          <cell r="B7802" t="str">
            <v>MOTO-ESCAVO TRANSP.270CV,CAPACIDADE RASA 11M3.</v>
          </cell>
          <cell r="C7802" t="str">
            <v>UN</v>
          </cell>
        </row>
        <row r="7803">
          <cell r="A7803" t="str">
            <v>54.001.102-1</v>
          </cell>
          <cell r="B7803" t="str">
            <v>COMPACTADOR PE-DE-CARNEIRO 2,6T.</v>
          </cell>
          <cell r="C7803" t="str">
            <v>UN</v>
          </cell>
        </row>
        <row r="7804">
          <cell r="A7804" t="str">
            <v>54.001.103-1</v>
          </cell>
          <cell r="B7804" t="str">
            <v>COMPACTADOR PNEUS REBOCAVEL13T.</v>
          </cell>
          <cell r="C7804" t="str">
            <v>UN</v>
          </cell>
        </row>
        <row r="7805">
          <cell r="A7805" t="str">
            <v>54.001.104-1</v>
          </cell>
          <cell r="B7805" t="str">
            <v>VAC-ALL ASPIRADORA MEC.ARMAZENAGEM 8,6M3.</v>
          </cell>
          <cell r="C7805" t="str">
            <v>UN</v>
          </cell>
        </row>
        <row r="7806">
          <cell r="A7806" t="str">
            <v>54.001.105-1</v>
          </cell>
          <cell r="B7806" t="str">
            <v>PLATAFORMA PANTOGRAFICA COM ELEVACAO 13M.</v>
          </cell>
          <cell r="C7806" t="str">
            <v>UN</v>
          </cell>
        </row>
        <row r="7807">
          <cell r="A7807" t="str">
            <v>54.001.106-1</v>
          </cell>
          <cell r="B7807" t="str">
            <v>GUINDASTE ASCENCIONAL TORQUE 1,5T.</v>
          </cell>
          <cell r="C7807" t="str">
            <v>UN</v>
          </cell>
        </row>
        <row r="7808">
          <cell r="A7808" t="str">
            <v>54.001.107-1</v>
          </cell>
          <cell r="B7808" t="str">
            <v>GUINDASTE ESTACIONARIO ASCENCIONAL.</v>
          </cell>
          <cell r="C7808" t="str">
            <v>UN</v>
          </cell>
        </row>
        <row r="7809">
          <cell r="A7809" t="str">
            <v>54.001.108-1</v>
          </cell>
          <cell r="B7809" t="str">
            <v>GUINDASTE MOVEL ASCENCIONAL.</v>
          </cell>
          <cell r="C7809" t="str">
            <v>UN</v>
          </cell>
        </row>
        <row r="7810">
          <cell r="A7810" t="str">
            <v>54.001.109-1</v>
          </cell>
          <cell r="B7810" t="str">
            <v>GUINDASTE PORTICO 10T.</v>
          </cell>
          <cell r="C7810" t="str">
            <v>UN</v>
          </cell>
        </row>
        <row r="7811">
          <cell r="A7811" t="str">
            <v>54.001.110-1</v>
          </cell>
          <cell r="B7811" t="str">
            <v>BATE-ESTACA SIMPLES COM MARTELO 1,5/2,2T.</v>
          </cell>
          <cell r="C7811" t="str">
            <v>UN</v>
          </cell>
        </row>
        <row r="7812">
          <cell r="A7812" t="str">
            <v>54.001.111-1</v>
          </cell>
          <cell r="B7812" t="str">
            <v>BATE-ESTACA SIMPLES COM MARTELO 2,5/3,0T.</v>
          </cell>
          <cell r="C7812" t="str">
            <v>UN</v>
          </cell>
        </row>
        <row r="7813">
          <cell r="A7813" t="str">
            <v>54.001.112-1</v>
          </cell>
          <cell r="B7813" t="str">
            <v>BATE-ESTACA SIMPLES COM MARTELO 0,6/0,8T.</v>
          </cell>
          <cell r="C7813" t="str">
            <v>UN</v>
          </cell>
        </row>
        <row r="7814">
          <cell r="A7814" t="str">
            <v>54.001.113-1</v>
          </cell>
          <cell r="B7814" t="str">
            <v>BATE-ESTACA MARTELO ATE 3,5T TORRE 17M.</v>
          </cell>
          <cell r="C7814" t="str">
            <v>UN</v>
          </cell>
        </row>
        <row r="7815">
          <cell r="A7815" t="str">
            <v>54.001.114-1</v>
          </cell>
          <cell r="B7815" t="str">
            <v>BATE-ESTACA MARTELO ATE 3,5T TORRE 35M.</v>
          </cell>
          <cell r="C7815" t="str">
            <v>UN</v>
          </cell>
        </row>
        <row r="7816">
          <cell r="A7816" t="str">
            <v>54.001.115-1</v>
          </cell>
          <cell r="B7816" t="str">
            <v>INSTALACAO AQUECIMENTO E ARMAZENAGEM ASF.</v>
          </cell>
          <cell r="C7816" t="str">
            <v>UN</v>
          </cell>
        </row>
        <row r="7817">
          <cell r="A7817" t="str">
            <v>54.001.116-1</v>
          </cell>
          <cell r="B7817" t="str">
            <v>GUINDASTE 30T SORE CAMINHAO.</v>
          </cell>
          <cell r="C7817" t="str">
            <v>UN</v>
          </cell>
        </row>
        <row r="7818">
          <cell r="A7818" t="str">
            <v>54.001.117-1</v>
          </cell>
          <cell r="B7818" t="str">
            <v>WAGON DRILL.</v>
          </cell>
          <cell r="C7818" t="str">
            <v>UN</v>
          </cell>
        </row>
        <row r="7819">
          <cell r="A7819" t="str">
            <v>54.001.118-1</v>
          </cell>
          <cell r="B7819" t="str">
            <v>EQUIPAMENTO PARA LIMP.E DESOBSTR.GALERIAS.</v>
          </cell>
          <cell r="C7819" t="str">
            <v>UN</v>
          </cell>
        </row>
        <row r="7820">
          <cell r="A7820" t="str">
            <v>54.001.119-1</v>
          </cell>
          <cell r="B7820" t="str">
            <v>VAC-ALL ASPIRADORA MEC.ARMAZENAGEM 12M3.</v>
          </cell>
          <cell r="C7820" t="str">
            <v>UN</v>
          </cell>
        </row>
        <row r="7821">
          <cell r="A7821" t="str">
            <v>54.001.120-1</v>
          </cell>
          <cell r="B7821" t="str">
            <v>VIBRO ACABADORA DE CONCRETO,9KVA-220V.</v>
          </cell>
          <cell r="C7821" t="str">
            <v>UN</v>
          </cell>
        </row>
        <row r="7822">
          <cell r="A7822" t="str">
            <v>54.001.121-1</v>
          </cell>
          <cell r="B7822" t="str">
            <v>VIBRO ACABADORA DE CONCRETO MOTOR 11CV.</v>
          </cell>
          <cell r="C7822" t="str">
            <v>UN</v>
          </cell>
        </row>
        <row r="7823">
          <cell r="A7823" t="str">
            <v>54.001.122-1</v>
          </cell>
          <cell r="B7823" t="str">
            <v>USINA CONCRETO DOSADORA MIST.CAPACIDADE 60M3.</v>
          </cell>
          <cell r="C7823" t="str">
            <v>UN</v>
          </cell>
        </row>
        <row r="7824">
          <cell r="A7824" t="str">
            <v>54.001.123-1</v>
          </cell>
          <cell r="B7824" t="str">
            <v>USINA CONCRETO DOSADORA MIST.CAPACIDADE 40M3.</v>
          </cell>
          <cell r="C7824" t="str">
            <v>UN</v>
          </cell>
        </row>
        <row r="7825">
          <cell r="A7825" t="str">
            <v>54.001.124-1</v>
          </cell>
          <cell r="B7825" t="str">
            <v>USINA CONCRETO DOSADORA MIST.CAPACIDADE CIM.100T.</v>
          </cell>
          <cell r="C7825" t="str">
            <v>UN</v>
          </cell>
        </row>
        <row r="7826">
          <cell r="A7826" t="str">
            <v>54.001.125-1</v>
          </cell>
          <cell r="B7826" t="str">
            <v>USINA CONCRETO DOSADORA MIST.CAPACIDADE CIM.050T.</v>
          </cell>
          <cell r="C7826" t="str">
            <v>UN</v>
          </cell>
        </row>
        <row r="7827">
          <cell r="A7827" t="str">
            <v>54.001.126-1</v>
          </cell>
          <cell r="B7827" t="str">
            <v>USINA DE SOLOS CAPACIDADE 540T/H,MOTOR 100CV.</v>
          </cell>
          <cell r="C7827" t="str">
            <v>UN</v>
          </cell>
        </row>
        <row r="7828">
          <cell r="A7828" t="str">
            <v>54.001.127-1</v>
          </cell>
          <cell r="B7828" t="str">
            <v>ESCAVADEIRA DE ESTEIRA CLAM-SHELL,0,38M3.</v>
          </cell>
          <cell r="C7828" t="str">
            <v>UN</v>
          </cell>
        </row>
        <row r="7829">
          <cell r="A7829" t="str">
            <v>54.001.128-1</v>
          </cell>
          <cell r="B7829" t="str">
            <v>ESCAVADEIRA DE ESTEIRA CLAM-SHELL, 0,57M3.</v>
          </cell>
          <cell r="C7829" t="str">
            <v>UN</v>
          </cell>
        </row>
        <row r="7830">
          <cell r="A7830" t="str">
            <v>54.001.129-1</v>
          </cell>
          <cell r="B7830" t="str">
            <v>ESCAVADEIRA DE ESTEIRA DRAGLINE, 0,76M3.</v>
          </cell>
          <cell r="C7830" t="str">
            <v>UN</v>
          </cell>
        </row>
        <row r="7831">
          <cell r="A7831" t="str">
            <v>54.001.130-1</v>
          </cell>
          <cell r="B7831" t="str">
            <v>ROLO COMPACT.3 RODAS 14T,60CV.</v>
          </cell>
          <cell r="C7831" t="str">
            <v>UN</v>
          </cell>
        </row>
        <row r="7832">
          <cell r="A7832" t="str">
            <v>54.001.131-1</v>
          </cell>
          <cell r="B7832" t="str">
            <v>COMPACTADOR PNEUS,DIESEL 76HP, 5,5/20T.</v>
          </cell>
          <cell r="C7832" t="str">
            <v>UN</v>
          </cell>
        </row>
        <row r="7833">
          <cell r="A7833" t="str">
            <v>54.001.132-1</v>
          </cell>
          <cell r="B7833" t="str">
            <v>ARRUELA BORR.P/FLANGE 350MM.</v>
          </cell>
          <cell r="C7833" t="str">
            <v>UN</v>
          </cell>
        </row>
        <row r="7834">
          <cell r="A7834" t="str">
            <v>54.001.133-1</v>
          </cell>
          <cell r="B7834" t="str">
            <v>ARRUELA BORR.P/FLANGE 400MM.</v>
          </cell>
          <cell r="C7834" t="str">
            <v>UN</v>
          </cell>
        </row>
        <row r="7835">
          <cell r="A7835" t="str">
            <v>54.001.134-1</v>
          </cell>
          <cell r="B7835" t="str">
            <v>ARRUELA BORR.P/FLANGE 500MM.</v>
          </cell>
          <cell r="C7835" t="str">
            <v>UN</v>
          </cell>
        </row>
        <row r="7836">
          <cell r="A7836" t="str">
            <v>54.001.135-1</v>
          </cell>
          <cell r="B7836" t="str">
            <v>ARRUELA BORR.P/FLANGE 600MM.</v>
          </cell>
          <cell r="C7836" t="str">
            <v>UN</v>
          </cell>
        </row>
        <row r="7837">
          <cell r="A7837" t="str">
            <v>54.001.136-1</v>
          </cell>
          <cell r="B7837" t="str">
            <v>ARRUELA BORR.P/FLANGE 700MM.</v>
          </cell>
          <cell r="C7837" t="str">
            <v>UN</v>
          </cell>
        </row>
        <row r="7838">
          <cell r="A7838" t="str">
            <v>54.001.137-1</v>
          </cell>
          <cell r="B7838" t="str">
            <v>ARRUELA BORR.P/FLANGE 800MM.</v>
          </cell>
          <cell r="C7838" t="str">
            <v>UN</v>
          </cell>
        </row>
        <row r="7839">
          <cell r="A7839" t="str">
            <v>54.001.138-1</v>
          </cell>
          <cell r="B7839" t="str">
            <v>ARRUELA BORR.P/FLANGE 900MM.</v>
          </cell>
          <cell r="C7839" t="str">
            <v>UN</v>
          </cell>
        </row>
        <row r="7840">
          <cell r="A7840" t="str">
            <v>54.001.139-1</v>
          </cell>
          <cell r="B7840" t="str">
            <v>ARRUELA BORR.P/FLANGE 1000MM.</v>
          </cell>
          <cell r="C7840" t="str">
            <v>UN</v>
          </cell>
        </row>
        <row r="7841">
          <cell r="A7841" t="str">
            <v>54.001.140-1</v>
          </cell>
          <cell r="B7841" t="str">
            <v>ARRUELA BORR.P/FLANGE 1200MM.</v>
          </cell>
          <cell r="C7841" t="str">
            <v>UN</v>
          </cell>
        </row>
        <row r="7842">
          <cell r="A7842" t="str">
            <v>54.001.141-1</v>
          </cell>
          <cell r="B7842" t="str">
            <v>PARAFUSO P/FLANGE 24X100MM.</v>
          </cell>
          <cell r="C7842" t="str">
            <v>UN</v>
          </cell>
        </row>
        <row r="7843">
          <cell r="A7843" t="str">
            <v>54.001.142-1</v>
          </cell>
          <cell r="B7843" t="str">
            <v>PARAFUSO P/FLANGE 27X120MM.</v>
          </cell>
          <cell r="C7843" t="str">
            <v>UN</v>
          </cell>
        </row>
        <row r="7844">
          <cell r="A7844" t="str">
            <v>54.001.143-1</v>
          </cell>
          <cell r="B7844" t="str">
            <v>PARAFUSO P/FLANGE 30X130MM.</v>
          </cell>
          <cell r="C7844" t="str">
            <v>UN</v>
          </cell>
        </row>
        <row r="7845">
          <cell r="A7845" t="str">
            <v>54.001.144-1</v>
          </cell>
          <cell r="B7845" t="str">
            <v>PARAFUSO P/FLANGE 33X130MM.</v>
          </cell>
          <cell r="C7845" t="str">
            <v>UN</v>
          </cell>
        </row>
        <row r="7846">
          <cell r="A7846" t="str">
            <v>54.001.145-1</v>
          </cell>
          <cell r="B7846" t="str">
            <v>PARAFUSO P/FLANGE 36X140MM.</v>
          </cell>
          <cell r="C7846" t="str">
            <v>UN</v>
          </cell>
        </row>
        <row r="7847">
          <cell r="A7847" t="str">
            <v>54.001.146-1</v>
          </cell>
          <cell r="B7847" t="str">
            <v>PARAFUSO P/FLANGE 39X150MM.</v>
          </cell>
          <cell r="C7847" t="str">
            <v>UN</v>
          </cell>
        </row>
        <row r="7848">
          <cell r="A7848" t="str">
            <v>54.001.147-1</v>
          </cell>
          <cell r="B7848" t="str">
            <v>PARAFUSO P/FLANGE 45X180MM.</v>
          </cell>
          <cell r="C7848" t="str">
            <v>UN</v>
          </cell>
        </row>
        <row r="7849">
          <cell r="A7849" t="str">
            <v>54.001.148-1</v>
          </cell>
          <cell r="B7849" t="str">
            <v>PARAFUSO P/FLANGE 52X200MM.</v>
          </cell>
          <cell r="C7849" t="str">
            <v>UN</v>
          </cell>
        </row>
        <row r="7850">
          <cell r="A7850" t="str">
            <v>54.002.011-1</v>
          </cell>
          <cell r="B7850" t="str">
            <v>CANO DE CHUMBO REFORCADO DE 3/4" A 1.1/2"</v>
          </cell>
          <cell r="C7850" t="str">
            <v>KG</v>
          </cell>
        </row>
        <row r="7851">
          <cell r="A7851" t="str">
            <v>55.001.010-1</v>
          </cell>
          <cell r="B7851" t="str">
            <v>PINHO DE 3ª, 1 X 7CM</v>
          </cell>
          <cell r="C7851" t="str">
            <v>M</v>
          </cell>
        </row>
        <row r="7852">
          <cell r="A7852" t="str">
            <v>55.001.011-1</v>
          </cell>
          <cell r="B7852" t="str">
            <v>PINHO DE 3ª, 2,5 X 5CM</v>
          </cell>
          <cell r="C7852" t="str">
            <v>M</v>
          </cell>
        </row>
        <row r="7853">
          <cell r="A7853" t="str">
            <v>55.001.012-1</v>
          </cell>
          <cell r="B7853" t="str">
            <v>PINHO DE 3ª, 2,5 X 10CM</v>
          </cell>
          <cell r="C7853" t="str">
            <v>M</v>
          </cell>
        </row>
        <row r="7854">
          <cell r="A7854" t="str">
            <v>55.001.013-1</v>
          </cell>
          <cell r="B7854" t="str">
            <v>PECA DE PINHO DE 3ª, P/ M3</v>
          </cell>
          <cell r="C7854" t="str">
            <v>M3</v>
          </cell>
        </row>
        <row r="7855">
          <cell r="A7855" t="str">
            <v>55.010.001-1</v>
          </cell>
          <cell r="B7855" t="str">
            <v>CUSTO HORARIO P/ESCAV., CONCRETAGEM E POSICIONAMENTO DA GAIOLA DE PAREDE DIAFRAGMA</v>
          </cell>
          <cell r="C7855" t="str">
            <v>H</v>
          </cell>
        </row>
        <row r="7856">
          <cell r="A7856" t="str">
            <v>55.010.003-1</v>
          </cell>
          <cell r="B7856" t="str">
            <v>TUBO DE CONCR., DIAM. DE 50MM, INCL. FORN.</v>
          </cell>
          <cell r="C7856" t="str">
            <v>M.</v>
          </cell>
        </row>
        <row r="7857">
          <cell r="A7857" t="str">
            <v>55.019.010-1</v>
          </cell>
          <cell r="B7857" t="str">
            <v>LIMPEZA MANUAL DE GALERIA CIRC.</v>
          </cell>
          <cell r="C7857" t="str">
            <v>UN</v>
          </cell>
        </row>
        <row r="7858">
          <cell r="A7858" t="str">
            <v>55.100.002-1</v>
          </cell>
          <cell r="B7858" t="str">
            <v>COMPOSICAO BASICA - ENSAIO DE LABORATORIO</v>
          </cell>
          <cell r="C7858" t="str">
            <v>UN</v>
          </cell>
        </row>
        <row r="7859">
          <cell r="A7859" t="str">
            <v>55.100.003-1</v>
          </cell>
          <cell r="B7859" t="str">
            <v>PERFURACAO MANUAL.  PRODUCAO MEDIA BRUTA EM TORNO DE 2,00M/H</v>
          </cell>
          <cell r="C7859" t="str">
            <v>H.</v>
          </cell>
        </row>
        <row r="7860">
          <cell r="A7860" t="str">
            <v>55.100.004-1</v>
          </cell>
          <cell r="B7860" t="str">
            <v>PERFURACAO MANUAL.  PRODUCAO MEDIA BRUTA EM TORNO DE 0,50M/H</v>
          </cell>
          <cell r="C7860" t="str">
            <v>H.</v>
          </cell>
        </row>
        <row r="7861">
          <cell r="A7861" t="str">
            <v>55.100.005-1</v>
          </cell>
          <cell r="B7861" t="str">
            <v>CUSTO HORARIO PRODUTIVO - DIAMANTE</v>
          </cell>
          <cell r="C7861" t="str">
            <v>H</v>
          </cell>
        </row>
        <row r="7862">
          <cell r="A7862" t="str">
            <v>55.100.006-1</v>
          </cell>
          <cell r="B7862" t="str">
            <v>LEVANTAMENTO POLIGONAL EM TER. DE OROGRAFIA ACIDENTADA, VEG.E EDIF. DENSAS</v>
          </cell>
          <cell r="C7862" t="str">
            <v>M2</v>
          </cell>
        </row>
        <row r="7863">
          <cell r="A7863" t="str">
            <v>55.100.007-1</v>
          </cell>
          <cell r="B7863" t="str">
            <v>LEVANTAMENTO POLIGONAL EM TER. DE OROGRAFIA ACIDENTADA, VEG.RALA E EDIF. DENSA</v>
          </cell>
          <cell r="C7863" t="str">
            <v>M2</v>
          </cell>
        </row>
        <row r="7864">
          <cell r="A7864" t="str">
            <v>55.100.008-1</v>
          </cell>
          <cell r="B7864" t="str">
            <v>LEVANTAMENTO POLIGONAL EM TER. DE OROGRAFIA NAO ACIDENTADA,VEG. E EDIF DENSAS</v>
          </cell>
          <cell r="C7864" t="str">
            <v>M2</v>
          </cell>
        </row>
        <row r="7865">
          <cell r="A7865" t="str">
            <v>55.100.009-1</v>
          </cell>
          <cell r="B7865" t="str">
            <v>LEVANTAMENTO POLIGONAL EM TER. DE OROGRAFIA NAO ACIDENTADA,VEG. RALA E EDIF. DENSA</v>
          </cell>
          <cell r="C7865" t="str">
            <v>M2</v>
          </cell>
        </row>
        <row r="7866">
          <cell r="A7866" t="str">
            <v>55.100.014-1</v>
          </cell>
          <cell r="B7866" t="str">
            <v>FASE DE CAMPO P/LOCACAO DE ESTRADAS C/OROGRAFIA ACIDENTADA EVEG. DENSA</v>
          </cell>
          <cell r="C7866" t="str">
            <v>KM</v>
          </cell>
        </row>
        <row r="7867">
          <cell r="A7867" t="str">
            <v>55.100.015-1</v>
          </cell>
          <cell r="B7867" t="str">
            <v>FASE DE CAMPO P/LOCACAO DE ESTRADAS C/OROGRAFIA ACIDENTADA EVEG. LEVE</v>
          </cell>
          <cell r="C7867" t="str">
            <v>KM</v>
          </cell>
        </row>
        <row r="7868">
          <cell r="A7868" t="str">
            <v>55.100.016-1</v>
          </cell>
          <cell r="B7868" t="str">
            <v>FASE DE CAMPO P/LOCACAO DE ESTRADAS C/OROGRAFIA NAO ACIDENTADA E VEG. DENSA</v>
          </cell>
          <cell r="C7868" t="str">
            <v>KM</v>
          </cell>
        </row>
        <row r="7869">
          <cell r="A7869" t="str">
            <v>55.100.017-1</v>
          </cell>
          <cell r="B7869" t="str">
            <v>FASE DE CAMPO P/LOCACAO DE ESTRADAS C/OROGRAFIA NAO ACIDENTADA E VEG. LEVE</v>
          </cell>
          <cell r="C7869" t="str">
            <v>KM</v>
          </cell>
        </row>
        <row r="7870">
          <cell r="A7870" t="str">
            <v>55.100.019-1</v>
          </cell>
          <cell r="B7870" t="str">
            <v>NIVEL DE EIXO-ESTRADA EM TER. DE OROGRAFIA NAO ACIDENTADA EVEG. DENSA</v>
          </cell>
          <cell r="C7870" t="str">
            <v>KM</v>
          </cell>
        </row>
        <row r="7871">
          <cell r="A7871" t="str">
            <v>55.100.021-1</v>
          </cell>
          <cell r="B7871" t="str">
            <v>NIVEL OFF-SETS EM TER. DE OROGRAFIA ACIDENTADA E VEG. LEVE</v>
          </cell>
          <cell r="C7871" t="str">
            <v>KM</v>
          </cell>
        </row>
        <row r="7872">
          <cell r="A7872" t="str">
            <v>55.100.023-1</v>
          </cell>
          <cell r="B7872" t="str">
            <v>NIVEL OFF-SETS EM TER. DE OROGRAFIA NAO ACIDENTADA E VEG. LEVE</v>
          </cell>
          <cell r="C7872" t="str">
            <v>KM</v>
          </cell>
        </row>
        <row r="7873">
          <cell r="A7873" t="str">
            <v>55.100.025-1</v>
          </cell>
          <cell r="B7873" t="str">
            <v>LEVANTAMENTO DE SECAO DE ESTRADA EM TER. DE OROGRAFIA ACIDENTADA E VEG. LEVE</v>
          </cell>
          <cell r="C7873" t="str">
            <v>KM</v>
          </cell>
        </row>
        <row r="7874">
          <cell r="A7874" t="str">
            <v>55.100.027-1</v>
          </cell>
          <cell r="B7874" t="str">
            <v>LEVANTAMENTO DE SECAO DE ESTRADA EM TER. DE OROGRAFIA NAO ACIDENTADA E VEG. LEVE</v>
          </cell>
          <cell r="C7874" t="str">
            <v>KM</v>
          </cell>
        </row>
        <row r="7875">
          <cell r="A7875" t="str">
            <v>55.100.029-1</v>
          </cell>
          <cell r="B7875" t="str">
            <v>LOCACAO DE OFF-SET EM TER. DE OROGRAFIA NAO ACIDENTADA E VEG. DENSA</v>
          </cell>
          <cell r="C7875" t="str">
            <v>KM</v>
          </cell>
        </row>
        <row r="7876">
          <cell r="A7876" t="str">
            <v>55.100.030-1</v>
          </cell>
          <cell r="B7876" t="str">
            <v>FASE DE ESCRITORIO P/LOCACAO DE ESTRADAS C/OROGRAFIA ACIDENTADA</v>
          </cell>
          <cell r="C7876" t="str">
            <v>KM</v>
          </cell>
        </row>
        <row r="7877">
          <cell r="A7877" t="str">
            <v>55.100.031-1</v>
          </cell>
          <cell r="B7877" t="str">
            <v>FASE DE ESCRITORIO P/LOCACAO DE ESTRADAS C/OROGRAFIA NAO ACIDENTADA</v>
          </cell>
          <cell r="C7877" t="str">
            <v>KM</v>
          </cell>
        </row>
        <row r="7878">
          <cell r="A7878" t="str">
            <v>55.100.032-1</v>
          </cell>
          <cell r="B7878" t="str">
            <v>CUSTO HORARIO PRODUTIVO - WIDIA SOLO</v>
          </cell>
          <cell r="C7878" t="str">
            <v>H</v>
          </cell>
        </row>
        <row r="7879">
          <cell r="A7879" t="str">
            <v>55.100.033-1</v>
          </cell>
          <cell r="B7879" t="str">
            <v>CUSTO HORARIO PRODUTIVO - WIDIA ALT.</v>
          </cell>
          <cell r="C7879" t="str">
            <v>H</v>
          </cell>
        </row>
        <row r="7880">
          <cell r="A7880" t="str">
            <v>55.100.034-1</v>
          </cell>
          <cell r="B7880" t="str">
            <v>CUSTO HORARIO PRODUTIVO - WIDIA ROCHA</v>
          </cell>
          <cell r="C7880" t="str">
            <v>H</v>
          </cell>
        </row>
        <row r="7881">
          <cell r="A7881" t="str">
            <v>55.100.035-1</v>
          </cell>
          <cell r="B7881" t="str">
            <v>CUSTO HORARIO PRODUTIVO DE PERCUSSAO</v>
          </cell>
          <cell r="C7881" t="str">
            <v>H</v>
          </cell>
        </row>
        <row r="7882">
          <cell r="A7882" t="str">
            <v>55.100.036-1</v>
          </cell>
          <cell r="B7882" t="str">
            <v>CUSTO HORARIO PRODUTIVO P/PERF. C/EQUIP. TIPO WAGON DRILL, INCL. EQUIPE E MAT.</v>
          </cell>
          <cell r="C7882" t="str">
            <v>H</v>
          </cell>
        </row>
        <row r="7883">
          <cell r="A7883" t="str">
            <v>55.100.037-1</v>
          </cell>
          <cell r="B7883" t="str">
            <v>CUSTO HORARIO IMPRODUTIVO - WAGAN DRILL</v>
          </cell>
          <cell r="C7883" t="str">
            <v>H</v>
          </cell>
        </row>
        <row r="7884">
          <cell r="A7884" t="str">
            <v>55.100.038-1</v>
          </cell>
          <cell r="B7884" t="str">
            <v>CUSTO HORARIO PRODUTIVO P/PERF. C/EQUIP. TIPO ROC-600, INCL.EQUIPE E MAT.</v>
          </cell>
          <cell r="C7884" t="str">
            <v>H</v>
          </cell>
        </row>
        <row r="7885">
          <cell r="A7885" t="str">
            <v>55.100.039-1</v>
          </cell>
          <cell r="B7885" t="str">
            <v>CUSTO IMPRODUTIVO - WAGON DRILL</v>
          </cell>
          <cell r="C7885" t="str">
            <v>H</v>
          </cell>
        </row>
        <row r="7886">
          <cell r="A7886" t="str">
            <v>55.100.040-1</v>
          </cell>
          <cell r="B7886" t="str">
            <v>PAINEL DE MAD. MACICA DE CANELA MED. 96 X 66CM, C/ 2,5CM DEESP. FORN.</v>
          </cell>
          <cell r="C7886" t="str">
            <v>UN</v>
          </cell>
        </row>
        <row r="7887">
          <cell r="A7887" t="str">
            <v>55.100.041-1</v>
          </cell>
          <cell r="B7887" t="str">
            <v>PORTA COMPENSADA DE CEDRO OU CANELA, DE 100 X 210 X 3CM</v>
          </cell>
          <cell r="C7887" t="str">
            <v>UN</v>
          </cell>
        </row>
        <row r="7888">
          <cell r="A7888" t="str">
            <v>55.100.042-1</v>
          </cell>
          <cell r="B7888" t="str">
            <v>PORTA COMPENSADA DE CEDRO OU CANELA, DE 90 X 210 X 3CM</v>
          </cell>
          <cell r="C7888" t="str">
            <v>UN</v>
          </cell>
        </row>
        <row r="7889">
          <cell r="A7889" t="str">
            <v>55.100.043-1</v>
          </cell>
          <cell r="B7889" t="str">
            <v>PORTA DE UMA ALMOFADA DE CEDRO, DE 60 X 210 X 3CM</v>
          </cell>
          <cell r="C7889" t="str">
            <v>UN</v>
          </cell>
        </row>
        <row r="7890">
          <cell r="A7890" t="str">
            <v>55.100.044-1</v>
          </cell>
          <cell r="B7890" t="str">
            <v>PORTA DE UMA ALMOFADA DE CEDRO, DE 70 X 210 X 3CM</v>
          </cell>
          <cell r="C7890" t="str">
            <v>UN</v>
          </cell>
        </row>
        <row r="7891">
          <cell r="A7891" t="str">
            <v>55.100.045-1</v>
          </cell>
          <cell r="B7891" t="str">
            <v>PORTA DE UMA ALMOFADA DE CEDRO, DE 80 X 210 X 3CM</v>
          </cell>
          <cell r="C7891" t="str">
            <v>UN</v>
          </cell>
        </row>
        <row r="7892">
          <cell r="A7892" t="str">
            <v>55.100.046-1</v>
          </cell>
          <cell r="B7892" t="str">
            <v>JANELAS DE CORRER C/ 2 FOLHAS, DE 150 X 150 X 3,5CM</v>
          </cell>
          <cell r="C7892" t="str">
            <v>UN</v>
          </cell>
        </row>
        <row r="7893">
          <cell r="A7893" t="str">
            <v>55.100.047-1</v>
          </cell>
          <cell r="B7893" t="str">
            <v>JANELA DE CORRER C/ 4 FOLHAS, DE 200 X 150 X 3,5CM</v>
          </cell>
          <cell r="C7893" t="str">
            <v>UN</v>
          </cell>
        </row>
        <row r="7894">
          <cell r="A7894" t="str">
            <v>55.100.048-1</v>
          </cell>
          <cell r="B7894" t="str">
            <v>JANELA GUILHOTINA DE CEDRO, DE 100 X 150 X 3CM</v>
          </cell>
          <cell r="C7894" t="str">
            <v>UN</v>
          </cell>
        </row>
        <row r="7895">
          <cell r="A7895" t="str">
            <v>55.100.049-1</v>
          </cell>
          <cell r="B7895" t="str">
            <v>JANELA GUILHOTINA DE CEDRO, DE 120 X 150 X 3CM</v>
          </cell>
          <cell r="C7895" t="str">
            <v>UN</v>
          </cell>
        </row>
        <row r="7896">
          <cell r="A7896" t="str">
            <v>55.100.050-1</v>
          </cell>
          <cell r="B7896" t="str">
            <v>JANELA GUILHOTINA DE CEDRO, DE 150 X 150 X 3CM</v>
          </cell>
          <cell r="C7896" t="str">
            <v>UN</v>
          </cell>
        </row>
        <row r="7897">
          <cell r="A7897" t="str">
            <v>55.100.051-1</v>
          </cell>
          <cell r="B7897" t="str">
            <v>PORTA DE FRISOS, DE 80 X 210 X 3,5CM</v>
          </cell>
          <cell r="C7897" t="str">
            <v>UN</v>
          </cell>
        </row>
        <row r="7898">
          <cell r="A7898" t="str">
            <v>55.100.052-1</v>
          </cell>
          <cell r="B7898" t="str">
            <v>EQUIPAMENTO ROTATIVO DE DESOBSTRUCAO DE GALERIAS, TIPO BUCKET MACHINE, CONSID. APENAS A MANUTENCAO E MAT. DE OPER. (CP)</v>
          </cell>
          <cell r="C7898" t="str">
            <v>H</v>
          </cell>
        </row>
        <row r="7899">
          <cell r="A7899" t="str">
            <v>55.100.056-1</v>
          </cell>
          <cell r="B7899" t="str">
            <v>CORTE E REMOCAO DO PAV., APICOAMENTO DA LAJE, FORMAS E CONCRETAGEM DOS BERCOS C/CONCR. FCK‗ 25MPA - 24H, UTILIZ. GRAUTH</v>
          </cell>
          <cell r="C7899" t="str">
            <v>M</v>
          </cell>
        </row>
        <row r="7900">
          <cell r="A7900" t="str">
            <v>55.100.058-1</v>
          </cell>
          <cell r="B7900" t="str">
            <v>VALOR P/CUSTO DE MATERIA PRIMA NACIONAL</v>
          </cell>
          <cell r="C7900" t="str">
            <v>UN</v>
          </cell>
        </row>
        <row r="7901">
          <cell r="A7901" t="str">
            <v>55.100.059-1</v>
          </cell>
          <cell r="B7901" t="str">
            <v>HORA PRODUTIVA (CP) DE CHASSIS DE CAMINHAO 7,5T, C/MOTORISTA</v>
          </cell>
          <cell r="C7901" t="str">
            <v>H</v>
          </cell>
        </row>
        <row r="7902">
          <cell r="A7902" t="str">
            <v>55.100.060-1</v>
          </cell>
          <cell r="B7902" t="str">
            <v>HORA IMPRODUTIVA C/MOTOR FUNCIONANDO (CF) DE CHASSIS DE CAMINHAO 7,5T, C/MOTORISTA</v>
          </cell>
          <cell r="C7902" t="str">
            <v>H</v>
          </cell>
        </row>
        <row r="7903">
          <cell r="A7903" t="str">
            <v>55.100.060-3</v>
          </cell>
          <cell r="B7903" t="str">
            <v>HORA IMPRODUTIVA COM MOTOR FUNCIONANDO(CF),DE CHASSIS DECAMINHAO 7,5T, COM MOTORISTA</v>
          </cell>
          <cell r="C7903" t="str">
            <v>H</v>
          </cell>
        </row>
        <row r="7904">
          <cell r="A7904" t="str">
            <v>55.100.061-1</v>
          </cell>
          <cell r="B7904" t="str">
            <v>HORA IMPRODUTIVA C/MOTOR PARADO (CI) DE CHASSIS DE CAMINHAO7,5T, C/MOTORISTA</v>
          </cell>
          <cell r="C7904" t="str">
            <v>H</v>
          </cell>
        </row>
        <row r="7905">
          <cell r="A7905" t="str">
            <v>55.100.062-1</v>
          </cell>
          <cell r="B7905" t="str">
            <v>CAIXA DE REGISTRO P/RUA, EM FºFº, DE 30 X 40CM</v>
          </cell>
          <cell r="C7905" t="str">
            <v>UN</v>
          </cell>
        </row>
        <row r="7906">
          <cell r="A7906" t="str">
            <v>55.100.063-1</v>
          </cell>
          <cell r="B7906" t="str">
            <v>TELA GALVANIZADA 7,5</v>
          </cell>
          <cell r="C7906" t="str">
            <v>M2</v>
          </cell>
        </row>
        <row r="7907">
          <cell r="A7907" t="str">
            <v>55.100.064-1</v>
          </cell>
          <cell r="B7907" t="str">
            <v>ARAME GALVANIZADO Nº 10</v>
          </cell>
          <cell r="C7907" t="str">
            <v>KG</v>
          </cell>
        </row>
        <row r="7908">
          <cell r="A7908" t="str">
            <v>55.100.065-1</v>
          </cell>
          <cell r="B7908" t="str">
            <v>SISMOGRAFO, CONTROLE DE BARULHO, CONTROLE DE PARTICULAS, CONTROLE DE GASES</v>
          </cell>
          <cell r="C7908" t="str">
            <v>UN</v>
          </cell>
        </row>
        <row r="7909">
          <cell r="A7909" t="str">
            <v>55.100.066-1</v>
          </cell>
          <cell r="B7909" t="str">
            <v>SINALIZACAO P/EXECUCAO DE CORTINA ATIRANTADA</v>
          </cell>
          <cell r="C7909" t="str">
            <v>UN</v>
          </cell>
        </row>
        <row r="7910">
          <cell r="A7910" t="str">
            <v>55.100.067-1</v>
          </cell>
          <cell r="B7910" t="str">
            <v>SINALIZACAO, LIMP. E CONSERVACAO DA AREA ADJACENTE, COMLURB,SEGUROS, TELAS, LONAS, CORDAS, PAIOIS, MANGUEIRAS, ETC.</v>
          </cell>
          <cell r="C7910" t="str">
            <v>UN</v>
          </cell>
        </row>
        <row r="7911">
          <cell r="A7911" t="str">
            <v>55.100.068-1</v>
          </cell>
          <cell r="B7911" t="str">
            <v>PERFIL "H" DE ACO CARBONO, P/USOS GERAIS, PADRAO AMERICANO,COMPR. USUAL, PRECO DE USINA, DE 6" X 6". FORN.</v>
          </cell>
          <cell r="C7911" t="str">
            <v>KG</v>
          </cell>
        </row>
        <row r="7912">
          <cell r="A7912" t="str">
            <v>55.100.069-1</v>
          </cell>
          <cell r="B7912" t="str">
            <v>PERFIL "U" DE ACO CARBONO, P/USOS GERAIS, PADRAO AMERICANO,COMPR. USUAL, PRECO DE USINA, DE 6" X 2". FORN.</v>
          </cell>
          <cell r="C7912" t="str">
            <v>KG</v>
          </cell>
        </row>
        <row r="7913">
          <cell r="A7913" t="str">
            <v>55.100.070-1</v>
          </cell>
          <cell r="B7913" t="str">
            <v>BARRA CHATA DE ACO CARBONO, P/USOS GERAIS, PADRAO AMERICANO,FABRICACAO USUAL, PRECO DE USINA, DE 5" X 1/2". FORN.</v>
          </cell>
          <cell r="C7913" t="str">
            <v>KG</v>
          </cell>
        </row>
        <row r="7914">
          <cell r="A7914" t="str">
            <v>55.100.071-1</v>
          </cell>
          <cell r="B7914" t="str">
            <v>IMPLANTACAO DE PLACAS DE SINALIZACAO VERTICAL EM RODOVIAS,INCL.TRANSP.,C/MOTORISTA,P/DUAS CASTANHAS.</v>
          </cell>
          <cell r="C7914" t="str">
            <v>M2</v>
          </cell>
        </row>
        <row r="7915">
          <cell r="A7915" t="str">
            <v>55.100.072-1</v>
          </cell>
          <cell r="B7915" t="str">
            <v>IMPLANTACAO DE PLACAS DE SINALIZACAO VERTICAL EM RODOVIAS,INCL.TRANSP.,C/MOTORISTA,P/UM OU DOIS POSTES DE MADEIRA LEI.</v>
          </cell>
          <cell r="C7915" t="str">
            <v>M2</v>
          </cell>
        </row>
        <row r="7916">
          <cell r="A7916" t="str">
            <v>55.100.999-0</v>
          </cell>
          <cell r="B7916" t="str">
            <v>FAMILIA 55.100</v>
          </cell>
        </row>
        <row r="7917">
          <cell r="A7917" t="str">
            <v>58.002.138-1</v>
          </cell>
          <cell r="B7917" t="str">
            <v>USINAGEM DE BRITA PARA OBTENSAO DE BRITA GRADUADA SENDO OPRECO REFERIDO AO M3 BRITA GRAD.COMPARTADA.</v>
          </cell>
          <cell r="C7917" t="str">
            <v>M3</v>
          </cell>
        </row>
        <row r="7918">
          <cell r="A7918" t="str">
            <v>58.002.150-1</v>
          </cell>
          <cell r="B7918" t="str">
            <v>FORMA METALICA P/CONCRETO,C/FORNECIMENTO,CONFECCAO,MONTAGEME DESMONTAGEM COM 25 VEZES UTILIZACAO,ENCLUS. ESCORAMENTO.</v>
          </cell>
          <cell r="C7918" t="str">
            <v>M2</v>
          </cell>
        </row>
        <row r="7919">
          <cell r="A7919" t="str">
            <v>58.002.155-1</v>
          </cell>
          <cell r="B7919" t="str">
            <v>MEIO FIO DE CONC. SIMPLES(FCK=15 MPA), MOLDADO NO LOCAL, TIPO DER-RJ, MED. 0,15M BASE, ALT. 0,30M. FORN., ESCAV E REATER</v>
          </cell>
          <cell r="C7919" t="str">
            <v>M</v>
          </cell>
        </row>
        <row r="7920">
          <cell r="A7920" t="str">
            <v>58.002.304-1</v>
          </cell>
          <cell r="B7920" t="str">
            <v>ALUGUEL HORARIO PRODUTIVO DE LAMA ASFALTICA COMPREENDENDO A-PENAS DEPRECIACAO,JUROS E MANUTENCAO (EXCLUSIVE OPERACAO)</v>
          </cell>
          <cell r="C7920" t="str">
            <v>H</v>
          </cell>
        </row>
        <row r="7921">
          <cell r="A7921" t="str">
            <v>58.002.305-1</v>
          </cell>
          <cell r="B7921" t="str">
            <v>DISTANCIOMETRO ELETRONICO COMPLETO.</v>
          </cell>
          <cell r="C7921" t="str">
            <v>H</v>
          </cell>
        </row>
        <row r="7922">
          <cell r="A7922" t="str">
            <v>58.002.306-1</v>
          </cell>
          <cell r="B7922" t="str">
            <v>DISTANCIOMETRO ELETRONICO ACOPLADO A TEODOLITO.</v>
          </cell>
          <cell r="C7922" t="str">
            <v>H</v>
          </cell>
        </row>
        <row r="7923">
          <cell r="A7923" t="str">
            <v>58.002.307-1</v>
          </cell>
          <cell r="B7923" t="str">
            <v>NIVEL WILD-NA-Z</v>
          </cell>
          <cell r="C7923" t="str">
            <v>H</v>
          </cell>
        </row>
        <row r="7924">
          <cell r="A7924" t="str">
            <v>58.002.308-1</v>
          </cell>
          <cell r="B7924" t="str">
            <v>LOCACAO DE PROJETO DE ESTRADAS,EXECUTADAS DE ACORDO COM AINSTALACAO IT-28/80 DO D.E.R.R.J.</v>
          </cell>
          <cell r="C7924" t="str">
            <v>KM</v>
          </cell>
        </row>
        <row r="7925">
          <cell r="A7925" t="str">
            <v>58.002.309-1</v>
          </cell>
          <cell r="B7925" t="str">
            <v>LEVANTAMENTO DE SECAO TRANSVERSAL EM TERRENO DE OROGRAFIANAO ACIDENTADA E VEGETACAO DENSA.EQUIP.CONS.E O NIVEL.</v>
          </cell>
          <cell r="C7925" t="str">
            <v>M</v>
          </cell>
        </row>
        <row r="7926">
          <cell r="A7926" t="str">
            <v>58.002.310-1</v>
          </cell>
          <cell r="B7926" t="str">
            <v>LEVANTAMENTO DE SECAO TRANSVERSAL EM TERRENO DE OROGRAFIAACIDENTADA E VEGETACAO DENSA.EQUIPMT.CONS.E O TEODOLITO.</v>
          </cell>
          <cell r="C7926" t="str">
            <v>M</v>
          </cell>
        </row>
        <row r="7927">
          <cell r="A7927" t="str">
            <v>58.002.311-1</v>
          </cell>
          <cell r="B7927" t="str">
            <v>NIVELAMENTO E CONTRA NIVELAMENTO DA LINHA TOPOGRAFICA EM TERRENO DE OROGRAFIA ACIDENTADA.</v>
          </cell>
          <cell r="C7927" t="str">
            <v>KM</v>
          </cell>
        </row>
        <row r="7928">
          <cell r="A7928" t="str">
            <v>58.002.312-1</v>
          </cell>
          <cell r="B7928" t="str">
            <v>LANCAMENTO DE LINHA POLIGONAL BASICA DE ACORDO COM O IT-27.</v>
          </cell>
          <cell r="C7928" t="str">
            <v>KM</v>
          </cell>
        </row>
        <row r="7929">
          <cell r="A7929" t="str">
            <v>58.002.313-1</v>
          </cell>
          <cell r="B7929" t="str">
            <v>FORN E COLC EM ENCOSTA DE MARCOS TOPOGRAFICOS DE CONCRETOCOM PINO DE REFERENCIA DE LATAO.</v>
          </cell>
          <cell r="C7929" t="str">
            <v>UN</v>
          </cell>
        </row>
        <row r="7930">
          <cell r="A7930" t="str">
            <v>58.002.314-1</v>
          </cell>
          <cell r="B7930" t="str">
            <v>LEVANTAMENTO TOPOGRAFICO PLANO ALTIMETRICO E CADASTRAL,EXECUCAO DE ACORDO COM ESP.DO DER-RJ,REFERENCIA IT-27180.</v>
          </cell>
          <cell r="C7930" t="str">
            <v>HA</v>
          </cell>
        </row>
        <row r="7931">
          <cell r="A7931" t="str">
            <v>58.002.315-1</v>
          </cell>
          <cell r="B7931" t="str">
            <v>BASE DE BRITA CORRIDA INCLUSIVE FORNECIMENTO DOS MATERIAISMEDIDA APOS A COMPACTACAO.</v>
          </cell>
          <cell r="C7931" t="str">
            <v>M3.</v>
          </cell>
        </row>
        <row r="7932">
          <cell r="A7932" t="str">
            <v>58.002.316-1</v>
          </cell>
          <cell r="B7932" t="str">
            <v>REVESTIMENTO D/CONCRETO BETUMINOSO USINADO A QUENTE COM 5CMDE ESPESSURA EXCLUIDO O TRANSPORTE D/USINA PARA A PISTA.</v>
          </cell>
          <cell r="C7932" t="str">
            <v>M2.</v>
          </cell>
        </row>
        <row r="7933">
          <cell r="A7933" t="str">
            <v>58.002.317-1</v>
          </cell>
          <cell r="B7933" t="str">
            <v>REPOSICAO DE PAVIMENTACAO DE QUALQUER NATUREZA EM CONCRETOASFALTICO USINADO A QUENTE EXCLUSIVE TRANSPORTE.</v>
          </cell>
          <cell r="C7933" t="str">
            <v>T</v>
          </cell>
        </row>
        <row r="7934">
          <cell r="A7934" t="str">
            <v>58.002.318-1</v>
          </cell>
          <cell r="B7934" t="str">
            <v>REGULARIZACAO DE SUB-LEITO DE ACORDO COM O DER-RJ EXCLUSIVETRANSPORTE E ESCAVACAO DE CORRETIVOS.</v>
          </cell>
          <cell r="C7934" t="str">
            <v>M2.</v>
          </cell>
        </row>
        <row r="7935">
          <cell r="A7935" t="str">
            <v>58.002.319-1</v>
          </cell>
          <cell r="B7935" t="str">
            <v>IMPRIMACAO DE BASE DE PAVIMENTACAO DE ACORDO COM AS INSTRU-COES PARA EXECUCAO DO DER-RJ.</v>
          </cell>
          <cell r="C7935" t="str">
            <v>M2.</v>
          </cell>
        </row>
        <row r="7936">
          <cell r="A7936" t="str">
            <v>58.002.320-1</v>
          </cell>
          <cell r="B7936" t="str">
            <v>BASE DE BRITA GRADUADA INCLUSIVE FORNECIMENTO DOS MATERIAISMEDICAO APOS A COMPACTACAO.</v>
          </cell>
          <cell r="C7936" t="str">
            <v>M3.</v>
          </cell>
        </row>
        <row r="7937">
          <cell r="A7937" t="str">
            <v>58.002.322-1</v>
          </cell>
          <cell r="B7937" t="str">
            <v>PAVIMENTACAO PARALELEPIPEDOS SENDO REJUNTAMENTO COM BETUMEE CASCALINHO.</v>
          </cell>
          <cell r="C7937" t="str">
            <v>M2.</v>
          </cell>
        </row>
        <row r="7938">
          <cell r="A7938" t="str">
            <v>58.002.325-1</v>
          </cell>
          <cell r="B7938" t="str">
            <v>CAPA SELANTE C/APLICACAO ASFALTO NIPROPORCAO 1,1 A 1,4 LITRO/M2,DISTRIBUICAO AGREGADOS (5 A 15KG/M2) COMPACT-ROLO.</v>
          </cell>
          <cell r="C7938" t="str">
            <v>M2.</v>
          </cell>
        </row>
        <row r="7939">
          <cell r="A7939" t="str">
            <v>58.002.326-1</v>
          </cell>
          <cell r="B7939" t="str">
            <v>PINTURA DE LIGACAO DE ACORDO COM AS INSTRUCOES PARA EXECUCAODO DER-RJ.</v>
          </cell>
          <cell r="C7939" t="str">
            <v>M2.</v>
          </cell>
        </row>
        <row r="7940">
          <cell r="A7940" t="str">
            <v>58.002.327-1</v>
          </cell>
          <cell r="B7940" t="str">
            <v>MEIO-FIO RETO DE CONCRETO SIMPLES(FCK=15MPa)DE 0,15M NA BASEE 0,45M DE ALTURA REJUNT.ARGAM.CIM.AR.1:3,5.</v>
          </cell>
          <cell r="C7940" t="str">
            <v>M.</v>
          </cell>
        </row>
        <row r="7941">
          <cell r="A7941" t="str">
            <v>58.002.328-1</v>
          </cell>
          <cell r="B7941" t="str">
            <v>MEIO-FIO CONCRETO SIMPLES(FCK=13,5MPa)TIPO DER-RJ,0,15M BASE0,30M ALTURA REJUNTAMENTO CIM.AREIA 1:3,5</v>
          </cell>
          <cell r="C7941" t="str">
            <v>M.</v>
          </cell>
        </row>
        <row r="7942">
          <cell r="A7942" t="str">
            <v>58.002.329-1</v>
          </cell>
          <cell r="B7942" t="str">
            <v>CUSTO PRUDUTIVO DE PARALIZACAO,DESLOC.OU INST.DE EQUIPAMENTODE SONDAGEM A PERCUSSAO,INC. O EQUIP.E A EQUIPE A DISP.</v>
          </cell>
          <cell r="C7942" t="str">
            <v>H</v>
          </cell>
        </row>
        <row r="7943">
          <cell r="A7943" t="str">
            <v>58.002.330-1</v>
          </cell>
          <cell r="B7943" t="str">
            <v>CUSTO IMPRODUTIVO PARALIZACAO,DESLOCAMENTOS/INSTALACAO DEEQUIPAM.SONDAGEM ROTATIVA C/EQUIPAMENTO/EQUIPE OPERACAO.</v>
          </cell>
          <cell r="C7943" t="str">
            <v>H.</v>
          </cell>
        </row>
        <row r="7944">
          <cell r="A7944" t="str">
            <v>58.002.331-1</v>
          </cell>
          <cell r="B7944" t="str">
            <v>MOLDAGEM E COLETA DE CORPO DE PROVA DE CONCRETO,EXEC.POR FIR</v>
          </cell>
          <cell r="C7944" t="str">
            <v>UN</v>
          </cell>
        </row>
        <row r="7945">
          <cell r="A7945" t="str">
            <v>58.002.332-1</v>
          </cell>
          <cell r="B7945" t="str">
            <v>IDEM ITEM 58.002.331, CONSIDERANDO O TRANSPORTE PARA UMA DISTANCIA DE ATE 100KM.</v>
          </cell>
          <cell r="C7945" t="str">
            <v>UN</v>
          </cell>
        </row>
        <row r="7946">
          <cell r="A7946" t="str">
            <v>58.002.333-1</v>
          </cell>
          <cell r="B7946" t="str">
            <v>MOLDAGEM E COLETA DE CORPO DE PROVA DE CONCRETO EXECUTADOPOR FIRMA ESPECIALIZADA COM TRANSPORTE ATE 250KM.</v>
          </cell>
          <cell r="C7946" t="str">
            <v>UN</v>
          </cell>
        </row>
        <row r="7947">
          <cell r="A7947" t="str">
            <v>58.002.334-1</v>
          </cell>
          <cell r="B7947" t="str">
            <v>CARGA E DESCARGA MECANICA DE TUBOS DE CONCRETO COM 20 CM DEDIAMETRO.</v>
          </cell>
          <cell r="C7947" t="str">
            <v>T.</v>
          </cell>
        </row>
        <row r="7948">
          <cell r="A7948" t="str">
            <v>58.002.335-1</v>
          </cell>
          <cell r="B7948" t="str">
            <v>CARGA E DESCARGA MECANICA DE TUBOS DE FERRO FUNDIDO COMDIAMETRO DE 40CM.</v>
          </cell>
          <cell r="C7948" t="str">
            <v>T.</v>
          </cell>
        </row>
        <row r="7949">
          <cell r="A7949" t="str">
            <v>58.002.336-1</v>
          </cell>
          <cell r="B7949" t="str">
            <v>CONFECCAO DE RAMPA DE TERRA PARA SUBIDA E DESCIDA DE EQUIPA-MENTO PESADO EM CARRETA.</v>
          </cell>
          <cell r="C7949" t="str">
            <v>UN/T</v>
          </cell>
        </row>
        <row r="7950">
          <cell r="A7950" t="str">
            <v>58.002.337-1</v>
          </cell>
          <cell r="B7950" t="str">
            <v>REVESTIMENTO TIPO LAMA ASFALTICA FINA CONFORME INSTRUCAO DER-RJ,EXCLUSIVE FORNECIMENTO E TRNASPORTE MATERIAIS.</v>
          </cell>
          <cell r="C7950" t="str">
            <v>M2</v>
          </cell>
        </row>
        <row r="7951">
          <cell r="A7951" t="str">
            <v>58.002.339-1</v>
          </cell>
          <cell r="B7951" t="str">
            <v>BARRA ACO CA-25 REDOMDA SEM SALIENCIA OU MOSSA DIAMETRO DE6,3MM A 8,0MM (1/4 A 5/16).</v>
          </cell>
          <cell r="C7951" t="str">
            <v>KG.</v>
          </cell>
        </row>
        <row r="7952">
          <cell r="A7952" t="str">
            <v>58.002.340-1</v>
          </cell>
          <cell r="B7952" t="str">
            <v>TIRANTE PROTENDIDO PARA ANCORAGEM EM SOLO COM 10 CORDOALHASDE 12,5MM (1/2").</v>
          </cell>
          <cell r="C7952" t="str">
            <v>UN.</v>
          </cell>
        </row>
        <row r="7953">
          <cell r="A7953" t="str">
            <v>58.002.341-1</v>
          </cell>
          <cell r="B7953" t="str">
            <v>INSTALACAO E ASSENT. DE LAVATORIO C/ 2 TORNEIRAS</v>
          </cell>
          <cell r="C7953" t="str">
            <v>UN</v>
          </cell>
        </row>
        <row r="7954">
          <cell r="A7954" t="str">
            <v>58.002.342-1</v>
          </cell>
          <cell r="B7954" t="str">
            <v>LIMPEZA OU PREPARO SUPERFICIE CONCRETO C/JATO DE AREIA, EMCONDICOES QUE PERMITAM RENDIMENTO MEDIO DE 5 M2.</v>
          </cell>
          <cell r="C7954" t="str">
            <v>M2</v>
          </cell>
        </row>
        <row r="7955">
          <cell r="A7955" t="str">
            <v>58.002.343-1</v>
          </cell>
          <cell r="B7955" t="str">
            <v>LIMPEZA SUPERFICIE METALICA,EM PONTES,VIADUTOS OU ESTRUTURASEMELHANTE,UTILIZ.LIXADEIRA/RASPADEIRA,PRUDUCAO DE 280 M2/M.</v>
          </cell>
          <cell r="C7955" t="str">
            <v>M2</v>
          </cell>
        </row>
        <row r="7956">
          <cell r="A7956" t="str">
            <v>58.002.346-1</v>
          </cell>
          <cell r="B7956" t="str">
            <v>CAIXA DE INSPECAO (VISITA)-CONCRETO VIBRADO 60X82,5CM COMFUNDO E TAMPA 33KG.</v>
          </cell>
          <cell r="C7956" t="str">
            <v>UN</v>
          </cell>
        </row>
        <row r="7957">
          <cell r="A7957" t="str">
            <v>58.002.347-1</v>
          </cell>
          <cell r="B7957" t="str">
            <v>CAIXA GORDURA DE CONCRETO VIBRADO 60X88CM COM FUNDO E TAMPAE-178(7KG) - SO MATERIAL.</v>
          </cell>
          <cell r="C7957" t="str">
            <v>UN</v>
          </cell>
        </row>
        <row r="7958">
          <cell r="A7958" t="str">
            <v>58.002.349-1</v>
          </cell>
          <cell r="B7958" t="str">
            <v>CAIXA DE INSPECAO 60X60CM C/TAMPA DE CONCRETO SO MATERIAIS.</v>
          </cell>
          <cell r="C7958" t="str">
            <v>UN</v>
          </cell>
        </row>
        <row r="7959">
          <cell r="A7959" t="str">
            <v>58.002.350-1</v>
          </cell>
          <cell r="B7959" t="str">
            <v>ASSENTAMENTO DE TUBULACAO DE CHAPA DE ACO DE 1/4" ESPESSURACOM 6,00M DE COMPRIMENTO,400MM DIAMETRO,SOLDA,EXCLUS.TUBOS</v>
          </cell>
          <cell r="C7959" t="str">
            <v>M</v>
          </cell>
        </row>
        <row r="7960">
          <cell r="A7960" t="str">
            <v>58.002.351-1</v>
          </cell>
          <cell r="B7960" t="str">
            <v>PERFURACAO ROTATIVA CORDA DE WIDIA SENDO SOLO,DIAMENTRO H,VERTICAL,INCLUSIVE DESLOCAMENTOS E INSTALACOES.</v>
          </cell>
          <cell r="C7960" t="str">
            <v>M.</v>
          </cell>
        </row>
        <row r="7961">
          <cell r="A7961" t="str">
            <v>58.002.352-1</v>
          </cell>
          <cell r="B7961" t="str">
            <v>TUBO CA-1 CONC.ARM.P/GALERIAS AGUAS PLUVIAIS COM 1,00M DIAM.FORN.MAT.C/CIM/AREIA 1:4 FORNEC. E ASSENTAM.</v>
          </cell>
          <cell r="C7961" t="str">
            <v>M.</v>
          </cell>
        </row>
        <row r="7962">
          <cell r="A7962" t="str">
            <v>58.002.353-1</v>
          </cell>
          <cell r="B7962" t="str">
            <v>TUBO CA-1 CONC.ARM.P/GALERIAS AGUAS PLUVIAIS COM 1,20M DIAM.FORN.MAT.C/CIM/AREIA 1:4 FORNEC. E ASSENTAM.</v>
          </cell>
          <cell r="C7962" t="str">
            <v>M.</v>
          </cell>
        </row>
        <row r="7963">
          <cell r="A7963" t="str">
            <v>58.002.354-1</v>
          </cell>
          <cell r="B7963" t="str">
            <v>CRAVACAO DE PERFIL DE ACO I DE 10" E 12" EM TERRENO DE FRACARESISTENCIA A PENETRACAO</v>
          </cell>
          <cell r="C7963" t="str">
            <v>M</v>
          </cell>
        </row>
        <row r="7964">
          <cell r="A7964" t="str">
            <v>58.002.355-1</v>
          </cell>
          <cell r="B7964" t="str">
            <v>CRAVACAO DE PERFIL DE ACO I DE 10" E 12" EM TERRENO DE MEDIARESISTENCIA A PENETRACAO.</v>
          </cell>
          <cell r="C7964" t="str">
            <v>M</v>
          </cell>
        </row>
        <row r="7965">
          <cell r="A7965" t="str">
            <v>58.002.356-1</v>
          </cell>
          <cell r="B7965" t="str">
            <v>CRAVACAO DE PERFIL DE ACO I DE 10" E 12" EM TERRENO DE FORTERESISTENCIA A PENETRACAO.</v>
          </cell>
          <cell r="C7965" t="str">
            <v>M</v>
          </cell>
        </row>
        <row r="7966">
          <cell r="A7966" t="str">
            <v>58.002.357-1</v>
          </cell>
          <cell r="B7966" t="str">
            <v>CRAVACAO DE ESTACA DE EUCALIPTO COM DIAMETRO 25CM EM TERRENODE FRACA RESISTENCIA A PENETRACAO EXCLUSIVE ESTACA.</v>
          </cell>
          <cell r="C7966" t="str">
            <v>M</v>
          </cell>
        </row>
        <row r="7967">
          <cell r="A7967" t="str">
            <v>58.002.358-1</v>
          </cell>
          <cell r="B7967" t="str">
            <v>CRAVACAO DE ESTACA DE EUCALIPTO COM DIAMETRO DE 25CM EM TER-RENO DE MEDIA RESISTENCIA A PENETRACAO EXCLUSIVE ESTACA.</v>
          </cell>
          <cell r="C7967" t="str">
            <v>M</v>
          </cell>
        </row>
        <row r="7968">
          <cell r="A7968" t="str">
            <v>58.002.370-1</v>
          </cell>
          <cell r="B7968" t="str">
            <v>PERFURACAO ROTATIVA COM CORDA DE NIDIA,SENDO SOLO H,HORIZON-TAL.</v>
          </cell>
          <cell r="C7968" t="str">
            <v>M</v>
          </cell>
        </row>
        <row r="7969">
          <cell r="A7969" t="str">
            <v>58.002.376-1</v>
          </cell>
          <cell r="B7969" t="str">
            <v>PERFURACAO ROTATIVA COM COROA DE WIDIA EM SOLO, DIAMETRO,NX,HORIZONTAL, INCLUSIVE DESLOCAMENTOS E INSTALACOES</v>
          </cell>
          <cell r="C7969" t="str">
            <v>M</v>
          </cell>
        </row>
        <row r="7970">
          <cell r="A7970" t="str">
            <v>58.002.400-1</v>
          </cell>
          <cell r="B7970" t="str">
            <v>TUBO CONCRETO SIMPLES CLASSE C-1 P/COLETOR AGUAS PLUVIAIS DE0,40M DIAMETRO INCLUS.FORN.MAT.CIM/AREIA 1:4,FORN.E ASSEN.</v>
          </cell>
          <cell r="C7970" t="str">
            <v>M.</v>
          </cell>
        </row>
        <row r="7971">
          <cell r="A7971" t="str">
            <v>58.002.401-1</v>
          </cell>
          <cell r="B7971" t="str">
            <v>TUBO CONCRETO SIMPLES CLASSE C-1 P/AGUAS PLUVIAIS DE 0,60MDIAMETRO C/FORNEC.MATERIAIS P/REJUNTAM.FORN.E ASSENTAM.</v>
          </cell>
          <cell r="C7971" t="str">
            <v>M.</v>
          </cell>
        </row>
        <row r="7972">
          <cell r="A7972" t="str">
            <v>58.002.402-1</v>
          </cell>
          <cell r="B7972" t="str">
            <v>TUBO CA-1 CONC.ARMADO P/GALERIAS AGUAS PLUVIAIS C/0,80M DIAMFORN.MATERIAIS COM AREIA+CIMENTO 1:4 FORNEC.E ASSENTAM.</v>
          </cell>
          <cell r="C7972" t="str">
            <v>M.</v>
          </cell>
        </row>
        <row r="7973">
          <cell r="A7973" t="str">
            <v>58.002.405-1</v>
          </cell>
          <cell r="B7973" t="str">
            <v>CAIACAO INTERNA OU EXTERNA SOBRE REVESTIMENTO LISO COM ADO-CAO DE FIXADOR,COM DUAS DEMAOS.</v>
          </cell>
          <cell r="C7973" t="str">
            <v>M2.</v>
          </cell>
        </row>
        <row r="7974">
          <cell r="A7974" t="str">
            <v>58.002.407-1</v>
          </cell>
          <cell r="B7974" t="str">
            <v>CAIBRO 2"X3"</v>
          </cell>
          <cell r="C7974" t="str">
            <v>M</v>
          </cell>
        </row>
        <row r="7975">
          <cell r="A7975" t="str">
            <v>58.002.408-1</v>
          </cell>
          <cell r="B7975" t="str">
            <v>POSTE CONCRETO CIRCULAR 11,0 M - 600KG</v>
          </cell>
          <cell r="C7975" t="str">
            <v>UN</v>
          </cell>
        </row>
        <row r="7976">
          <cell r="A7976" t="str">
            <v>58.002.410-1</v>
          </cell>
          <cell r="B7976" t="str">
            <v>TUBO CERAMICO AGUAS PLUVIAIS D=150MM</v>
          </cell>
        </row>
        <row r="7977">
          <cell r="A7977" t="str">
            <v>58.002.411-1</v>
          </cell>
          <cell r="B7977" t="str">
            <v>TUBO CERAMICO AGUAS PLUVIAIS D=250MM</v>
          </cell>
        </row>
        <row r="7978">
          <cell r="A7978" t="str">
            <v>58.002.412-1</v>
          </cell>
          <cell r="B7978" t="str">
            <v>TACO DE ALVENARIA (2,5X10X20)CM.</v>
          </cell>
          <cell r="C7978" t="str">
            <v>UN</v>
          </cell>
        </row>
        <row r="7979">
          <cell r="A7979" t="str">
            <v>58.002.413-1</v>
          </cell>
          <cell r="B7979" t="str">
            <v>INDICE DE SERVICO DE ASSEIO E CONSERVACAO EM EDIFICACOES</v>
          </cell>
        </row>
        <row r="7980">
          <cell r="A7980" t="str">
            <v>58.002.414-1</v>
          </cell>
          <cell r="B7980" t="str">
            <v>TUBO CERAMICO AGUAS PLUVIAIS D=100 MM</v>
          </cell>
          <cell r="C7980" t="str">
            <v>M</v>
          </cell>
        </row>
        <row r="7981">
          <cell r="A7981" t="str">
            <v>58.002.415-1</v>
          </cell>
          <cell r="B7981" t="str">
            <v>PEROBA ROSA DE 3" X 12"</v>
          </cell>
          <cell r="C7981" t="str">
            <v>M</v>
          </cell>
        </row>
        <row r="7982">
          <cell r="A7982" t="str">
            <v>58.002.416-1</v>
          </cell>
          <cell r="B7982" t="str">
            <v>PEROBA ROSA DE 3" X 9"</v>
          </cell>
        </row>
        <row r="7983">
          <cell r="A7983" t="str">
            <v>58.002.417-1</v>
          </cell>
          <cell r="B7983" t="str">
            <v>PEROBA ROSA 3" X 4.1/2"</v>
          </cell>
          <cell r="C7983" t="str">
            <v>UN</v>
          </cell>
        </row>
        <row r="7984">
          <cell r="A7984" t="str">
            <v>58.002.418-1</v>
          </cell>
          <cell r="B7984" t="str">
            <v>PEROBA ROSA 3" X 3"</v>
          </cell>
          <cell r="C7984" t="str">
            <v>M</v>
          </cell>
        </row>
        <row r="7985">
          <cell r="A7985" t="str">
            <v>58.002.419-1</v>
          </cell>
          <cell r="B7985" t="str">
            <v>ESTACA PRANCHA PEROBA ROSA 3" X 9"</v>
          </cell>
        </row>
        <row r="7986">
          <cell r="A7986" t="str">
            <v>58.002.421-1</v>
          </cell>
          <cell r="B7986" t="str">
            <v>MAO DE OBRA PARA BARRACAO DE OBRA DO ITEM 02.004.002</v>
          </cell>
          <cell r="C7986" t="str">
            <v>UN</v>
          </cell>
        </row>
        <row r="7987">
          <cell r="A7987" t="str">
            <v>58.002.422-1</v>
          </cell>
          <cell r="B7987" t="str">
            <v>MAO DE OBRA PARA BARRACAO DE OBRA DI ITEM 02.004.003</v>
          </cell>
          <cell r="C7987" t="str">
            <v>UN</v>
          </cell>
        </row>
        <row r="7988">
          <cell r="A7988" t="str">
            <v>58.002.423-1</v>
          </cell>
          <cell r="B7988" t="str">
            <v>MAO DE OBRA E MATERIAIS DIVERSOS PARA O BARRACAO DE OBRADO ITEM 02.004.004</v>
          </cell>
          <cell r="C7988" t="str">
            <v>UN</v>
          </cell>
        </row>
        <row r="7989">
          <cell r="A7989" t="str">
            <v>58.002.424-1</v>
          </cell>
          <cell r="B7989" t="str">
            <v>MAO DE OBRA E MATERIAIS DIVERSOS PARA O BARRACAO DE OBRAITEM 02.004.007</v>
          </cell>
          <cell r="C7989" t="str">
            <v>UN</v>
          </cell>
        </row>
        <row r="7990">
          <cell r="A7990" t="str">
            <v>58.002.425-1</v>
          </cell>
          <cell r="B7990" t="str">
            <v>PINTURA INTERNA/EXTERN.SOBRE FERRO C/TINTA ALQUIDICA ESMALT.BRILH.EQUIV.LAGOLINE, INCL.LIMP.LIXAM.APLIC.ZARCAO 2 DEMAOS</v>
          </cell>
          <cell r="C7990" t="str">
            <v>M2</v>
          </cell>
        </row>
        <row r="7991">
          <cell r="A7991" t="str">
            <v>58.002.426-1</v>
          </cell>
          <cell r="B7991" t="str">
            <v>MAO DE OBRA DO ITEM 11013021-1</v>
          </cell>
          <cell r="C7991" t="str">
            <v>H</v>
          </cell>
        </row>
        <row r="7992">
          <cell r="A7992" t="str">
            <v>58.002.427-1</v>
          </cell>
          <cell r="B7992" t="str">
            <v>MAO DE OBRA DO ITEM 11013022-1</v>
          </cell>
          <cell r="C7992" t="str">
            <v>H</v>
          </cell>
        </row>
        <row r="7993">
          <cell r="A7993" t="str">
            <v>58.002.428-1</v>
          </cell>
          <cell r="B7993" t="str">
            <v>MACARANDUBA APARELHADA DE 3" X 9"</v>
          </cell>
          <cell r="C7993" t="str">
            <v>M</v>
          </cell>
        </row>
        <row r="7994">
          <cell r="A7994" t="str">
            <v>58.002.429-1</v>
          </cell>
          <cell r="B7994" t="str">
            <v>MACARANDUBA APARELHADA 1,5 X 4,0CM</v>
          </cell>
          <cell r="C7994" t="str">
            <v>M</v>
          </cell>
        </row>
        <row r="7995">
          <cell r="A7995" t="str">
            <v>58.002.430-1</v>
          </cell>
          <cell r="B7995" t="str">
            <v>MACARANDUBA APARELHADA DE 2,0 X 10,0CM</v>
          </cell>
          <cell r="C7995" t="str">
            <v>M</v>
          </cell>
        </row>
        <row r="7996">
          <cell r="A7996" t="str">
            <v>58.002.431-1</v>
          </cell>
          <cell r="B7996" t="str">
            <v>MACARANDUBA APARELHADA DE 1 1/2" x 3"</v>
          </cell>
          <cell r="C7996" t="str">
            <v>M</v>
          </cell>
        </row>
        <row r="7997">
          <cell r="A7997" t="str">
            <v>58.002.432-1</v>
          </cell>
          <cell r="B7997" t="str">
            <v>MACARANDUBA APARELHADA DE 3" X 12"</v>
          </cell>
          <cell r="C7997" t="str">
            <v>M</v>
          </cell>
        </row>
        <row r="7998">
          <cell r="A7998" t="str">
            <v>58.002.433-1</v>
          </cell>
          <cell r="B7998" t="str">
            <v>MACARANDUBA APARELHADA DE 3" X 3"</v>
          </cell>
          <cell r="C7998" t="str">
            <v>M</v>
          </cell>
        </row>
        <row r="7999">
          <cell r="A7999" t="str">
            <v>58.002.434-1</v>
          </cell>
          <cell r="B7999" t="str">
            <v>MACARANDUBA APARELHADA DE 3" X 4 1/2"</v>
          </cell>
          <cell r="C7999" t="str">
            <v>M</v>
          </cell>
        </row>
        <row r="8000">
          <cell r="A8000" t="str">
            <v>58.002.435-1</v>
          </cell>
          <cell r="B8000" t="str">
            <v>MACARANDUBA APARELHADA DE 3" X 6"</v>
          </cell>
          <cell r="C8000" t="str">
            <v>M</v>
          </cell>
        </row>
        <row r="8001">
          <cell r="A8001" t="str">
            <v>58.002.436-1</v>
          </cell>
          <cell r="B8001" t="str">
            <v>MACARANDUBA APARELHADA DE 2" X 3"</v>
          </cell>
          <cell r="C8001" t="str">
            <v>M</v>
          </cell>
        </row>
        <row r="8002">
          <cell r="A8002" t="str">
            <v>58.003.008-1</v>
          </cell>
          <cell r="B8002" t="str">
            <v>DESPESAS DIVERSAS - SERV. DE CONSULTORIA</v>
          </cell>
          <cell r="C8002" t="str">
            <v>UN</v>
          </cell>
        </row>
        <row r="8003">
          <cell r="A8003" t="str">
            <v>59.003.010-1</v>
          </cell>
          <cell r="B8003" t="str">
            <v>PINHO DE 3ª, DE 1" X 12" E 1" X 9"</v>
          </cell>
          <cell r="C8003" t="str">
            <v>M2</v>
          </cell>
        </row>
        <row r="8004">
          <cell r="A8004" t="str">
            <v>59.003.050-1</v>
          </cell>
          <cell r="B8004" t="str">
            <v>ESTACA MANGUE</v>
          </cell>
          <cell r="C8004" t="str">
            <v>UN</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nchmark"/>
      <sheetName val="Cálculos"/>
      <sheetName val="Dados BLP"/>
      <sheetName val="CDI Acumulado"/>
      <sheetName val="Bloomberg"/>
      <sheetName val="Holidays"/>
      <sheetName val="BLP"/>
      <sheetName val="Registro"/>
      <sheetName val="Brazil Sovereign"/>
      <sheetName val="I. INICIO"/>
      <sheetName val="Curve"/>
      <sheetName val="Dados_BLP"/>
      <sheetName val="CDI_Acumulado"/>
      <sheetName val="Plano_3G"/>
      <sheetName val="Benchmark BLPV2"/>
      <sheetName val="CADASTRO"/>
      <sheetName val="TABELAS"/>
      <sheetName val="DIST"/>
      <sheetName val="MALHAD"/>
      <sheetName val="PUXADIA"/>
      <sheetName val="Base PEF"/>
      <sheetName val="MKT_Terr"/>
      <sheetName val="Lists"/>
      <sheetName val="KF6"/>
      <sheetName val="COTAÇÕES"/>
      <sheetName val="Sheet1"/>
      <sheetName val="Dados_BLP1"/>
      <sheetName val="CDI_Acumulado1"/>
      <sheetName val="Brazil_Sovereign"/>
      <sheetName val="Benchmark_BLPV2"/>
      <sheetName val="TARJETAS BLANCAS"/>
      <sheetName val="Dados_BLP2"/>
      <sheetName val="CDI_Acumulado2"/>
      <sheetName val="Brazil_Sovereign1"/>
      <sheetName val="Benchmark_BLPV21"/>
      <sheetName val="Base_PEF"/>
      <sheetName val="TARJETAS_BLANCAS"/>
      <sheetName val="bud99"/>
      <sheetName val="POA"/>
      <sheetName val="2001.10 Cerv"/>
      <sheetName val="PLAN SAC Cerveja"/>
      <sheetName val="PLAN SAC RefrigeNanc"/>
      <sheetName val="Relatório SDG"/>
      <sheetName val="BaseCerv"/>
      <sheetName val="BaseNanc"/>
      <sheetName val="2001.04 Cerv"/>
      <sheetName val="Farol SAC Cerveja"/>
      <sheetName val="2001.04 Nanc"/>
      <sheetName val="Farol SAC Refrigenanc"/>
      <sheetName val=""/>
      <sheetName val="MOL"/>
      <sheetName val="CLASIFICACION DE AI"/>
      <sheetName val="StartSheet"/>
      <sheetName val="ACUMULADO"/>
      <sheetName val="Netearnanal"/>
      <sheetName val="BDS"/>
      <sheetName val="Cover &amp; Parameters"/>
      <sheetName val="Dados_BLP3"/>
      <sheetName val="CDI_Acumulado3"/>
      <sheetName val="Brazil_Sovereign2"/>
      <sheetName val="Benchmark_BLPV22"/>
      <sheetName val="Base_PEF1"/>
      <sheetName val="TARJETAS_BLANCAS1"/>
      <sheetName val="2001_10_Cerv"/>
      <sheetName val="PLAN_SAC_Cerveja"/>
      <sheetName val="PLAN_SAC_RefrigeNanc"/>
      <sheetName val="Relatório_SDG"/>
      <sheetName val="2001_04_Cerv"/>
      <sheetName val="Farol_SAC_Cerveja"/>
      <sheetName val="2001_04_Nanc"/>
      <sheetName val="Farol_SAC_Refrigenanc"/>
      <sheetName val="CLASIFICACION_DE_AI"/>
      <sheetName val="Cover_&amp;_Parameters"/>
      <sheetName val="Dados_BLP4"/>
      <sheetName val="CDI_Acumulado4"/>
      <sheetName val="Brazil_Sovereign3"/>
      <sheetName val="Benchmark_BLPV23"/>
      <sheetName val="Base_PEF2"/>
      <sheetName val="TARJETAS_BLANCAS2"/>
      <sheetName val="2001_10_Cerv1"/>
      <sheetName val="PLAN_SAC_Cerveja1"/>
      <sheetName val="PLAN_SAC_RefrigeNanc1"/>
      <sheetName val="Relatório_SDG1"/>
      <sheetName val="2001_04_Cerv1"/>
      <sheetName val="Farol_SAC_Cerveja1"/>
      <sheetName val="2001_04_Nanc1"/>
      <sheetName val="Farol_SAC_Refrigenanc1"/>
      <sheetName val="CLASIFICACION_DE_AI1"/>
      <sheetName val="Cover_&amp;_Parameters1"/>
      <sheetName val="Share Price 2002"/>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a de luz"/>
      <sheetName val="NF Telef. "/>
      <sheetName val="Sheet1"/>
      <sheetName val="Tickmarks"/>
      <sheetName val="#REF"/>
      <sheetName val="Dados BLP"/>
      <sheetName val="Comparativo 99X00"/>
      <sheetName val="Lead"/>
      <sheetName val="Tabela de Parâmetros"/>
      <sheetName val="E7_PUs"/>
      <sheetName val="base bradesco"/>
      <sheetName val="BLP"/>
      <sheetName val="Links"/>
      <sheetName val="BANCO"/>
      <sheetName val="CRITERIOS"/>
      <sheetName val="Worksheet in   Modelos de NFs"/>
      <sheetName val="RESULT0799"/>
      <sheetName val="Plan1"/>
      <sheetName val="Plano de Centro de Custo"/>
      <sheetName val="Brazil Sovereig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Gerais"/>
      <sheetName val="RESUMO FINANCEIRO"/>
      <sheetName val="12-2007 - BACAXA"/>
      <sheetName val="Dados_Gerais"/>
      <sheetName val="RESUMO_FINANCEIRO"/>
      <sheetName val="12-2007_-_BACAXA"/>
    </sheetNames>
    <sheetDataSet>
      <sheetData sheetId="0" refreshError="1"/>
      <sheetData sheetId="1" refreshError="1"/>
      <sheetData sheetId="2" refreshError="1">
        <row r="1">
          <cell r="A1" t="str">
            <v>CODIGO</v>
          </cell>
          <cell r="B1" t="str">
            <v>DESCRIÇÃO</v>
          </cell>
          <cell r="C1" t="str">
            <v>UNID.</v>
          </cell>
          <cell r="D1" t="str">
            <v>PRECO</v>
          </cell>
        </row>
        <row r="2">
          <cell r="A2" t="str">
            <v>01.001.064-0</v>
          </cell>
          <cell r="B2" t="str">
            <v>COMPACTACAO DE SOLO EM EQUIP. MINIATURA</v>
          </cell>
          <cell r="C2" t="str">
            <v>UN</v>
          </cell>
          <cell r="D2">
            <v>36.33</v>
          </cell>
        </row>
        <row r="3">
          <cell r="A3" t="str">
            <v>01.001.121-0</v>
          </cell>
          <cell r="B3" t="str">
            <v>REMATE OU CAPEAMENTO DE CORPO-DE-PROVA CILINDRICO, DE 15 X 30CM P/TOPO</v>
          </cell>
          <cell r="C3" t="str">
            <v>UN</v>
          </cell>
          <cell r="D3">
            <v>4.95</v>
          </cell>
        </row>
        <row r="4">
          <cell r="A4" t="str">
            <v>01.001.123-0</v>
          </cell>
          <cell r="B4" t="str">
            <v>RESISTENCIA A COMPRESSAO DE CORPO-DE-PROVA CILINDRICO DE 15X 30CM, P/CORPO-DE-PROVA</v>
          </cell>
          <cell r="C4" t="str">
            <v>UN</v>
          </cell>
          <cell r="D4">
            <v>14.98</v>
          </cell>
        </row>
        <row r="5">
          <cell r="A5" t="str">
            <v>01.001.129-0</v>
          </cell>
          <cell r="B5" t="str">
            <v>"SLUMP TEST"</v>
          </cell>
          <cell r="C5" t="str">
            <v>UN</v>
          </cell>
          <cell r="D5">
            <v>9.98</v>
          </cell>
        </row>
        <row r="6">
          <cell r="A6" t="str">
            <v>01.001.147-0</v>
          </cell>
          <cell r="B6" t="str">
            <v>MOLDAGEM E COLETA DE CORPO-DE-PROVA DE CONCR., EXECUTADO P/FIRMA ESPECIALIZADA, INCL. TRANSP. ATE 50KM</v>
          </cell>
          <cell r="C6" t="str">
            <v>UN</v>
          </cell>
          <cell r="D6">
            <v>20.89</v>
          </cell>
        </row>
        <row r="7">
          <cell r="A7" t="str">
            <v>01.001.149-0</v>
          </cell>
          <cell r="B7" t="str">
            <v>MOLDAGEM E COLETA DE CORPO-DE-PROVA DE CONCR. EXECUTADO P/FIRMA ESPECIALIZADA, INCL. TRANSP. P/DISTANCIA DE 101 A 250KM</v>
          </cell>
          <cell r="C7" t="str">
            <v>UN</v>
          </cell>
          <cell r="D7">
            <v>74.34</v>
          </cell>
        </row>
        <row r="8">
          <cell r="A8" t="str">
            <v>01.001.150-0</v>
          </cell>
          <cell r="B8" t="str">
            <v>CONTROLE TECNOL. DE OBRAS EM CONCR. ARMADO, CONSID. COLETA,MOLDAGEM E CAPEAMENTO,TRANSP.ATE 50KM,MEDIDO P/ M3 DE CONCR.</v>
          </cell>
          <cell r="C8" t="str">
            <v>M3</v>
          </cell>
          <cell r="D8">
            <v>7.5</v>
          </cell>
        </row>
        <row r="9">
          <cell r="A9" t="str">
            <v>01.001.247-0</v>
          </cell>
          <cell r="B9" t="str">
            <v>CONTROLE TECNOL. DE OBRAS CONSID. APENAS CONTR. DAS ARMADURAS, TRANSP. ATE 50KM, ENSAIO DE DOBRAMENTO, P/TON. DE ACO</v>
          </cell>
          <cell r="C9" t="str">
            <v>T</v>
          </cell>
          <cell r="D9">
            <v>55.22</v>
          </cell>
        </row>
        <row r="10">
          <cell r="A10" t="str">
            <v>01.003.001-0</v>
          </cell>
          <cell r="B10" t="str">
            <v>SONDAGEM A PERCUSSAO, EM TER. COMUM, C/ENSAIO DE PENETRACAO,DIAM. DE 3"</v>
          </cell>
          <cell r="C10" t="str">
            <v>M</v>
          </cell>
          <cell r="D10">
            <v>46.22</v>
          </cell>
        </row>
        <row r="11">
          <cell r="A11" t="str">
            <v>01.005.001-0</v>
          </cell>
          <cell r="B11" t="str">
            <v>PREPARO MANUAL DE TER., COMPREEND. ACERTO, RASPAGEM EVENTUALATE 30CM DE PROF., EXCL. COMPACT. MEC.</v>
          </cell>
          <cell r="C11" t="str">
            <v>M2</v>
          </cell>
          <cell r="D11">
            <v>3.67</v>
          </cell>
        </row>
        <row r="12">
          <cell r="A12" t="str">
            <v>01.005.003-0</v>
          </cell>
          <cell r="B12" t="str">
            <v>PREPARO MANUAL DE TER., COMPREEND. ACERTO, RASPAGEM EVENTUALATE 30CM DE PROF., INCL. COMPACT. MEC.</v>
          </cell>
          <cell r="C12" t="str">
            <v>M2</v>
          </cell>
          <cell r="D12">
            <v>4</v>
          </cell>
        </row>
        <row r="13">
          <cell r="A13" t="str">
            <v>01.005.004-0</v>
          </cell>
          <cell r="B13" t="str">
            <v>PREPARO MANUAL DE TER., COMPREEND. ACERTO, RASPAGEM EVENTUALATE 30CM DE PROF., INCL. COMPACT. MANUAL</v>
          </cell>
          <cell r="C13" t="str">
            <v>M2</v>
          </cell>
          <cell r="D13">
            <v>6.13</v>
          </cell>
        </row>
        <row r="14">
          <cell r="A14" t="str">
            <v>01.005.008-0</v>
          </cell>
          <cell r="B14" t="str">
            <v>DESTOCAMENTO DE ARVORES DE PORTE MEDIO E RAIZES PROFUNDAS, S/REMOCAO E AUX. MEC.</v>
          </cell>
          <cell r="C14" t="str">
            <v>UN</v>
          </cell>
          <cell r="D14">
            <v>76.03</v>
          </cell>
        </row>
        <row r="15">
          <cell r="A15" t="str">
            <v>01.008.100-0</v>
          </cell>
          <cell r="B15" t="str">
            <v>MOBILIZACAO E DESMOBILIZACAO DE EQUIP. E EQUIPE DE SONDAGEMA PERCUSSAO, C/TRANSP. DE 51 A 100KM</v>
          </cell>
          <cell r="C15" t="str">
            <v>UN</v>
          </cell>
          <cell r="D15">
            <v>2747.61</v>
          </cell>
        </row>
        <row r="16">
          <cell r="A16" t="str">
            <v>01.016.070-0</v>
          </cell>
          <cell r="B16" t="str">
            <v>MOBILIZACAO, C/DESLOC. SUPERIOR A 20KM, MEDIDO P/KM EXCEDENTE, A PARTIR DA CIDADE DO RIO DE JANEIRO (KM 0 DA AV. BRASIL)</v>
          </cell>
          <cell r="C16" t="str">
            <v>KM</v>
          </cell>
          <cell r="D16">
            <v>2.19</v>
          </cell>
        </row>
        <row r="17">
          <cell r="A17" t="str">
            <v>01.016.110-0</v>
          </cell>
          <cell r="B17" t="str">
            <v>LOCACAO DE EQUIPE DE TOPOGRAFIA, P/SERV. AVULSOS DE LOCACAO(IMPLANTACAO) DE OBRAS</v>
          </cell>
          <cell r="C17" t="str">
            <v>H</v>
          </cell>
          <cell r="D17">
            <v>198.37</v>
          </cell>
        </row>
        <row r="18">
          <cell r="A18" t="str">
            <v>01.016.240-0</v>
          </cell>
          <cell r="B18" t="str">
            <v>LEVANTAMENTO TOPOGR. PLANI-ALTIM. E CADASTRAL, P/PROJ., EM TER. DE OROGR. ACIDENT. E VEG.DENSA,P/AREA DE 10000 A 20000M2</v>
          </cell>
          <cell r="C18" t="str">
            <v>UN</v>
          </cell>
          <cell r="D18">
            <v>3978.72</v>
          </cell>
        </row>
        <row r="19">
          <cell r="A19" t="str">
            <v>01.018.001-0</v>
          </cell>
          <cell r="B19" t="str">
            <v>MARCACAO DE OBRA S/INSTRUMENTO TOPOGR., CONSIDERADA A PROJECAO HORIZ. DA AREA ENVOLVENTE</v>
          </cell>
          <cell r="C19" t="str">
            <v>M2</v>
          </cell>
          <cell r="D19">
            <v>1.1100000000000001</v>
          </cell>
        </row>
        <row r="20">
          <cell r="A20" t="str">
            <v>01.018.002-0</v>
          </cell>
          <cell r="B20" t="str">
            <v>LOCACAO DE OBRA C/APARELHO TOPOGR. SOBRE CERCA DE MARCACAO</v>
          </cell>
          <cell r="C20" t="str">
            <v>M</v>
          </cell>
          <cell r="D20">
            <v>7.59</v>
          </cell>
        </row>
        <row r="21">
          <cell r="A21" t="str">
            <v>01.050.486-6</v>
          </cell>
          <cell r="B21" t="str">
            <v>PROJETO DE INSTALACOES PREDIAIS E ESPECIAIS COMPLETAS, PAR CONSTRUCAO DO C. E. DE BACAXA</v>
          </cell>
          <cell r="C21" t="str">
            <v>UN</v>
          </cell>
          <cell r="D21">
            <v>38680.93</v>
          </cell>
        </row>
        <row r="22">
          <cell r="A22" t="str">
            <v>01.050.487-6</v>
          </cell>
          <cell r="B22" t="str">
            <v>PROJETO DE CALCULO ESTRUTURAL E DE GEOTECNICA COMPLETO PARA A CONSTRUCAO DO C. E. EM BACAXA</v>
          </cell>
          <cell r="C22" t="str">
            <v>UN</v>
          </cell>
          <cell r="D22">
            <v>38680.93</v>
          </cell>
        </row>
        <row r="23">
          <cell r="A23" t="str">
            <v>01.050.485-6</v>
          </cell>
          <cell r="B23" t="str">
            <v>PROJETO EXECUTIVO DE ARQUITETURA COMPLETO, PARA A CONSTRUCAO DO C. E. EM BACAXA</v>
          </cell>
          <cell r="C23" t="str">
            <v>UN</v>
          </cell>
          <cell r="D23">
            <v>92834.240000000005</v>
          </cell>
        </row>
        <row r="24">
          <cell r="A24" t="str">
            <v>02.001.001-0</v>
          </cell>
          <cell r="B24" t="str">
            <v>TAPUME DE VEDACAO OU PROT., EM CHAPAS DE MAD. COMP., C/ 6MMDE ESP., EXCL. PINT.</v>
          </cell>
          <cell r="C24" t="str">
            <v>M2</v>
          </cell>
          <cell r="D24">
            <v>22.2</v>
          </cell>
        </row>
        <row r="25">
          <cell r="A25" t="str">
            <v>02.004.002-1</v>
          </cell>
          <cell r="B25" t="str">
            <v>BARRACAO DE OBRA EM CHAPA COMPENSADA PLASTIF., EXCL.LIGACAOPROVISORIA,INCL.INSTAL.,REAPROVEITADO 5 VEZES (PROJETO 2005)</v>
          </cell>
          <cell r="C25" t="str">
            <v>M2</v>
          </cell>
          <cell r="D25">
            <v>166.81</v>
          </cell>
        </row>
        <row r="26">
          <cell r="A26" t="str">
            <v>02.004.009-0</v>
          </cell>
          <cell r="B26" t="str">
            <v>SANITARIO C/VASO E CHUVEIRO P/PESSOAL DE OBRA, COLETIVO DE 2MODULOS, INCL. INSTAL. E APARELHOS, REAPROVEITADO 2 VEZES</v>
          </cell>
          <cell r="C26" t="str">
            <v>UN</v>
          </cell>
          <cell r="D26">
            <v>1612</v>
          </cell>
        </row>
        <row r="27">
          <cell r="A27" t="str">
            <v>02.010.001-0</v>
          </cell>
          <cell r="B27" t="str">
            <v>GALPAO ABERTO P/OFICINA E DEPOSITO DE CANTEIRO DE OBRAS, EMMAD. DE LEI</v>
          </cell>
          <cell r="C27" t="str">
            <v>M2</v>
          </cell>
          <cell r="D27">
            <v>106.4</v>
          </cell>
        </row>
        <row r="28">
          <cell r="A28" t="str">
            <v>02.015.001-0</v>
          </cell>
          <cell r="B28" t="str">
            <v>INSTALACAO E LIGACAO PROVISORIAS DE AGUA E ESGOTO</v>
          </cell>
          <cell r="C28" t="str">
            <v>UN</v>
          </cell>
          <cell r="D28">
            <v>1366.24</v>
          </cell>
        </row>
        <row r="29">
          <cell r="A29" t="str">
            <v>02.016.003-0</v>
          </cell>
          <cell r="B29" t="str">
            <v>ENTRADA DE SERV. AEREA, EM ALTA TENSAO, P/ 30KVA</v>
          </cell>
          <cell r="C29" t="str">
            <v>UN</v>
          </cell>
          <cell r="D29">
            <v>4912.5600000000004</v>
          </cell>
        </row>
        <row r="30">
          <cell r="A30" t="str">
            <v>02.020.001-0</v>
          </cell>
          <cell r="B30" t="str">
            <v>PLACA DE IDENTIFICACAO DE OBRA PUBL., INCL. PINT. E SUPORTEDE MAD.</v>
          </cell>
          <cell r="C30" t="str">
            <v>M2</v>
          </cell>
          <cell r="D30">
            <v>156.91999999999999</v>
          </cell>
        </row>
        <row r="31">
          <cell r="A31" t="str">
            <v>03.001.001-1</v>
          </cell>
          <cell r="B31" t="str">
            <v>ESCAVACAO MANUAL DE VALA/CAVA EM MAT. DE 1ªCAT., AREIA, ARGILA OU PICARRA, ATE 1,50M DE PROF.</v>
          </cell>
          <cell r="C31" t="str">
            <v>M3</v>
          </cell>
          <cell r="D31">
            <v>21.46</v>
          </cell>
        </row>
        <row r="32">
          <cell r="A32" t="str">
            <v>03.001.002-1</v>
          </cell>
          <cell r="B32" t="str">
            <v>ESCAVACAO MANUAL DE VALA/CAVA EM MAT. DE 1ªCAT., AREIA, ARGILA OU PICARRA, ENTRE 1,50 E 3,00M DE PROF.</v>
          </cell>
          <cell r="C32" t="str">
            <v>M3</v>
          </cell>
          <cell r="D32">
            <v>27.59</v>
          </cell>
        </row>
        <row r="33">
          <cell r="A33" t="str">
            <v>03.009.002-1</v>
          </cell>
          <cell r="B33" t="str">
            <v>COMPACTACAO DE ATERRO EM CAMADAS DE 15CM C/MACO</v>
          </cell>
          <cell r="C33" t="str">
            <v>M3</v>
          </cell>
          <cell r="D33">
            <v>17.16</v>
          </cell>
        </row>
        <row r="34">
          <cell r="A34" t="str">
            <v>03.009.004-0</v>
          </cell>
          <cell r="B34" t="str">
            <v>ATERRO EM MAT. DE 1ªCAT., COMPACTADO EM CAMADAS DE 20 A 80CM, P/SUPORTE DE CAMADA DE CONCR.</v>
          </cell>
          <cell r="C34" t="str">
            <v>M3</v>
          </cell>
          <cell r="D34">
            <v>27.59</v>
          </cell>
        </row>
        <row r="35">
          <cell r="A35" t="str">
            <v>03.010.001-0</v>
          </cell>
          <cell r="B35" t="str">
            <v>ATERRO EM MAT. DE 1ªCAT., ESPALHADO P/TRATOR, EM CAMADAS DE20CM, REGADO P/CAMINHAO E COMPACTADO A 90% C/ROLO</v>
          </cell>
          <cell r="C35" t="str">
            <v>M3</v>
          </cell>
          <cell r="D35">
            <v>3.82</v>
          </cell>
        </row>
        <row r="36">
          <cell r="A36" t="str">
            <v>03.013.001-1</v>
          </cell>
          <cell r="B36" t="str">
            <v>REATERRO DE VALA/CAVA COMPACTADA A MACO EM CAMADAS DE 30CM</v>
          </cell>
          <cell r="C36" t="str">
            <v>M3</v>
          </cell>
          <cell r="D36">
            <v>12.87</v>
          </cell>
        </row>
        <row r="37">
          <cell r="A37" t="str">
            <v>03.016.010-1</v>
          </cell>
          <cell r="B37" t="str">
            <v>ESCAVACAO MEC.DE VALA NAO ESCORADA,EM MAT. DE 1ªCAT.C/REDUTOR DE PRODUT.,ENTRE 1,50 E 3,00M DE PROF.,C/RETRO-ESCAVADEIRA</v>
          </cell>
          <cell r="C37" t="str">
            <v>M3</v>
          </cell>
          <cell r="D37">
            <v>13.22</v>
          </cell>
        </row>
        <row r="38">
          <cell r="A38" t="str">
            <v>03.016.015-1</v>
          </cell>
          <cell r="B38" t="str">
            <v>ESCAVACAO MEC. DE VALA NAO ESCORADA, EM MAT. DE 1ªCAT. ATE 1,50M DE PROF., C/RETRO-ESCAVADEIRA</v>
          </cell>
          <cell r="C38" t="str">
            <v>M3</v>
          </cell>
          <cell r="D38">
            <v>4.29</v>
          </cell>
        </row>
        <row r="39">
          <cell r="A39" t="str">
            <v>03.016.018-1</v>
          </cell>
          <cell r="B39" t="str">
            <v>ESCAVACAO MEC. DE VALA NAO ESCORADA, EM MAT. DE 1ªCAT., ENTRE 1,50 E 3,00M DE PROF., C/RETRO-ESCAVADEIRA</v>
          </cell>
          <cell r="C39" t="str">
            <v>M3</v>
          </cell>
          <cell r="D39">
            <v>5.2</v>
          </cell>
        </row>
        <row r="40">
          <cell r="A40" t="str">
            <v>03.025.020-0</v>
          </cell>
          <cell r="B40" t="str">
            <v>ESCAVACAO MEC. C/TRATOR, POTENCIA 80CV, EM MAT. DE 1ªCAT., C/TRANSP. A 20,00M</v>
          </cell>
          <cell r="C40" t="str">
            <v>M3</v>
          </cell>
          <cell r="D40">
            <v>1.92</v>
          </cell>
        </row>
        <row r="41">
          <cell r="A41" t="str">
            <v>03.040.004-0</v>
          </cell>
          <cell r="B41" t="str">
            <v>ESCAVACAO, CARGA E TRANSP. DE MAT. DE 1ªCAT., C/MOTO-ESCAVO-TRANSPORTADOR, DIST. DE TRANSP. DE 250,00M</v>
          </cell>
          <cell r="C41" t="str">
            <v>M3</v>
          </cell>
          <cell r="D41">
            <v>5.0999999999999996</v>
          </cell>
        </row>
        <row r="42">
          <cell r="A42" t="str">
            <v>03.046.001-0</v>
          </cell>
          <cell r="B42" t="str">
            <v>ESPALHAMENTO DE MAT. DE 1ªCAT., C/TRATOR, POTENCIA 1400CV, C/LAMINA</v>
          </cell>
          <cell r="C42" t="str">
            <v>M3</v>
          </cell>
          <cell r="D42">
            <v>1.84</v>
          </cell>
        </row>
        <row r="43">
          <cell r="A43" t="str">
            <v>04.005.121-0</v>
          </cell>
          <cell r="B43" t="str">
            <v>TRANSPORTE DE QUALQUER NATUR. C/VELOC. MEDIA DE 40KM/H EM CAMINHAO BASCUL. CAPAC. UTIL DE 8T</v>
          </cell>
          <cell r="C43" t="str">
            <v>T X KM</v>
          </cell>
          <cell r="D43">
            <v>0.41</v>
          </cell>
        </row>
        <row r="44">
          <cell r="A44" t="str">
            <v>04.005.123-1</v>
          </cell>
          <cell r="B44" t="str">
            <v>TRANSPORTE DE QUALQUER NATUR. C/VELOC. MEDIA DE 30KM/H EM CAMINHAO BASCUL. CAPAC. UTIL DE 8T</v>
          </cell>
          <cell r="C44" t="str">
            <v>T X KM</v>
          </cell>
          <cell r="D44">
            <v>0.54</v>
          </cell>
        </row>
        <row r="45">
          <cell r="A45" t="str">
            <v>04.005.350-1</v>
          </cell>
          <cell r="B45" t="str">
            <v>TRANSPORTE DE EQUIP. PESADOS EM CARRETAS</v>
          </cell>
          <cell r="C45" t="str">
            <v>T X KM</v>
          </cell>
          <cell r="D45">
            <v>1.1100000000000001</v>
          </cell>
        </row>
        <row r="46">
          <cell r="A46" t="str">
            <v>04.006.008-1</v>
          </cell>
          <cell r="B46" t="str">
            <v>CARGA MANUAL E DESCARGA MEC. DE MAT. A GRANEL EM CAMINHAO BASCUL. CAPAC. UTIL DE 8T, EMPREGANDO 2 SERVENTES NA CARGA</v>
          </cell>
          <cell r="C46" t="str">
            <v>T</v>
          </cell>
          <cell r="D46">
            <v>14.58</v>
          </cell>
        </row>
        <row r="47">
          <cell r="A47" t="str">
            <v>04.014.091-1</v>
          </cell>
          <cell r="B47" t="str">
            <v>CARGA E DESCARGA DE EQUIP. PESADOS, EM CARRETAS</v>
          </cell>
          <cell r="C47" t="str">
            <v>T</v>
          </cell>
          <cell r="D47">
            <v>18.73</v>
          </cell>
        </row>
        <row r="48">
          <cell r="A48" t="str">
            <v>04.020.122-0</v>
          </cell>
          <cell r="B48" t="str">
            <v>TRANSPORTE DE ANDAIME TUBULAR</v>
          </cell>
          <cell r="C48" t="str">
            <v>M2XKM</v>
          </cell>
          <cell r="D48">
            <v>0.05</v>
          </cell>
        </row>
        <row r="49">
          <cell r="A49" t="str">
            <v>04.021.010-0</v>
          </cell>
          <cell r="B49" t="str">
            <v>CARGA E DESC. MANUAL DE ANDAIME TUBULAR</v>
          </cell>
          <cell r="C49" t="str">
            <v>M2</v>
          </cell>
          <cell r="D49">
            <v>0.32</v>
          </cell>
        </row>
        <row r="50">
          <cell r="A50" t="str">
            <v>04.025.205-0</v>
          </cell>
          <cell r="B50" t="str">
            <v>TRANSPORTE ATE 25KM, MONT. E DESMONT. DE BATE ESTACAS, C/MARTELO PESANDO ATE 2,5T</v>
          </cell>
          <cell r="C50" t="str">
            <v>UN</v>
          </cell>
          <cell r="D50">
            <v>11218.89</v>
          </cell>
        </row>
        <row r="51">
          <cell r="A51" t="str">
            <v>05.001.008-0</v>
          </cell>
          <cell r="B51" t="str">
            <v>DEMOLICAO DE REVESTIM. EM ARG. DE CIM. E AREIA EM PAREDE</v>
          </cell>
          <cell r="C51" t="str">
            <v>M2</v>
          </cell>
          <cell r="D51">
            <v>9.19</v>
          </cell>
        </row>
        <row r="52">
          <cell r="A52" t="str">
            <v>05.001.171-0</v>
          </cell>
          <cell r="B52" t="str">
            <v>TRANSPORTE HORIZ. DE MAT. DE 1ªCAT. OU ENTULHO, EM CARRINHOS, A 20,00M DE DIST.</v>
          </cell>
          <cell r="C52" t="str">
            <v>M3</v>
          </cell>
          <cell r="D52">
            <v>8.83</v>
          </cell>
        </row>
        <row r="53">
          <cell r="A53" t="str">
            <v>05.001.172-0</v>
          </cell>
          <cell r="B53" t="str">
            <v>TRANSPORTE HORIZ. DE MAT. DE 1ªCAT. OU ENTULHO, EM CARRINHOS, A 30,00M DE DIST.</v>
          </cell>
          <cell r="C53" t="str">
            <v>M3</v>
          </cell>
          <cell r="D53">
            <v>10.3</v>
          </cell>
        </row>
        <row r="54">
          <cell r="A54" t="str">
            <v>05.001.300-0</v>
          </cell>
          <cell r="B54" t="str">
            <v>CALHA FECHADA, DE TABUAS DE PINHO DE 3ª, C/SECAO 0,45 X 0,45M, P/DESCIDA DE ESCOMBROS</v>
          </cell>
          <cell r="C54" t="str">
            <v>M</v>
          </cell>
          <cell r="D54">
            <v>56.46</v>
          </cell>
        </row>
        <row r="55">
          <cell r="A55" t="str">
            <v>05.001.350-0</v>
          </cell>
          <cell r="B55" t="str">
            <v>LIMPEZA DE VIDROS, FEITA NOS DOIS LADOS, CONTADO UM LADO</v>
          </cell>
          <cell r="C55" t="str">
            <v>M2</v>
          </cell>
          <cell r="D55">
            <v>4.25</v>
          </cell>
        </row>
        <row r="56">
          <cell r="A56" t="str">
            <v>05.001.360-0</v>
          </cell>
          <cell r="B56" t="str">
            <v>LIMPEZA DE PISO CIMENTADO</v>
          </cell>
          <cell r="C56" t="str">
            <v>M2</v>
          </cell>
          <cell r="D56">
            <v>2.1</v>
          </cell>
        </row>
        <row r="57">
          <cell r="A57" t="str">
            <v>05.001.365-0</v>
          </cell>
          <cell r="B57" t="str">
            <v>LIMPEZA DE PISO CERAM.</v>
          </cell>
          <cell r="C57" t="str">
            <v>M2</v>
          </cell>
          <cell r="D57">
            <v>2.8</v>
          </cell>
        </row>
        <row r="58">
          <cell r="A58" t="str">
            <v>05.001.370-0</v>
          </cell>
          <cell r="B58" t="str">
            <v>LIMPEZA DE APARELHOS SANIT.</v>
          </cell>
          <cell r="C58" t="str">
            <v>UN</v>
          </cell>
          <cell r="D58">
            <v>3.92</v>
          </cell>
        </row>
        <row r="59">
          <cell r="A59" t="str">
            <v>05.001.380-0</v>
          </cell>
          <cell r="B59" t="str">
            <v>LIMPEZA DE PEITORIL</v>
          </cell>
          <cell r="C59" t="str">
            <v>M</v>
          </cell>
          <cell r="D59">
            <v>1.75</v>
          </cell>
        </row>
        <row r="60">
          <cell r="A60" t="str">
            <v>05.001.385-0</v>
          </cell>
          <cell r="B60" t="str">
            <v>LIMPEZA DE PAREDE REVEST. DE CERAM. OU AZUL.</v>
          </cell>
          <cell r="C60" t="str">
            <v>M2</v>
          </cell>
          <cell r="D60">
            <v>2.4500000000000002</v>
          </cell>
        </row>
        <row r="61">
          <cell r="A61" t="str">
            <v>05.001.460-0</v>
          </cell>
          <cell r="B61" t="str">
            <v>LIMPEZA DE CX. DAGUA OU CISTERNA, C/CAPAC. DE 2001 A 20000L</v>
          </cell>
          <cell r="C61" t="str">
            <v>UN</v>
          </cell>
          <cell r="D61">
            <v>211.42</v>
          </cell>
        </row>
        <row r="62">
          <cell r="A62" t="str">
            <v>05.001.465-0</v>
          </cell>
          <cell r="B62" t="str">
            <v>LIMPEZA DE CX. DAGUA OU CISTERNA, C/CAPAC. DE 20001 A 60000L</v>
          </cell>
          <cell r="C62" t="str">
            <v>UN</v>
          </cell>
          <cell r="D62">
            <v>290.99</v>
          </cell>
        </row>
        <row r="63">
          <cell r="A63" t="str">
            <v>05.005.001-1</v>
          </cell>
          <cell r="B63" t="str">
            <v>ANDAIME DE PINHO DE 1ª, ATE 7,00M DE ALT., C/APROVEIT. DA MAD. 3 VEZES</v>
          </cell>
          <cell r="C63" t="str">
            <v>M3</v>
          </cell>
          <cell r="D63">
            <v>15.29</v>
          </cell>
        </row>
        <row r="64">
          <cell r="A64" t="str">
            <v>05.005.005-1</v>
          </cell>
          <cell r="B64" t="str">
            <v>ANDAIME DE TABUADO SOBRE CAVAL. (INCL. ESTES), EM PINHO DE 1ª, C/APROVEIT. DA MAD. 20 VEZES, INCL. MOV.</v>
          </cell>
          <cell r="C64" t="str">
            <v>M2</v>
          </cell>
          <cell r="D64">
            <v>4.76</v>
          </cell>
        </row>
        <row r="65">
          <cell r="A65" t="str">
            <v>05.005.007-0</v>
          </cell>
          <cell r="B65" t="str">
            <v>ANDAIME DE TABUADO SOBRE CAVAL.(INCL. ESTES), EM PINHO DE 1ª,C/APROVEIT.DA MAD. 20 VEZES,INCL.MOV. P/PE DIREITO DE 4,00M</v>
          </cell>
          <cell r="C65" t="str">
            <v>M2</v>
          </cell>
          <cell r="D65">
            <v>6.28</v>
          </cell>
        </row>
        <row r="66">
          <cell r="A66" t="str">
            <v>05.005.012-1</v>
          </cell>
          <cell r="B66" t="str">
            <v>PLATAFORMA OU PASSARELA DE PINHO DE 1ª, C/APROVEIT. DA MAD.20 VEZES, EXCL. ANDAIME OU OUTRO SUPORTE E MOV.</v>
          </cell>
          <cell r="C66" t="str">
            <v>M2</v>
          </cell>
          <cell r="D66">
            <v>1.42</v>
          </cell>
        </row>
        <row r="67">
          <cell r="A67" t="str">
            <v>05.006.001-1</v>
          </cell>
          <cell r="B67" t="str">
            <v>ALUGUEL DE ANDAIME TUBULAR CONSID. A PROJECAO VERT.</v>
          </cell>
          <cell r="C67" t="str">
            <v>M2XMES</v>
          </cell>
          <cell r="D67">
            <v>2.7</v>
          </cell>
        </row>
        <row r="68">
          <cell r="A68" t="str">
            <v>05.006.002-1</v>
          </cell>
          <cell r="B68" t="str">
            <v>ALUGUEL DE TORRE ANDAIME TUBULAR, C/RODIZIOS, DE 2,00 X 1,50M</v>
          </cell>
          <cell r="C68" t="str">
            <v>MXMES</v>
          </cell>
          <cell r="D68">
            <v>5.4</v>
          </cell>
        </row>
        <row r="69">
          <cell r="A69" t="str">
            <v>05.006.010-0</v>
          </cell>
          <cell r="B69" t="str">
            <v>ALUGUEL DE RODIZIOS P/TORRE TUBULAR. CUSTO P/ 4 UN.</v>
          </cell>
          <cell r="C69" t="str">
            <v>UNXMES</v>
          </cell>
          <cell r="D69">
            <v>20.399999999999999</v>
          </cell>
        </row>
        <row r="70">
          <cell r="A70" t="str">
            <v>05.008.001-0</v>
          </cell>
          <cell r="B70" t="str">
            <v>MONTAGEM E DESMONT. DE ANDAIME TUBULAR, CONSID. A AREA VERT.RECOBERTA</v>
          </cell>
          <cell r="C70" t="str">
            <v>M2</v>
          </cell>
          <cell r="D70">
            <v>2.4500000000000002</v>
          </cell>
        </row>
        <row r="71">
          <cell r="A71" t="str">
            <v>05.008.008-1</v>
          </cell>
          <cell r="B71" t="str">
            <v>MOVIMENTACAO VERT. OU HORIZ. DE PLATAF. OU PASSARELA</v>
          </cell>
          <cell r="C71" t="str">
            <v>M2</v>
          </cell>
          <cell r="D71">
            <v>0.19</v>
          </cell>
        </row>
        <row r="72">
          <cell r="A72" t="str">
            <v>05.010.005-0</v>
          </cell>
          <cell r="B72" t="str">
            <v>ESGOTAMENTO DE VALA MEDIDO PELA POTENCIA INSTALADA E PELO TEMPO DE FUNCIONAMENTO</v>
          </cell>
          <cell r="C72" t="str">
            <v>CVxH</v>
          </cell>
          <cell r="D72">
            <v>1.62</v>
          </cell>
        </row>
        <row r="73">
          <cell r="A73" t="str">
            <v>05.014.001-0</v>
          </cell>
          <cell r="B73" t="str">
            <v>ALUGUEL DE TRANSFORMADOR DE DISTRIB., TRIFASICO, 60HZ, 13,8KV - 220/127V, 30KVA</v>
          </cell>
          <cell r="C73" t="str">
            <v>UNXMES</v>
          </cell>
          <cell r="D73">
            <v>365</v>
          </cell>
        </row>
        <row r="74">
          <cell r="A74" t="str">
            <v>05.035.004-0</v>
          </cell>
          <cell r="B74" t="str">
            <v>CERCA C/MOIRAO RETO DE CONCR. ARMADO E SECAO RETANGULAR, C/5 FIOS DE ARAME GALV. Nº12</v>
          </cell>
          <cell r="C74" t="str">
            <v>M</v>
          </cell>
          <cell r="D74">
            <v>16.03</v>
          </cell>
        </row>
        <row r="75">
          <cell r="A75" t="str">
            <v>05.041.875-0</v>
          </cell>
          <cell r="B75" t="str">
            <v>RASPAGEM, CALAFETACAO E APLICACAO DE 3 DEMAOS DE RESINA LIQUIDA, A BASE DE UREIA-FORMOL, EM TACOS OU SOALHO DE MAD.</v>
          </cell>
          <cell r="C75" t="str">
            <v>M2</v>
          </cell>
          <cell r="D75">
            <v>15</v>
          </cell>
        </row>
        <row r="76">
          <cell r="A76" t="str">
            <v>05.050.001-0</v>
          </cell>
          <cell r="B76" t="str">
            <v>PLACA DE INAUGURACAO EM DURALUMINIO C/ INSCRICAO EM PLOTTER,DE 40X60CM. FORN.E COLOC.</v>
          </cell>
          <cell r="C76" t="str">
            <v>UN</v>
          </cell>
          <cell r="D76">
            <v>207.67</v>
          </cell>
        </row>
        <row r="77">
          <cell r="A77" t="str">
            <v>05.054.001-0</v>
          </cell>
          <cell r="B77" t="str">
            <v>PLACA DE ACRILICO P/IDENTIFICACAO DE SALAS, MED. 8 X 25CM, POLIDA NAS BORDAS</v>
          </cell>
          <cell r="C77" t="str">
            <v>UN</v>
          </cell>
          <cell r="D77">
            <v>27.22</v>
          </cell>
        </row>
        <row r="78">
          <cell r="A78" t="str">
            <v>05.054.015-0</v>
          </cell>
          <cell r="B78" t="str">
            <v>PLACA DE ACRILICO, DESENHADA, INDICANDO SANIT. MASCULINO OUFEMININO, DE 39 X 19CM</v>
          </cell>
          <cell r="C78" t="str">
            <v>UN</v>
          </cell>
          <cell r="D78">
            <v>71.81</v>
          </cell>
        </row>
        <row r="79">
          <cell r="A79" t="str">
            <v>05.055.010-0</v>
          </cell>
          <cell r="B79" t="str">
            <v>LETRA DE ACO INOX Nº22, C/ 20CM DE ALT.</v>
          </cell>
          <cell r="C79" t="str">
            <v>UN</v>
          </cell>
          <cell r="D79">
            <v>53.29</v>
          </cell>
        </row>
        <row r="80">
          <cell r="A80" t="str">
            <v>05.058.014-6</v>
          </cell>
          <cell r="B80" t="str">
            <v>CORDA DE NYLON DIÂMETRO DE 10MM. FORNECIMENTO E COLOCAÇÃO.</v>
          </cell>
          <cell r="C80" t="str">
            <v>UN</v>
          </cell>
          <cell r="D80">
            <v>8.07</v>
          </cell>
        </row>
        <row r="81">
          <cell r="A81" t="str">
            <v>05.060.010-0</v>
          </cell>
          <cell r="B81" t="str">
            <v>FOTOGRAFIA COLORIDA, FORN. DE FILME E REVELACAO DE UM CONJ.DE 24 FOTOS DE 9 X 12CM</v>
          </cell>
          <cell r="C81" t="str">
            <v>UN</v>
          </cell>
          <cell r="D81">
            <v>16.829999999999998</v>
          </cell>
        </row>
        <row r="82">
          <cell r="A82" t="str">
            <v>05.098.002-0</v>
          </cell>
          <cell r="B82" t="str">
            <v>ESCORAMENTO DE VALA/CAVA ATE 4,00M, C/PRANCHOES DE MAD. 3 X9", REUTILIZADOS 4 VEZES</v>
          </cell>
          <cell r="C82" t="str">
            <v>M2</v>
          </cell>
          <cell r="D82">
            <v>75.66</v>
          </cell>
        </row>
        <row r="83">
          <cell r="A83" t="str">
            <v>05.115.006-6</v>
          </cell>
          <cell r="B83" t="str">
            <v>FITA ANTICORROSIVA 75MM X 30M. FORNECIMENTO</v>
          </cell>
          <cell r="C83" t="str">
            <v>M</v>
          </cell>
          <cell r="D83">
            <v>1.49</v>
          </cell>
        </row>
        <row r="84">
          <cell r="A84" t="str">
            <v>06.001.022-0</v>
          </cell>
          <cell r="B84" t="str">
            <v>ASSENTAMENTO DE TUBOS DE CONCR. SIMPLES, P/AGUAS PLUVIAIS, DIAM. DE 300MM</v>
          </cell>
          <cell r="C84" t="str">
            <v>M</v>
          </cell>
          <cell r="D84">
            <v>14.93</v>
          </cell>
        </row>
        <row r="85">
          <cell r="A85" t="str">
            <v>06.001.162-0</v>
          </cell>
          <cell r="B85" t="str">
            <v>LEVANTAMENTO, LIMP. E REASSENTAM. DE CURVA CERAM., DIAM. DE150MM</v>
          </cell>
          <cell r="C85" t="str">
            <v>UN</v>
          </cell>
          <cell r="D85">
            <v>9.73</v>
          </cell>
        </row>
        <row r="86">
          <cell r="A86" t="str">
            <v>06.001.242-0</v>
          </cell>
          <cell r="B86" t="str">
            <v>ASSENTAMENTO DE TUBUL. PVC C/JUNTA ELASTICA, P/ESGOTO, DIAM.NOMINAL DE 100MM</v>
          </cell>
          <cell r="C86" t="str">
            <v>M</v>
          </cell>
          <cell r="D86">
            <v>2.82</v>
          </cell>
        </row>
        <row r="87">
          <cell r="A87" t="str">
            <v>06.001.243-0</v>
          </cell>
          <cell r="B87" t="str">
            <v>ASSENTAMENTO DE TUBUL. PVC C/JUNTA ELASTICA, P/ESGOTO, DIAM.NOMINAL DE 140MM</v>
          </cell>
          <cell r="C87" t="str">
            <v>M</v>
          </cell>
          <cell r="D87">
            <v>3.87</v>
          </cell>
        </row>
        <row r="88">
          <cell r="A88" t="str">
            <v>06.001.244-0</v>
          </cell>
          <cell r="B88" t="str">
            <v>ASSENTAMENTO DE TUBUL. PVC C/JUNTA ELASTICA, P/ESGOTO, DIAM.NOMINAL DE 180MM</v>
          </cell>
          <cell r="C88" t="str">
            <v>M</v>
          </cell>
          <cell r="D88">
            <v>4.93</v>
          </cell>
        </row>
        <row r="89">
          <cell r="A89" t="str">
            <v>06.001.250-0</v>
          </cell>
          <cell r="B89" t="str">
            <v>ASSENTAMENTO DE TUBUL. PVC RIGIDO C/JUNTA ELASTICA, DIAM. DE50MM</v>
          </cell>
          <cell r="C89" t="str">
            <v>M</v>
          </cell>
          <cell r="D89">
            <v>0.97</v>
          </cell>
        </row>
        <row r="90">
          <cell r="A90" t="str">
            <v>06.001.251-0</v>
          </cell>
          <cell r="B90" t="str">
            <v>ASSENTAMENTO DE TUBUL. PVC RIGIDO C/JUNTA ELASTICA, DIAM. DE75MM</v>
          </cell>
          <cell r="C90" t="str">
            <v>M</v>
          </cell>
          <cell r="D90">
            <v>1.68</v>
          </cell>
        </row>
        <row r="91">
          <cell r="A91" t="str">
            <v>06.001.252-0</v>
          </cell>
          <cell r="B91" t="str">
            <v>ASSENTAMENTO DE TUBUL. PVC RIGIDO C/JUNTA ELASTICA, DIAM. DE100MM</v>
          </cell>
          <cell r="C91" t="str">
            <v>M</v>
          </cell>
          <cell r="D91">
            <v>2.27</v>
          </cell>
        </row>
        <row r="92">
          <cell r="A92" t="str">
            <v>06.001.254-0</v>
          </cell>
          <cell r="B92" t="str">
            <v>ASSENTAMENTO DE TUBUL. PVC RIGIDO C/JUNTA ELASTICA, DIAM. DE140MM</v>
          </cell>
          <cell r="C92" t="str">
            <v>M</v>
          </cell>
          <cell r="D92">
            <v>3.44</v>
          </cell>
        </row>
        <row r="93">
          <cell r="A93" t="str">
            <v>06.001.255-0</v>
          </cell>
          <cell r="B93" t="str">
            <v>ASSENTAMENTO DE TUBUL. PVC RIGIDO C/JUNTA ELASTICA, DIAM. DE180MM</v>
          </cell>
          <cell r="C93" t="str">
            <v>M</v>
          </cell>
          <cell r="D93">
            <v>4.84</v>
          </cell>
        </row>
        <row r="94">
          <cell r="A94" t="str">
            <v>06.003.011-0</v>
          </cell>
          <cell r="B94" t="str">
            <v>CALHA DE MEIO-TUBO CIRC. DE CONCR. VIBRADO, DIAM. INT. DE 400MM. FORN. E ASSENT.</v>
          </cell>
          <cell r="C94" t="str">
            <v>M</v>
          </cell>
          <cell r="D94">
            <v>27.48</v>
          </cell>
        </row>
        <row r="95">
          <cell r="A95" t="str">
            <v>06.003.053-0</v>
          </cell>
          <cell r="B95" t="str">
            <v>TUBO DE CONCR. SIMPLES, CLASSE C-1, P/AGUAS PLUVIAIS, DIAM.DE 300MM. FORN. E ASSENT.</v>
          </cell>
          <cell r="C95" t="str">
            <v>M</v>
          </cell>
          <cell r="D95">
            <v>31.37</v>
          </cell>
        </row>
        <row r="96">
          <cell r="A96" t="str">
            <v>06.011.162-0</v>
          </cell>
          <cell r="B96" t="str">
            <v>ASSENTAMENTO S/FORN. DE TUBO ATE 1,00M DE COMPR. OU CONEXAODE FºFº OU ACO, C/FLANGES, CLASSE PN-25, DIAM. DE 75MM</v>
          </cell>
          <cell r="C96" t="str">
            <v>UN</v>
          </cell>
          <cell r="D96">
            <v>50.82</v>
          </cell>
        </row>
        <row r="97">
          <cell r="A97" t="str">
            <v>06.014.054-0</v>
          </cell>
          <cell r="B97" t="str">
            <v>CAIXA DE PASSAGEM EM ALVEN. DE TIJ. MACICO, PAREDES DE 1 VEZ, DE 0,60 X 0,60 X 0,80M, S/TAMPA</v>
          </cell>
          <cell r="C97" t="str">
            <v>UN</v>
          </cell>
          <cell r="D97">
            <v>339.55</v>
          </cell>
        </row>
        <row r="98">
          <cell r="A98" t="str">
            <v>06.014.102-0</v>
          </cell>
          <cell r="B98" t="str">
            <v>CAIXA DE RALO EM ALVEN. DE TIJ. MACICO, DE 0,30 X 0,90 X 0,90M, P/AGUAS PLUVIAIS, C/BOCA DE LOBO DE FºFº</v>
          </cell>
          <cell r="C98" t="str">
            <v>UN</v>
          </cell>
          <cell r="D98">
            <v>995.68</v>
          </cell>
        </row>
        <row r="99">
          <cell r="A99" t="str">
            <v>06.014.105-0</v>
          </cell>
          <cell r="B99" t="str">
            <v>CAIXA DE RALO EM ALVEN. DE TIJ. MACICO, DE 0,30 X 0,90 X 0,90M, P/AGUAS PLUVIAIS, INCL.ESCAV.,REATERRO E REMOCAO DO MAT.</v>
          </cell>
          <cell r="C99" t="str">
            <v>UN</v>
          </cell>
          <cell r="D99">
            <v>628.87</v>
          </cell>
        </row>
        <row r="100">
          <cell r="A100" t="str">
            <v>06.015.018-6</v>
          </cell>
          <cell r="B100" t="str">
            <v>CANALETA P/ DRENAGEM SECAO 0,30X0,40M, BLOCOS CONCR. PRENSADO 10X20X40CM, ASSENTE C/ ARG. CIMENTO E AREIA, NO TRACO 1:8, FUNDO CONCR. ARM. INCL. ESCAVACAO E REATERRO, INCL. FORN. DOS MATERIAIS.</v>
          </cell>
          <cell r="C100" t="str">
            <v>M</v>
          </cell>
          <cell r="D100">
            <v>54.19</v>
          </cell>
        </row>
        <row r="101">
          <cell r="A101" t="str">
            <v>06.016.001-0</v>
          </cell>
          <cell r="B101" t="str">
            <v>TAMPAO COMPLETO DE FºFº, DIAM. DE 0,60M, C/ 175KG, P/CHAMINEDE CX. DE AREIA OU POCO DE VISITA</v>
          </cell>
          <cell r="C101" t="str">
            <v>UN</v>
          </cell>
          <cell r="D101">
            <v>246.06</v>
          </cell>
        </row>
        <row r="102">
          <cell r="A102" t="str">
            <v>06.016.002-0</v>
          </cell>
          <cell r="B102" t="str">
            <v>TAMPAO COMPLETO DE FºFº, TIPO MEDIO, C/ 125KG, P/POCO DE VISITA DE ESGOTO SANIT.</v>
          </cell>
          <cell r="C102" t="str">
            <v>UN</v>
          </cell>
          <cell r="D102">
            <v>236.82</v>
          </cell>
        </row>
        <row r="103">
          <cell r="A103" t="str">
            <v>06.016.009-0</v>
          </cell>
          <cell r="B103" t="str">
            <v>TAMPAO COMPLETO DE FºFº, P/CX. DE INSPECAO OU SEMELHANTE, C/25KG</v>
          </cell>
          <cell r="C103" t="str">
            <v>UN</v>
          </cell>
          <cell r="D103">
            <v>165.55</v>
          </cell>
        </row>
        <row r="104">
          <cell r="A104" t="str">
            <v>06.016.052-0</v>
          </cell>
          <cell r="B104" t="str">
            <v>GRELHA P/CANALETA DE FºFº, C/ 0,30M DE LARG.</v>
          </cell>
          <cell r="C104" t="str">
            <v>M</v>
          </cell>
          <cell r="D104">
            <v>105.93</v>
          </cell>
        </row>
        <row r="105">
          <cell r="A105" t="str">
            <v>06.016.053-0</v>
          </cell>
          <cell r="B105" t="str">
            <v>GRELHA P/CANALETA DE FºFº, C/ 0,40M DE LARG.</v>
          </cell>
          <cell r="C105" t="str">
            <v>M</v>
          </cell>
          <cell r="D105">
            <v>129.03</v>
          </cell>
        </row>
        <row r="106">
          <cell r="A106" t="str">
            <v>06.066.020-0</v>
          </cell>
          <cell r="B106" t="str">
            <v xml:space="preserve">INSTALAÇÃO INCÊNDIO (HIDRANTE), CX. ENTERRADA ALV. 40X30X50CM, INCL. PEÇAS COMPREEND. RG, TAMPÃO CEGO, JUNTA STORZ/FORN. TODOS MAT. </v>
          </cell>
          <cell r="C106" t="str">
            <v>UN</v>
          </cell>
          <cell r="D106">
            <v>529.77</v>
          </cell>
        </row>
        <row r="107">
          <cell r="A107" t="str">
            <v>06.069.010-0</v>
          </cell>
          <cell r="B107" t="str">
            <v>CONSTRUCAO DE LINHA SIMPLES DE DUTO ESPIRAL FLEXIVEL, SINGELO, P/PROT. DE CONDUTORES, DIAM. DE 50MM, C/FIO GUIA</v>
          </cell>
          <cell r="C107" t="str">
            <v>M</v>
          </cell>
          <cell r="D107">
            <v>5.27</v>
          </cell>
        </row>
        <row r="108">
          <cell r="A108" t="str">
            <v>06.069.020-0</v>
          </cell>
          <cell r="B108" t="str">
            <v>CONSTRUCAO DE LINHA SIMPLES DE DUTO ESPIRAL FLEXIVEL, SINGELO, P/PROT. DE CONDUTORES, DIAM. DE 75MM, C/FIO GUIA</v>
          </cell>
          <cell r="C108" t="str">
            <v>M</v>
          </cell>
          <cell r="D108">
            <v>6.96</v>
          </cell>
        </row>
        <row r="109">
          <cell r="A109" t="str">
            <v>06.271.012-0</v>
          </cell>
          <cell r="B109" t="str">
            <v>TUBO PVC-DEFOFO, P/ADUCAO E DISTRIB. DE AGUA, DIAM. NOMINAL200MM</v>
          </cell>
          <cell r="C109" t="str">
            <v>M</v>
          </cell>
          <cell r="D109">
            <v>62.67</v>
          </cell>
        </row>
        <row r="110">
          <cell r="A110" t="str">
            <v>06.272.002-0</v>
          </cell>
          <cell r="B110" t="str">
            <v>TUBO PVC P/ESGOTO SANIT., DIAM. NOMINAL 100MM</v>
          </cell>
          <cell r="C110" t="str">
            <v>M</v>
          </cell>
          <cell r="D110">
            <v>8.9499999999999993</v>
          </cell>
        </row>
        <row r="111">
          <cell r="A111" t="str">
            <v>06.272.003-0</v>
          </cell>
          <cell r="B111" t="str">
            <v>TUBO PVC P/ESGOTO SANIT., DIAM. NOMINAL 150MM</v>
          </cell>
          <cell r="C111" t="str">
            <v>M</v>
          </cell>
          <cell r="D111">
            <v>18.38</v>
          </cell>
        </row>
        <row r="112">
          <cell r="A112" t="str">
            <v>06.272.004-0</v>
          </cell>
          <cell r="B112" t="str">
            <v>TUBO PVC P/ESGOTO SANIT., DIAM. NOMINAL 200MM</v>
          </cell>
          <cell r="C112" t="str">
            <v>M</v>
          </cell>
          <cell r="D112">
            <v>29.7</v>
          </cell>
        </row>
        <row r="113">
          <cell r="A113" t="str">
            <v>06.400.001-0</v>
          </cell>
          <cell r="B113" t="str">
            <v>MONTAGEM DE CONJ. MOTOR-BOMBA ATE 5CV</v>
          </cell>
          <cell r="C113" t="str">
            <v>UN</v>
          </cell>
          <cell r="D113">
            <v>122.65</v>
          </cell>
        </row>
        <row r="114">
          <cell r="A114" t="str">
            <v>06.502.010-0</v>
          </cell>
          <cell r="B114" t="str">
            <v>SEIXO P/LEITO FILTRANTE, DE 1.1/2" A 3/4" (38,1 19,1MM)</v>
          </cell>
          <cell r="C114" t="str">
            <v>M3</v>
          </cell>
          <cell r="D114">
            <v>512</v>
          </cell>
        </row>
        <row r="115">
          <cell r="A115" t="str">
            <v>07.002.035-1</v>
          </cell>
          <cell r="B115" t="str">
            <v>ARGAMASSA DE CIM. E AREIA NO TRACO 1:5</v>
          </cell>
          <cell r="C115" t="str">
            <v>M3</v>
          </cell>
          <cell r="D115">
            <v>148.69999999999999</v>
          </cell>
        </row>
        <row r="116">
          <cell r="A116" t="str">
            <v>08.001.003-0</v>
          </cell>
          <cell r="B116" t="str">
            <v>BASE DE BRITA CORRIDA</v>
          </cell>
          <cell r="C116" t="str">
            <v>M3</v>
          </cell>
          <cell r="D116">
            <v>41.16</v>
          </cell>
        </row>
        <row r="117">
          <cell r="A117" t="str">
            <v>08.020.008-0</v>
          </cell>
          <cell r="B117" t="str">
            <v>PAVIMENTACAO EM LAJOTAS DE CONCR.,INTER-TRAVADO,C/ 6CM DE ESP.,ASSENTES SOBRE COLCHAO DE PO-DE-PEDRA,AREIA OU MAT.EQUIV.</v>
          </cell>
          <cell r="C117" t="str">
            <v>M2</v>
          </cell>
          <cell r="D117">
            <v>42.77</v>
          </cell>
        </row>
        <row r="118">
          <cell r="A118" t="str">
            <v>08.020.012-0</v>
          </cell>
          <cell r="B118" t="str">
            <v>PAVIMENTACAO EM LAJOTAS DE CONCR.,INTER-TRAVADO,C/10CM DE ESP.,ASSENTES SOBRE COLCHAO DE PO-DE-PEDRA,AREIA OU MAT.EQUIV.</v>
          </cell>
          <cell r="C118" t="str">
            <v>M2</v>
          </cell>
          <cell r="D118">
            <v>58.77</v>
          </cell>
        </row>
        <row r="119">
          <cell r="A119" t="str">
            <v>08.021.001-0</v>
          </cell>
          <cell r="B119" t="str">
            <v>REGULARIZACAO DE SUB-LEITO</v>
          </cell>
          <cell r="C119" t="str">
            <v>M2</v>
          </cell>
          <cell r="D119">
            <v>0.57999999999999996</v>
          </cell>
        </row>
        <row r="120">
          <cell r="A120" t="str">
            <v>08.026.001-0</v>
          </cell>
          <cell r="B120" t="str">
            <v>IMPRIMACAO DE BASE DE PAVIMENT.</v>
          </cell>
          <cell r="C120" t="str">
            <v>M2</v>
          </cell>
          <cell r="D120">
            <v>3</v>
          </cell>
        </row>
        <row r="121">
          <cell r="A121" t="str">
            <v>08.040.030-0</v>
          </cell>
          <cell r="B121" t="str">
            <v>MEIO-FIO TIPO TENTO DE CONCR. USINADO, 15MPA, MOLD. "IN LOCO", C/ 0,17M DE BASE E 0,15M DE ALT.</v>
          </cell>
          <cell r="C121" t="str">
            <v>M</v>
          </cell>
          <cell r="D121">
            <v>4.54</v>
          </cell>
        </row>
        <row r="122">
          <cell r="A122" t="str">
            <v>09.001.001-1</v>
          </cell>
          <cell r="B122" t="str">
            <v>PLANTIO DE GRAMA EM PLACAS, INCL. COMPRA E ARRANC. NO LOCALDE ORIGEM, CARGA, TRANSP., DESC. E PREPARO DO TERRENO</v>
          </cell>
          <cell r="C122" t="str">
            <v>M2</v>
          </cell>
          <cell r="D122">
            <v>6.02</v>
          </cell>
        </row>
        <row r="123">
          <cell r="A123" t="str">
            <v>09.001.070-0</v>
          </cell>
          <cell r="B123" t="str">
            <v>PLANTIO DE PLANTAS DE COBERTURA DE SOLO, TIPO MARGARIDAO, ZEBRINA, DICONDRA, TRAPOERABA, ETC</v>
          </cell>
          <cell r="C123" t="str">
            <v>M2</v>
          </cell>
          <cell r="D123">
            <v>1.85</v>
          </cell>
        </row>
        <row r="124">
          <cell r="A124" t="str">
            <v>09.002.001-0</v>
          </cell>
          <cell r="B124" t="str">
            <v>PLANTIO DE ARVORE ISOLADA, ATE 2,00M DE ALT., DE QUALQUER ESPECIE, EM LOGRADOURO PUBL.</v>
          </cell>
          <cell r="C124" t="str">
            <v>UN</v>
          </cell>
          <cell r="D124">
            <v>17.940000000000001</v>
          </cell>
        </row>
        <row r="125">
          <cell r="A125" t="str">
            <v>09.002.002-0</v>
          </cell>
          <cell r="B125" t="str">
            <v>PLANTIO DE ARBUSTO DE O,50 A 0,70M DE ALT., FORMANDO JARDIMC/ 12UN P/M2</v>
          </cell>
          <cell r="C125" t="str">
            <v>M2</v>
          </cell>
          <cell r="D125">
            <v>2.2200000000000002</v>
          </cell>
        </row>
        <row r="126">
          <cell r="A126" t="str">
            <v>09.003.006-0</v>
          </cell>
          <cell r="B126" t="str">
            <v>ARVORE EM TORNO DE 2,00M DE ALT., TIPO AMENDOEIRA OU CASTANHEIRA, CONSID. APENAS O FORN.</v>
          </cell>
          <cell r="C126" t="str">
            <v>UN</v>
          </cell>
          <cell r="D126">
            <v>11.25</v>
          </cell>
        </row>
        <row r="127">
          <cell r="A127" t="str">
            <v>09.003.007-0</v>
          </cell>
          <cell r="B127" t="str">
            <v>CERCA VIVA C/ 0,50 A 0,70M DE ALT., ESPACADAS A CADA 30 CM,FORN. E PLANTIO</v>
          </cell>
          <cell r="C127" t="str">
            <v>M</v>
          </cell>
          <cell r="D127">
            <v>4.6100000000000003</v>
          </cell>
        </row>
        <row r="128">
          <cell r="A128" t="str">
            <v>09.003.008-0</v>
          </cell>
          <cell r="B128" t="str">
            <v>ARBUSTO P/JARDINS, C/ 0,50 A 0,70M DE ALT., CONSID. APENAS OFORN.</v>
          </cell>
          <cell r="C128" t="str">
            <v>UN</v>
          </cell>
          <cell r="D128">
            <v>3</v>
          </cell>
        </row>
        <row r="129">
          <cell r="A129" t="str">
            <v>09.004.002-0</v>
          </cell>
          <cell r="B129" t="str">
            <v>PROTETOR DE FERRO, PINTADO A OLEO, P/ARVORE</v>
          </cell>
          <cell r="C129" t="str">
            <v>UN</v>
          </cell>
          <cell r="D129">
            <v>104.87</v>
          </cell>
        </row>
        <row r="130">
          <cell r="A130" t="str">
            <v>09.004.010-0</v>
          </cell>
          <cell r="B130" t="str">
            <v>CERCA PROTETORA P/JARDIM, EM TELA DE CHAPA EXPANDIDA, PINTADA A "PRIMER", PRESA AO SOLO C/HASTES DE FERRO</v>
          </cell>
          <cell r="C130" t="str">
            <v>M</v>
          </cell>
          <cell r="D130">
            <v>17.190000000000001</v>
          </cell>
        </row>
        <row r="131">
          <cell r="A131" t="str">
            <v>09.006.001-0</v>
          </cell>
          <cell r="B131" t="str">
            <v>ATERRO C/TERRA PRETA VEGETAL, P/EXEC. DE GRAMADOS</v>
          </cell>
          <cell r="C131" t="str">
            <v>M3</v>
          </cell>
          <cell r="D131">
            <v>85.46</v>
          </cell>
        </row>
        <row r="132">
          <cell r="A132" t="str">
            <v>09.012.002-0</v>
          </cell>
          <cell r="B132" t="str">
            <v>BANCO DE CONCR. APARENTE, C/ 0,45M DE LARG. E 0,10M DE ESP.,SOBRE 2 APOIOS DO MESMO MAT., C/SECAO DE 10 X 30CM</v>
          </cell>
          <cell r="C132" t="str">
            <v>M</v>
          </cell>
          <cell r="D132">
            <v>85.08</v>
          </cell>
        </row>
        <row r="133">
          <cell r="A133" t="str">
            <v>09.015.006-0</v>
          </cell>
          <cell r="B133" t="str">
            <v>ALAMBRADO P/CAMPO DE ESPORTE, EM POSTES TUBO FºGALV., C/TELAARAME Nº12, FIX. EM PRISMAS DE CONCR.</v>
          </cell>
          <cell r="C133" t="str">
            <v>M2</v>
          </cell>
          <cell r="D133">
            <v>98.83</v>
          </cell>
        </row>
        <row r="134">
          <cell r="A134" t="str">
            <v>10.004.140-0</v>
          </cell>
          <cell r="B134" t="str">
            <v>ESTACAS PRE-FABRICADAS DE CONCR. P/CARGA DE TRAB. DE COMPR.AXIAL DE ATE 450KN (45TF)</v>
          </cell>
          <cell r="C134" t="str">
            <v>M</v>
          </cell>
          <cell r="D134">
            <v>41.1</v>
          </cell>
        </row>
        <row r="135">
          <cell r="A135" t="str">
            <v>10.004.210-0</v>
          </cell>
          <cell r="B135" t="str">
            <v>CRAVACAO DE ESTACAS PRE-FABRICADAS DE CONCR. P/CARGA DE TRAB. DE COMPR. AXIAL DE ATE 450KN (45TF)</v>
          </cell>
          <cell r="C135" t="str">
            <v>M</v>
          </cell>
          <cell r="D135">
            <v>12.9</v>
          </cell>
        </row>
        <row r="136">
          <cell r="A136" t="str">
            <v>10.004.270-0</v>
          </cell>
          <cell r="B136" t="str">
            <v>EMENDA MET. EM ESTACAS PRE-FABRICADAS P/CARGA DE TRAB. DE COMPR. AXIAL DE ATE 450KN (45TF)</v>
          </cell>
          <cell r="C136" t="str">
            <v>UN</v>
          </cell>
          <cell r="D136">
            <v>19.7</v>
          </cell>
        </row>
        <row r="137">
          <cell r="A137" t="str">
            <v>10.012.001-0</v>
          </cell>
          <cell r="B137" t="str">
            <v>ARRASAMENTO DE ESTACA DE CONCR. P/CARGA DE TRAB. DE COMPR. AXIAL ATE 600KN</v>
          </cell>
          <cell r="C137" t="str">
            <v>UN</v>
          </cell>
          <cell r="D137">
            <v>62.71</v>
          </cell>
        </row>
        <row r="138">
          <cell r="A138" t="str">
            <v>11.001.020-1</v>
          </cell>
          <cell r="B138" t="str">
            <v>CONCRETO P/CAMADA PREPARATORIA, C/ 180KG DE CIM. P/M3 DE CONCR., COMPREEND. APENAS O FORN. DOS MAT., INCL. 5% DE PERDAS</v>
          </cell>
          <cell r="C138" t="str">
            <v>M3</v>
          </cell>
          <cell r="D138">
            <v>103.69</v>
          </cell>
        </row>
        <row r="139">
          <cell r="A139" t="str">
            <v>11.002.010-0</v>
          </cell>
          <cell r="B139" t="str">
            <v>PREPARO MANUAL DE CONCR., INCL. TRANSP. HORIZ., C/CARRINHO DE MAO ATE 20,00M</v>
          </cell>
          <cell r="C139" t="str">
            <v>M3</v>
          </cell>
          <cell r="D139">
            <v>49.05</v>
          </cell>
        </row>
        <row r="140">
          <cell r="A140" t="str">
            <v>11.002.012-1</v>
          </cell>
          <cell r="B140" t="str">
            <v>PREPARO DE CONCR., EM 1 BETONEIRA DE 600 L, PRODUCAO APROX.DE 3,50M3/H, EXCL. FORN. DOS MAT.</v>
          </cell>
          <cell r="C140" t="str">
            <v>M3</v>
          </cell>
          <cell r="D140">
            <v>23.45</v>
          </cell>
        </row>
        <row r="141">
          <cell r="A141" t="str">
            <v>11.002.027-1</v>
          </cell>
          <cell r="B141" t="str">
            <v>LANCAMENTO DE CONCR. EM PECAS S/ARMADURA, INCL. TRANSP. HORIZ. E VERT., PRODUCAO APROX. DE 7,00M3/H</v>
          </cell>
          <cell r="C141" t="str">
            <v>M3</v>
          </cell>
          <cell r="D141">
            <v>31.03</v>
          </cell>
        </row>
        <row r="142">
          <cell r="A142" t="str">
            <v>11.002.028-1</v>
          </cell>
          <cell r="B142" t="str">
            <v>LANCAMENTO DE CONCR. EM PECAS S/ARMADURA, INCL. TRANSP. HORIZ. E VERT., PRODUCAO APROX. DE 3,50M3/H</v>
          </cell>
          <cell r="C142" t="str">
            <v>M3</v>
          </cell>
          <cell r="D142">
            <v>35.18</v>
          </cell>
        </row>
        <row r="143">
          <cell r="A143" t="str">
            <v>11.002.035-1</v>
          </cell>
          <cell r="B143" t="str">
            <v>LANCAMENTO DE CONCR. EM PECAS S/ARMADURA, INCL. SOMENTE TRANSP. HORIZ., PRODUCAO APROX. DE 2,00M3/H</v>
          </cell>
          <cell r="C143" t="str">
            <v>M3</v>
          </cell>
          <cell r="D143">
            <v>27.31</v>
          </cell>
        </row>
        <row r="144">
          <cell r="A144" t="str">
            <v>11.003.001-1</v>
          </cell>
          <cell r="B144" t="str">
            <v>CONCRETO SIMPLES, P/UMA RESISTENCIA A COMPRES. DE 10MPA, INCL. MAT. E TRANSP. NA HORIZ. E NA VERT.</v>
          </cell>
          <cell r="C144" t="str">
            <v>M3</v>
          </cell>
          <cell r="D144">
            <v>193.75</v>
          </cell>
        </row>
        <row r="145">
          <cell r="A145" t="str">
            <v>11.003.002-0</v>
          </cell>
          <cell r="B145" t="str">
            <v>CONCRETO P/PECAS ARMADAS, P/UMA RESISTENCIA A COMPRES. DE 15MPA, INCL. MAT., CONFECCAO E TRANSP. HORIZ. E VERT.</v>
          </cell>
          <cell r="C145" t="str">
            <v>M3</v>
          </cell>
          <cell r="D145">
            <v>209.83</v>
          </cell>
        </row>
        <row r="146">
          <cell r="A146" t="str">
            <v>11.003.003-1</v>
          </cell>
          <cell r="B146" t="str">
            <v>CONCRETO P/PECAS ARMADAS, P/UMA RESISTENCIA A COMPRES. DE 20MPA, INCL. MAT., CONFECCAO E TRANSP. HORIZ. E VERT.</v>
          </cell>
          <cell r="C146" t="str">
            <v>M3</v>
          </cell>
          <cell r="D146">
            <v>222.8</v>
          </cell>
        </row>
        <row r="147">
          <cell r="A147" t="str">
            <v>11.003.005-1</v>
          </cell>
          <cell r="B147" t="str">
            <v>CONCRETO P/PECAS ARMADAS, P/UMA RESISTENCIA A COMPRES. DE 25MPA, INCL. MAT., CONFECCAO E TRANSP. HORIZ. E VERT.</v>
          </cell>
          <cell r="C147" t="str">
            <v>M3</v>
          </cell>
          <cell r="D147">
            <v>228.88</v>
          </cell>
        </row>
        <row r="148">
          <cell r="A148" t="str">
            <v>11.003.014-1</v>
          </cell>
          <cell r="B148" t="str">
            <v>CONCRETO CICLOPICO C/CONCR. P/UMA RESISTENCIA A COMPRES.DE 10MPA,TENDO 30% DO VOLUME OCUPADO P/PEDRA-DE-MAO,INCL.TRANSP.</v>
          </cell>
          <cell r="C148" t="str">
            <v>M3</v>
          </cell>
          <cell r="D148">
            <v>158.63999999999999</v>
          </cell>
        </row>
        <row r="149">
          <cell r="A149" t="str">
            <v>11.004.020-1</v>
          </cell>
          <cell r="B149" t="str">
            <v>FORMA DE MAD. P/MOLDAGEM DE PECAS DE CONCR. ARMADO C/PARAMENTOS PLANOS, SERVINDO A MAD. 3 VEZES,EM TABUAS DE PINHO DE 3ª</v>
          </cell>
          <cell r="C149" t="str">
            <v>M2</v>
          </cell>
          <cell r="D149">
            <v>21.01</v>
          </cell>
        </row>
        <row r="150">
          <cell r="A150" t="str">
            <v>11.004.021-1</v>
          </cell>
          <cell r="B150" t="str">
            <v>FORMA DE MAD. P/MOLDAGEM DE PECAS DE CONCR. ARMADO C/PARAMENTOS PLANOS, SERVINDO A MAD. 2 VEZES,EM TABUAS DE PINHO DE 3ª</v>
          </cell>
          <cell r="C150" t="str">
            <v>M2</v>
          </cell>
          <cell r="D150">
            <v>23.53</v>
          </cell>
        </row>
        <row r="151">
          <cell r="A151" t="str">
            <v>11.004.030-1</v>
          </cell>
          <cell r="B151" t="str">
            <v>ESCORAMENTO DE PONTILHOES, PONTES E VIADUTOS DE CONCR. ARMADO C/MAD. DE LEI SERRADA, PINHO DE 3ª, C/ 30% DE APROVEIT.</v>
          </cell>
          <cell r="C151" t="str">
            <v>M3</v>
          </cell>
          <cell r="D151">
            <v>25.2</v>
          </cell>
        </row>
        <row r="152">
          <cell r="A152" t="str">
            <v>11.004.035-1</v>
          </cell>
          <cell r="B152" t="str">
            <v>ESCORAMENTO DE FORMA ATE 3,30M DE PE DIREITO, C/PINHO DE 3ª,TABUAS EMPREGADAS 3 VEZES, PRUMOS 4 VEZES</v>
          </cell>
          <cell r="C152" t="str">
            <v>M3</v>
          </cell>
          <cell r="D152">
            <v>3.9</v>
          </cell>
        </row>
        <row r="153">
          <cell r="A153" t="str">
            <v>11.004.065-0</v>
          </cell>
          <cell r="B153" t="str">
            <v>ESCORAMENTO DE FORMAS DE PARAMENTOS VERTICAIS(MURO DE ARRIMOOU SEMEHANTE)ATE 1,5M, C/30% DE APROVEIT., INCL. RETIRADA</v>
          </cell>
          <cell r="C153" t="str">
            <v>M2</v>
          </cell>
          <cell r="D153">
            <v>12.57</v>
          </cell>
        </row>
        <row r="154">
          <cell r="A154" t="str">
            <v>11.004.066-0</v>
          </cell>
          <cell r="B154" t="str">
            <v>ESCORAMENTO DE FORMA DE CX. DE CONCR. EM GERAL, CINTA, BL. DE FUNDACAO E/OU PARAMENTOS ATE 1,50M, C/APROVEIT. DE 2 VEZES</v>
          </cell>
          <cell r="C154" t="str">
            <v>M2</v>
          </cell>
          <cell r="D154">
            <v>11.02</v>
          </cell>
        </row>
        <row r="155">
          <cell r="A155" t="str">
            <v>11.004.069-1</v>
          </cell>
          <cell r="B155" t="str">
            <v>ESCORAMENTO DE FORMA DE PARAMENTO VERT., P/ALT. DE 1,50 A 5,00M, C/ 30% DE APROVEIT. DA MAD.</v>
          </cell>
          <cell r="C155" t="str">
            <v>M2</v>
          </cell>
          <cell r="D155">
            <v>16.149999999999999</v>
          </cell>
        </row>
        <row r="156">
          <cell r="A156" t="str">
            <v>11.004.070-1</v>
          </cell>
          <cell r="B156" t="str">
            <v>ESCORAMENTO DE FORMA DE PARAMENTO VERT., P/ALT. DE 1,50 A 5,00M, C/APROVEIT. DA MAD. 2 VEZES</v>
          </cell>
          <cell r="C156" t="str">
            <v>M2</v>
          </cell>
          <cell r="D156">
            <v>14.51</v>
          </cell>
        </row>
        <row r="157">
          <cell r="A157" t="str">
            <v>11.005.010-0</v>
          </cell>
          <cell r="B157" t="str">
            <v>FORMA DE CHAPAS DE MAD. COMP., DE 14MM RESINADAS P/LAJES, SERVINDO 5 VEZES E MAD. DE PINHO AUXILIAR 5 VEZES</v>
          </cell>
          <cell r="C157" t="str">
            <v>M2</v>
          </cell>
          <cell r="D157">
            <v>22.09</v>
          </cell>
        </row>
        <row r="158">
          <cell r="A158" t="str">
            <v>11.005.012-0</v>
          </cell>
          <cell r="B158" t="str">
            <v>FORMA DE CHAPAS DE MAD. COMP., DE 14MM RESINADAS P/LAJES, SERVINDO 2 VEZES E MAD. DE PINHO AUXILIAR 2 VEZES</v>
          </cell>
          <cell r="C158" t="str">
            <v>M2</v>
          </cell>
          <cell r="D158">
            <v>27.49</v>
          </cell>
        </row>
        <row r="159">
          <cell r="A159" t="str">
            <v>11.005.050-0</v>
          </cell>
          <cell r="B159" t="str">
            <v>FORMA DE CHAPAS DE MAD. COMP., DE 20MM RESINADAS E MAD. DE PINHO AUXILIAR, USO 1 VEZ, P/ESTRUT. DE PONTES E VIADUTOS</v>
          </cell>
          <cell r="C159" t="str">
            <v>M2</v>
          </cell>
          <cell r="D159">
            <v>98.46</v>
          </cell>
        </row>
        <row r="160">
          <cell r="A160" t="str">
            <v>11.009.013-0</v>
          </cell>
          <cell r="B160" t="str">
            <v>BARRA DE ACO CA-50, C/SALIENCIA, DIAM. DE 6,3MM, DESTINADAA ARMADURA DE CONCR. ARMADO</v>
          </cell>
          <cell r="C160" t="str">
            <v>KG</v>
          </cell>
          <cell r="D160">
            <v>3.7</v>
          </cell>
        </row>
        <row r="161">
          <cell r="A161" t="str">
            <v>11.009.014-1</v>
          </cell>
          <cell r="B161" t="str">
            <v>BARRA DE ACO CA-50, C/SALIENCIA, DIAM. DE 8 A 12,5MM, DESTINADA A ARMADURA DE CONCR. ARMADO</v>
          </cell>
          <cell r="C161" t="str">
            <v>KG</v>
          </cell>
          <cell r="D161">
            <v>3.19</v>
          </cell>
        </row>
        <row r="162">
          <cell r="A162" t="str">
            <v>11.009.015-1</v>
          </cell>
          <cell r="B162" t="str">
            <v>BARRA DE ACO CA-50B, C/SALIENCIA, DIAM. ACIMA DE 12,5MM, DESTINADA A ARMADURA DE CONCR. ARMADO</v>
          </cell>
          <cell r="C162" t="str">
            <v>KG</v>
          </cell>
          <cell r="D162">
            <v>2.94</v>
          </cell>
        </row>
        <row r="163">
          <cell r="A163" t="str">
            <v>11.011.029-0</v>
          </cell>
          <cell r="B163" t="str">
            <v>CORTE, DOBRAGEM, MONT. E COLOC. DE FERRAG. NA FORMA, ACO CA-50, EM BARRA REDONDA C/DIAM. DE 6,3MM</v>
          </cell>
          <cell r="C163" t="str">
            <v>KG</v>
          </cell>
          <cell r="D163">
            <v>1.75</v>
          </cell>
        </row>
        <row r="164">
          <cell r="A164" t="str">
            <v>11.011.030-1</v>
          </cell>
          <cell r="B164" t="str">
            <v>CORTE, DOBRAGEM, MONT. E COLOC. DE FERRAG. NA FORMA, ACO CA-50B OU CA-50A, EM BARRA REDONDA C/DIAM. DE 8 A 12,5MM</v>
          </cell>
          <cell r="C164" t="str">
            <v>KG</v>
          </cell>
          <cell r="D164">
            <v>1.53</v>
          </cell>
        </row>
        <row r="165">
          <cell r="A165" t="str">
            <v>11.011.031-1</v>
          </cell>
          <cell r="B165" t="str">
            <v>CORTE, DOBRAGEM, MONT. E COLOC. DE FERRAG. NA FORMA, ACO CA-50B OU CA-50A, EM BARRA REDONDA C/DIAM. ACIMA DE 12,5MM</v>
          </cell>
          <cell r="C165" t="str">
            <v>KG</v>
          </cell>
          <cell r="D165">
            <v>1.31</v>
          </cell>
        </row>
        <row r="166">
          <cell r="A166" t="str">
            <v>11.013.003-1</v>
          </cell>
          <cell r="B166" t="str">
            <v>VERGA DE CONCR. ARMADO P/ALVEN., C/APROVEIT. DA MAD. 10 VEZES</v>
          </cell>
          <cell r="C166" t="str">
            <v>M3</v>
          </cell>
          <cell r="D166">
            <v>795.42</v>
          </cell>
        </row>
        <row r="167">
          <cell r="A167" t="str">
            <v>11.013.005-0</v>
          </cell>
          <cell r="B167" t="str">
            <v>PEITORIL DE CONCR. ARMADO, SECAO EM "T", 70 X 20CM, ESP. DE12CM, CONCR. FCK = 15MPA, FORMA DE CHAPAS COMP.</v>
          </cell>
          <cell r="C167" t="str">
            <v>M</v>
          </cell>
          <cell r="D167">
            <v>122.29</v>
          </cell>
        </row>
        <row r="168">
          <cell r="A168" t="str">
            <v>11.013.006-0</v>
          </cell>
          <cell r="B168" t="str">
            <v>CHAPIM DE CONCR. APARENTE, C/ACAB. DESEMPENADO, USANDO FORMADE CHAPA COMP., MED. 14 X 10CM</v>
          </cell>
          <cell r="C168" t="str">
            <v>M</v>
          </cell>
          <cell r="D168">
            <v>11.82</v>
          </cell>
        </row>
        <row r="169">
          <cell r="A169" t="str">
            <v>11.013.016-6</v>
          </cell>
          <cell r="B169" t="str">
            <v>RUFO EM CONCRETO ARMADO C/ 45CM DE LARG. E 6CM ESP. ENGASTADO E ASSENT. C/ ARG. DE CIM. E AREIA 1:3 INCL. ESCORAMENTO. FORN. E COLOC.</v>
          </cell>
          <cell r="C169" t="str">
            <v>M</v>
          </cell>
          <cell r="D169">
            <v>38.950000000000003</v>
          </cell>
        </row>
        <row r="170">
          <cell r="A170" t="str">
            <v>11.016.006-0</v>
          </cell>
          <cell r="B170" t="str">
            <v>IDEM ITEM 11.016.003,VAOS DE 25 A 30M.</v>
          </cell>
          <cell r="C170" t="str">
            <v>M2</v>
          </cell>
          <cell r="D170">
            <v>99.81</v>
          </cell>
        </row>
        <row r="171">
          <cell r="A171" t="str">
            <v>11.018.050-0</v>
          </cell>
          <cell r="B171" t="str">
            <v>JUNTA DE DILATACAO DE PISOS, LAJES, PILARES, FISSURAS, ALVEN., RESERVATORIOS, P/MOV. DE -10 A +30MM</v>
          </cell>
          <cell r="C171" t="str">
            <v>M</v>
          </cell>
          <cell r="D171">
            <v>90</v>
          </cell>
        </row>
        <row r="172">
          <cell r="A172" t="str">
            <v>11.023.008-0</v>
          </cell>
          <cell r="B172" t="str">
            <v>TELA DE ARAME GALV. BWG, FIO 14, MALHA 40MM, S/REVESTIM. DEPVC</v>
          </cell>
          <cell r="C172" t="str">
            <v>M2</v>
          </cell>
          <cell r="D172">
            <v>11.41</v>
          </cell>
        </row>
        <row r="173">
          <cell r="A173" t="str">
            <v>11.025.009-0</v>
          </cell>
          <cell r="B173" t="str">
            <v>CONCRETO BOMBEADO FCK = 25MPA</v>
          </cell>
          <cell r="C173" t="str">
            <v>M3</v>
          </cell>
          <cell r="D173">
            <v>265.51</v>
          </cell>
        </row>
        <row r="174">
          <cell r="A174" t="str">
            <v>11.048.020-0</v>
          </cell>
          <cell r="B174" t="str">
            <v>CONCRETO IMPORTADO DE USINA, P/UMA RESISTENCIA A COMPRES. DE20MPA</v>
          </cell>
          <cell r="C174" t="str">
            <v>M3</v>
          </cell>
          <cell r="D174">
            <v>209.46</v>
          </cell>
        </row>
        <row r="175">
          <cell r="A175" t="str">
            <v>12.002.085-0</v>
          </cell>
          <cell r="B175" t="str">
            <v>ALVENARIA DE APERTO EM TIJ. MACICOS (7 X 10 X 20)CM INCLINADOS, EM PAREDES DE 10CM</v>
          </cell>
          <cell r="C175" t="str">
            <v>M</v>
          </cell>
          <cell r="D175">
            <v>11.57</v>
          </cell>
        </row>
        <row r="176">
          <cell r="A176" t="str">
            <v>12.003.060-0</v>
          </cell>
          <cell r="B176" t="str">
            <v>ALVENARIA DE TIJ. CERAM. FURADOS (10 X 20 X 20)CM, EM PAREDES DE 20CM, C/VAOS OU ARESTAS, ATE 3,00M DE ALT.</v>
          </cell>
          <cell r="C176" t="str">
            <v>M2</v>
          </cell>
          <cell r="D176">
            <v>48.23</v>
          </cell>
        </row>
        <row r="177">
          <cell r="A177" t="str">
            <v>12.003.075-1</v>
          </cell>
          <cell r="B177" t="str">
            <v>ALVENARIA DE TIJ. CERAM. FURADOS (10 X 20 X 20)CM, EM PAREDES DE 10CM, DE SUPERF. CORRIDA, ATE 3,00M DE ALT.</v>
          </cell>
          <cell r="C177" t="str">
            <v>M2</v>
          </cell>
          <cell r="D177">
            <v>21.6</v>
          </cell>
        </row>
        <row r="178">
          <cell r="A178" t="str">
            <v>12.003.080-0</v>
          </cell>
          <cell r="B178" t="str">
            <v>ALVENARIA DE TIJ. CERAM. FURADOS (10 X 20 X 20)CM, EM PAREDES DE 10CM, C/VAOS OU ARESTAS, ATE 3,00M DE ALT.</v>
          </cell>
          <cell r="C178" t="str">
            <v>M2</v>
          </cell>
          <cell r="D178">
            <v>24.15</v>
          </cell>
        </row>
        <row r="179">
          <cell r="A179" t="str">
            <v>12.003.085-0</v>
          </cell>
          <cell r="B179" t="str">
            <v>ALVENARIA DE TIJ. CERAM. FURADOS (10 X 20 X 20)CM, EM PAREDES DE 10CM, DE SUPERF. CORRIDA, DE 3,00 A 4,50M DE ALT.</v>
          </cell>
          <cell r="C179" t="str">
            <v>M2</v>
          </cell>
          <cell r="D179">
            <v>31.24</v>
          </cell>
        </row>
        <row r="180">
          <cell r="A180" t="str">
            <v>12.003.090-0</v>
          </cell>
          <cell r="B180" t="str">
            <v>ALVENARIA DE TIJ. CERAM. FURADOS (10 X 20 X 20)CM, EM PAREDES DE 10CM, C/VAOS OU ARESTAS, DE 3,00 A 4,50M DE ALT.</v>
          </cell>
          <cell r="C180" t="str">
            <v>M2</v>
          </cell>
          <cell r="D180">
            <v>36.340000000000003</v>
          </cell>
        </row>
        <row r="181">
          <cell r="A181" t="str">
            <v>12.005.010-0</v>
          </cell>
          <cell r="B181" t="str">
            <v>ALVENARIA DE BL. DE CONCR. (10 X 20 X 40)CM, EM PAREDES DE 10CM, DE SUPERF. CORRIDA, ATE 3,00M DE ALT.</v>
          </cell>
          <cell r="C181" t="str">
            <v>M2</v>
          </cell>
          <cell r="D181">
            <v>21.94</v>
          </cell>
        </row>
        <row r="182">
          <cell r="A182" t="str">
            <v>12.005.015-0</v>
          </cell>
          <cell r="B182" t="str">
            <v>ALVENARIA DE BL. DE CONCR. (10 X 20 X 40)CM, EM PAREDES DE 10CM, C/VAOS OU ARESTAS, ATE 3,00M DE ALT.</v>
          </cell>
          <cell r="C182" t="str">
            <v>M2</v>
          </cell>
          <cell r="D182">
            <v>24.85</v>
          </cell>
        </row>
        <row r="183">
          <cell r="A183" t="str">
            <v>12.005.080-0</v>
          </cell>
          <cell r="B183" t="str">
            <v>ALVENARIA DE BL. DE CONCR. (20 X 20 X 40)CM, EM PAREDES DE 20CM, DE SUPERF. CORRIDA, ATE 3,00M DE ALT.</v>
          </cell>
          <cell r="C183" t="str">
            <v>M2</v>
          </cell>
          <cell r="D183">
            <v>36.409999999999997</v>
          </cell>
        </row>
        <row r="184">
          <cell r="A184" t="str">
            <v>12.006.010-0</v>
          </cell>
          <cell r="B184" t="str">
            <v>PAREDE DE BL. CERAM. VAZADOS (COBOGO), DE (10 X 10 X 10)CM,LEVANDO UM VERGALHAO DE 4,2MM</v>
          </cell>
          <cell r="C184" t="str">
            <v>M2</v>
          </cell>
          <cell r="D184">
            <v>67.81</v>
          </cell>
        </row>
        <row r="185">
          <cell r="A185" t="str">
            <v>12.009.006-0</v>
          </cell>
          <cell r="B185" t="str">
            <v>PAREDE DE BL. DE VIDRO NACIONAL (20 X 20 X 10)CM</v>
          </cell>
          <cell r="C185" t="str">
            <v>M2</v>
          </cell>
          <cell r="D185">
            <v>286.89</v>
          </cell>
        </row>
        <row r="186">
          <cell r="A186" t="str">
            <v>12.015.031-6</v>
          </cell>
          <cell r="B186" t="str">
            <v>PAREDE ARTICULADA DE ALTO ISOLAMENTO ACUSTICO, ESP. 76MM, ALTURA DE 2,80M ACABAMENTO EM MELAMINICO, COM RECOLHIMENTO EM REENTRANCIA. FORNECIMENTO E MONTAGEM.</v>
          </cell>
          <cell r="C186" t="str">
            <v>M2</v>
          </cell>
          <cell r="D186">
            <v>1339.93</v>
          </cell>
        </row>
        <row r="187">
          <cell r="A187" t="str">
            <v>12.015.040-0</v>
          </cell>
          <cell r="B187" t="str">
            <v>PAREDE DIVISORIA C/ 35MM DE ESP., PAINEL-VIDRO, REVEST. C/CHPA LAMIN., MIOLO EM COLMEIA</v>
          </cell>
          <cell r="C187" t="str">
            <v>M2</v>
          </cell>
          <cell r="D187">
            <v>90</v>
          </cell>
        </row>
        <row r="188">
          <cell r="A188" t="str">
            <v>12.015.070-0</v>
          </cell>
          <cell r="B188" t="str">
            <v>PAREDE DIVISORIA C/ 35MM DE ESP., PAINEL-VIDRO-PAINEL, REVEST. C/CHAPA LAMIN., MIOLO EM COLMEIA</v>
          </cell>
          <cell r="C188" t="str">
            <v>M2</v>
          </cell>
          <cell r="D188">
            <v>95</v>
          </cell>
        </row>
        <row r="189">
          <cell r="A189" t="str">
            <v>12.020.001-0</v>
          </cell>
          <cell r="B189" t="str">
            <v>PAREDE DIVISORIA P/SANIT. E BANHEIROS, DE MARMORITE, ESP. DE3,5CM, ESPELHO C/ 5CM</v>
          </cell>
          <cell r="C189" t="str">
            <v>M2</v>
          </cell>
          <cell r="D189">
            <v>139.69</v>
          </cell>
        </row>
        <row r="190">
          <cell r="A190" t="str">
            <v>13.001.010-1</v>
          </cell>
          <cell r="B190" t="str">
            <v>CHAPISCO DE SUPERF. DE CONCR. OU ALVEN., C/ARG. DE CIM. E AREIA 1:3 ESP. 9MM</v>
          </cell>
          <cell r="C190" t="str">
            <v>M2</v>
          </cell>
          <cell r="D190">
            <v>3.77</v>
          </cell>
        </row>
        <row r="191">
          <cell r="A191" t="str">
            <v>13.001.026-0</v>
          </cell>
          <cell r="B191" t="str">
            <v>EMBOCO C/ARG. DE CIM. E AREIA 1:3, ESP. 2CM, INCL. CHAPISCODE CIM. E AREIA 1:3, ESP. 9MM</v>
          </cell>
          <cell r="C191" t="str">
            <v>M2</v>
          </cell>
          <cell r="D191">
            <v>15.3</v>
          </cell>
        </row>
        <row r="192">
          <cell r="A192" t="str">
            <v>13.002.010-1</v>
          </cell>
          <cell r="B192" t="str">
            <v>REVESTIMENTO EXT., DE UMA VEZ, C/ARG. DE CIM., SAIBRO E AREIA FINA 1:2:2, ESP. 3,5CM, INCL. CHAPISCO</v>
          </cell>
          <cell r="C192" t="str">
            <v>M2</v>
          </cell>
          <cell r="D192">
            <v>16</v>
          </cell>
        </row>
        <row r="193">
          <cell r="A193" t="str">
            <v>13.002.016-0</v>
          </cell>
          <cell r="B193" t="str">
            <v>EMBOCO INT., C/ARG., DE CIM. E SAIBRO 1:4, ESP. 2,5CM, INCL.CHAPISCO</v>
          </cell>
          <cell r="C193" t="str">
            <v>M2</v>
          </cell>
          <cell r="D193">
            <v>14.09</v>
          </cell>
        </row>
        <row r="194">
          <cell r="A194" t="str">
            <v>13.003.001-0</v>
          </cell>
          <cell r="B194" t="str">
            <v>REVESTIMENTO INT. DE UMA VEZ, C/ARG. DE CIM., CAL, SAIBRO EAREIA 1:4:4:4, ESP. 2CM, CAMURCADO, EXCL. CHAPISCO</v>
          </cell>
          <cell r="C194" t="str">
            <v>M2</v>
          </cell>
          <cell r="D194">
            <v>11.9</v>
          </cell>
        </row>
        <row r="195">
          <cell r="A195" t="str">
            <v>13.005.015-0</v>
          </cell>
          <cell r="B195" t="str">
            <v>REVESTIMENTO EXT. EM 2 MASSAS, C/ARG. DE CIM., SAIBRO E AREIA 1:2:2 ESP. 3CM E REBOCO C/ARG. C/SILICONE, ESP. 3MM</v>
          </cell>
          <cell r="C195" t="str">
            <v>M2</v>
          </cell>
          <cell r="D195">
            <v>20.58</v>
          </cell>
        </row>
        <row r="196">
          <cell r="A196" t="str">
            <v>13.022.031-6</v>
          </cell>
          <cell r="B196" t="str">
            <v>REVESTIMENTO C/ CERAMICA 5X5, COR CELEBES, INCLUSIVE SUPERFICIE CHAPISCADA, EMBOCO DE CIM. E SAIBRO NO TRACO 1:4, ASSENTE E REJ. C/ PASTA DE CIM. BRANCO. FORN. E COLOCACAO.</v>
          </cell>
          <cell r="C196" t="str">
            <v>M2</v>
          </cell>
          <cell r="D196">
            <v>71.58</v>
          </cell>
        </row>
        <row r="197">
          <cell r="A197" t="str">
            <v>13.026.010-0</v>
          </cell>
          <cell r="B197" t="str">
            <v>REVESTIMENTO DE AZUL. BRANCO, 15 X 15CM EXTRA</v>
          </cell>
          <cell r="C197" t="str">
            <v>M2</v>
          </cell>
          <cell r="D197">
            <v>47.31</v>
          </cell>
        </row>
        <row r="198">
          <cell r="A198" t="str">
            <v>13.180.015-1</v>
          </cell>
          <cell r="B198" t="str">
            <v>FORRO DE GESSO C/PLACA PRE-MOLDADA, DE 60 X 60CM, PRESAS P/TIRANTES DE ARAME</v>
          </cell>
          <cell r="C198" t="str">
            <v>M2</v>
          </cell>
          <cell r="D198">
            <v>21.8</v>
          </cell>
        </row>
        <row r="199">
          <cell r="A199" t="str">
            <v>13.190.015-0</v>
          </cell>
          <cell r="B199" t="str">
            <v>FORRO TIPO ACUSTICO EM PLACAS DE 12MM DE ESP., APLICADO SOBRE PERFIS MET. E PRESO AO TETO P/TIRANTES DE ARAME</v>
          </cell>
          <cell r="C199" t="str">
            <v>M2</v>
          </cell>
          <cell r="D199">
            <v>40</v>
          </cell>
        </row>
        <row r="200">
          <cell r="A200" t="str">
            <v>13.190.018-6</v>
          </cell>
          <cell r="B200" t="str">
            <v>REVESTIMENTO DE PAREDE EM CHAPA ACUSTICA DE MADEIRA, MED. 1,25X1,25, SOBRE GRANZEPE, C/MATA JUNTAS EM MADEIRA. FORN.COLOC.</v>
          </cell>
          <cell r="C200" t="str">
            <v>M2</v>
          </cell>
          <cell r="D200">
            <v>57.71</v>
          </cell>
        </row>
        <row r="201">
          <cell r="A201" t="str">
            <v>13.301.080-1</v>
          </cell>
          <cell r="B201" t="str">
            <v>PISO CIMENTADO, ESP. 1,5CM, C/ARG. DE CIM. E AREIA 1:3, ALIS. A COLHER SOBRE BASE EXIST.</v>
          </cell>
          <cell r="C201" t="str">
            <v>M2</v>
          </cell>
          <cell r="D201">
            <v>14.12</v>
          </cell>
        </row>
        <row r="202">
          <cell r="A202" t="str">
            <v>13.301.081-0</v>
          </cell>
          <cell r="B202" t="str">
            <v>PISO CIMENTADO, ESP. 1,5CM, C/ARG. DE CIM. E AREIA 1:3, C/ACAB. ASPERO SOBRE BASE EXIST.</v>
          </cell>
          <cell r="C202" t="str">
            <v>M2</v>
          </cell>
          <cell r="D202">
            <v>12.96</v>
          </cell>
        </row>
        <row r="203">
          <cell r="A203" t="str">
            <v>13.301.083-0</v>
          </cell>
          <cell r="B203" t="str">
            <v>PISO CIMENTADO, ESP. 1,5CM, C/ARG. DE CIM. E AREIA 1:3, ALIS. A COLHER, C/IMPERMEABIL. DE PEGA NORMAL, C/COR.</v>
          </cell>
          <cell r="C203" t="str">
            <v>M2</v>
          </cell>
          <cell r="D203">
            <v>21.33</v>
          </cell>
        </row>
        <row r="204">
          <cell r="A204" t="str">
            <v>13.301.092-0</v>
          </cell>
          <cell r="B204" t="str">
            <v>RODAPE DE ARG. DE CIM. E AREIA 1:3, C/ 15CM DE ALT., ESP. DE2CM, SOBRE PAREDE EM OSSO</v>
          </cell>
          <cell r="C204" t="str">
            <v>M</v>
          </cell>
          <cell r="D204">
            <v>6.53</v>
          </cell>
        </row>
        <row r="205">
          <cell r="A205" t="str">
            <v>13.301.095-0</v>
          </cell>
          <cell r="B205" t="str">
            <v>PISO CIMENTADO ESP. 1,5CM, C/ARG. DE CIM. E AREIA 1:3 E IMPERMEABIL., ALIS. A COLHER, SOBRE BASE OU CONTRA PISO EXIST.</v>
          </cell>
          <cell r="C205" t="str">
            <v>M2</v>
          </cell>
          <cell r="D205">
            <v>13.11</v>
          </cell>
        </row>
        <row r="206">
          <cell r="A206" t="str">
            <v>13.301.119-0</v>
          </cell>
          <cell r="B206" t="str">
            <v>CONTRAPISO, BASE OU CAMADA REGULARIZADORA, EXECUTADA C/ARG.DE CIM. E AREIA 1:4, ESP. DE 2CM</v>
          </cell>
          <cell r="C206" t="str">
            <v>M2</v>
          </cell>
          <cell r="D206">
            <v>9.77</v>
          </cell>
        </row>
        <row r="207">
          <cell r="A207" t="str">
            <v>13.301.125-1</v>
          </cell>
          <cell r="B207" t="str">
            <v>CONTRAPISO, BASE OU CAMADA REGULARIZADORA, EXECUTADA C/ARG.DE CIM. E AREIA 1:4, ESP. DE 3CM</v>
          </cell>
          <cell r="C207" t="str">
            <v>M2</v>
          </cell>
          <cell r="D207">
            <v>12.83</v>
          </cell>
        </row>
        <row r="208">
          <cell r="A208" t="str">
            <v>13.301.132-0</v>
          </cell>
          <cell r="B208" t="str">
            <v>CONTRAPISO, BASE OU CAMADA REGULARIZADORA, EXECUTADA C/ARG.DE CIM. E AREIA 1:4, ESP. DE 5CM</v>
          </cell>
          <cell r="C208" t="str">
            <v>M2</v>
          </cell>
          <cell r="D208">
            <v>18.96</v>
          </cell>
        </row>
        <row r="209">
          <cell r="A209" t="str">
            <v>13.330.050-0</v>
          </cell>
          <cell r="B209" t="str">
            <v>REVESTIMENTO DE PISO, C/LADRILHO ESMALT. C/ 30 X 30CM, ESP.DE 8,5MM, P/TRAFEGO PESADO, ASSENT. E REJUNT. C/ARG. E CIM.</v>
          </cell>
          <cell r="C209" t="str">
            <v>M2</v>
          </cell>
          <cell r="D209">
            <v>40.5</v>
          </cell>
        </row>
        <row r="210">
          <cell r="A210" t="str">
            <v>13.330.070-0</v>
          </cell>
          <cell r="B210" t="str">
            <v>REVESTIMENTO DE PISO, C/LADRILHO CERAM. ANTI-DERRAPANTE, C/11 X 24CM E ESP. DE 13MM, ASSENT. E REJUNT. C/ARG. E CIM.</v>
          </cell>
          <cell r="C210" t="str">
            <v>M2</v>
          </cell>
          <cell r="D210">
            <v>78.37</v>
          </cell>
        </row>
        <row r="211">
          <cell r="A211" t="str">
            <v>13.330.095-6</v>
          </cell>
          <cell r="B211" t="str">
            <v>RODAPE CERAMICO PEI 5, C/ 7CM DE ALTURA, ASSENTO C/ ARGAMASSA DE CIMENTO, AREIA E SAIBRO. FORNECIMENTO E COLOCACAO.</v>
          </cell>
          <cell r="C211" t="str">
            <v>M</v>
          </cell>
          <cell r="D211">
            <v>22.92</v>
          </cell>
        </row>
        <row r="212">
          <cell r="A212" t="str">
            <v>13.345.025-0</v>
          </cell>
          <cell r="B212" t="str">
            <v>SOLEIRA DE MARM. BRANCO NACIONAL, 3 X 13CM, C/ 2 POLIMENTOS,ASSENT. C/ARG. E REJUNT. C/CIM. BRANCO</v>
          </cell>
          <cell r="C212" t="str">
            <v>M</v>
          </cell>
          <cell r="D212">
            <v>23.48</v>
          </cell>
        </row>
        <row r="213">
          <cell r="A213" t="str">
            <v>13.370.010-0</v>
          </cell>
          <cell r="B213" t="str">
            <v>PATIO DE CONCR.,ESP. DE 8CM, TRACO 1:3:3, EM QUADROS DE 1,00X 1,00M, C/SARRAFOS DE PINHO INCORPORADOS,EXCL.PREP.DO TER.</v>
          </cell>
          <cell r="C213" t="str">
            <v>M2</v>
          </cell>
          <cell r="D213">
            <v>22.76</v>
          </cell>
        </row>
        <row r="214">
          <cell r="A214" t="str">
            <v>13.370.015-0</v>
          </cell>
          <cell r="B214" t="str">
            <v>PATIO DE CONCR.,ESP.DE 10CM, TRACO 1:2:3, EM QUADROS DE 1,50X 1,50M, C/SARRAFOS DE PINHO INCORPORADOS,EXCL.PREP.DO TER.</v>
          </cell>
          <cell r="C214" t="str">
            <v>M2</v>
          </cell>
          <cell r="D214">
            <v>23.77</v>
          </cell>
        </row>
        <row r="215">
          <cell r="A215" t="str">
            <v>13.375.015-0</v>
          </cell>
          <cell r="B215" t="str">
            <v>CAMADA IMPERMEABILIZADORA DE PISO DE CONCR. SIMPLES, ESP. DE10CM, C/IMPERMEABILIZANTE DE PEGA NORMAL ADICIONADO A AGUA</v>
          </cell>
          <cell r="C215" t="str">
            <v>M2</v>
          </cell>
          <cell r="D215">
            <v>16.46</v>
          </cell>
        </row>
        <row r="216">
          <cell r="A216" t="str">
            <v>13.381.050-0</v>
          </cell>
          <cell r="B216" t="str">
            <v>JUNTA PLASTICA 17 X 3MM, P/PISO CONTINUO</v>
          </cell>
          <cell r="C216" t="str">
            <v>M</v>
          </cell>
          <cell r="D216">
            <v>3.18</v>
          </cell>
        </row>
        <row r="217">
          <cell r="A217" t="str">
            <v>13.381.051-0</v>
          </cell>
          <cell r="B217" t="str">
            <v>JUNTA PLASTICA 27 X 3MM P/PISO CONTINUO</v>
          </cell>
          <cell r="C217" t="str">
            <v>M</v>
          </cell>
          <cell r="D217">
            <v>3.43</v>
          </cell>
        </row>
        <row r="218">
          <cell r="A218" t="str">
            <v>13.385.012-6</v>
          </cell>
          <cell r="B218" t="str">
            <v>PISO DE ALTA RESIST; MONOLITICO, EM ARG. CIM. AGREG. MINERAL ESP. 0,80CM. CORES DIVERSAS, 3 POLIMENTOS, INCL. BASE. FORNECIMENTO E APLICACAO</v>
          </cell>
          <cell r="C218" t="str">
            <v>M2</v>
          </cell>
          <cell r="D218">
            <v>42.79</v>
          </cell>
        </row>
        <row r="219">
          <cell r="A219" t="str">
            <v>13.385.025-6</v>
          </cell>
          <cell r="B219" t="str">
            <v>RODAPE EM ARGAMASSA CIMENTO E AGREGADO MINERAL, COM 10CM DE ALTURA, COLORIDO, COM 3 POLIMENTOS. FORNECIMENTO E APLICACAO.</v>
          </cell>
          <cell r="C219" t="str">
            <v>M</v>
          </cell>
          <cell r="D219">
            <v>27.01</v>
          </cell>
        </row>
        <row r="220">
          <cell r="A220" t="str">
            <v>13.385.027-6</v>
          </cell>
          <cell r="B220" t="str">
            <v>PISO ESPORTIVO FLEXIVEL DE POLIURETANO SOBRE CAMADA DE BORRACHA GRANULADA COM 7MM. FORNECIMENTO E COLOCACAO.</v>
          </cell>
          <cell r="C220" t="str">
            <v>M2</v>
          </cell>
          <cell r="D220">
            <v>172.01</v>
          </cell>
        </row>
        <row r="221">
          <cell r="A221" t="str">
            <v>13.385.029-6</v>
          </cell>
          <cell r="B221" t="str">
            <v>RODAPÉ CIMENTÍCIO DE ALTA RESISTÊNCIA C/ 10CM DE ALTURA, EXCLUSIVE EMBOÇO. FORNECIMETO E COLOCAÇÃO.</v>
          </cell>
          <cell r="C221" t="str">
            <v>M</v>
          </cell>
          <cell r="D221">
            <v>21.94</v>
          </cell>
        </row>
        <row r="222">
          <cell r="A222" t="str">
            <v>13.395.028-6</v>
          </cell>
          <cell r="B222" t="str">
            <v>TAPETE EM ROLO ANTI-ALERGICO, COR CASTOR E=6MM, FORNECIMENTO E COLOCACAO.</v>
          </cell>
          <cell r="C222" t="str">
            <v>M2</v>
          </cell>
          <cell r="D222">
            <v>55.74</v>
          </cell>
        </row>
        <row r="223">
          <cell r="A223" t="str">
            <v>13.398.015-0</v>
          </cell>
          <cell r="B223" t="str">
            <v>PISO DE IPE, LARG. 10CM, ESP. DE 2CM, PREGADO SOBRE REGUAS DE MACARANDUBA 1.1/2" X 3", EMBUTIDAS EM CONCR.</v>
          </cell>
          <cell r="C223" t="str">
            <v>M2</v>
          </cell>
          <cell r="D223">
            <v>101.99</v>
          </cell>
        </row>
        <row r="224">
          <cell r="A224" t="str">
            <v>13.398.030-0</v>
          </cell>
          <cell r="B224" t="str">
            <v>RODAPE DE IPE, DE 10 X 2CM, ACAB. BOLEADO, FIX. EM TACOS EMBUTIDOS NA ALVEN.</v>
          </cell>
          <cell r="C224" t="str">
            <v>M</v>
          </cell>
          <cell r="D224">
            <v>9.2100000000000009</v>
          </cell>
        </row>
        <row r="225">
          <cell r="A225" t="str">
            <v>13.413.010-0</v>
          </cell>
          <cell r="B225" t="str">
            <v>PISO DE PLACAS DE ARENITO, SAO TOME, ASSENT. C/ARG. DE CIM.,SAIBRO E AREIA 1:2:2</v>
          </cell>
          <cell r="C225" t="str">
            <v>M2</v>
          </cell>
          <cell r="D225">
            <v>63.31</v>
          </cell>
        </row>
        <row r="226">
          <cell r="A226" t="str">
            <v>13.460.015-0</v>
          </cell>
          <cell r="B226" t="str">
            <v>IDEM ITEM 13.460.010,CONSTITUIDO DE PLACAS DE ACO.</v>
          </cell>
          <cell r="C226" t="str">
            <v>M2</v>
          </cell>
          <cell r="D226">
            <v>213</v>
          </cell>
        </row>
        <row r="227">
          <cell r="A227" t="str">
            <v>14.001.100-0</v>
          </cell>
          <cell r="B227" t="str">
            <v>VENEZIANA C/ALETAS DE PVC TRANSLUCIDAS E MONTANTES DE ALUMINIO NATURAL</v>
          </cell>
          <cell r="C227" t="str">
            <v>M2</v>
          </cell>
          <cell r="D227">
            <v>115.61</v>
          </cell>
        </row>
        <row r="228">
          <cell r="A228" t="str">
            <v>14.002.016-0</v>
          </cell>
          <cell r="B228" t="str">
            <v>PORTAO DE FERRO, C/ 1 OU 2 FL., C/ALT. DE 1,00 A 1,50M; LARG. DE 1,00 A 3,00M; FORMADO P/BARRAS VERT.</v>
          </cell>
          <cell r="C228" t="str">
            <v>M2</v>
          </cell>
          <cell r="D228">
            <v>420.4</v>
          </cell>
        </row>
        <row r="229">
          <cell r="A229" t="str">
            <v>14.002.020-0</v>
          </cell>
          <cell r="B229" t="str">
            <v>PORTA DE ENROLAR, CHAPA RAIADA 24, COMPLETA, C/GUIAS, EIXOSE MOLAS, C/FECHADURA E CADEADO DE PISO</v>
          </cell>
          <cell r="C229" t="str">
            <v>M2</v>
          </cell>
          <cell r="D229">
            <v>220.5</v>
          </cell>
        </row>
        <row r="230">
          <cell r="A230" t="str">
            <v>14.002.025-0</v>
          </cell>
          <cell r="B230" t="str">
            <v>PORTA DE ENROLAR, EM PERFIS DE ACO EM "U", 20 X 20MM, FORMANDO RETANGULOS VAZADOS</v>
          </cell>
          <cell r="C230" t="str">
            <v>M2</v>
          </cell>
          <cell r="D230">
            <v>279</v>
          </cell>
        </row>
        <row r="231">
          <cell r="A231" t="str">
            <v>14.002.030-0</v>
          </cell>
          <cell r="B231" t="str">
            <v>PORTAO DE CHAPA DE FºGALV. 16, C/ 2,50 A 3,00M DE ALT. E AREA TOTAL DE 6,00 A 9,00M2, EM 2 FL.</v>
          </cell>
          <cell r="C231" t="str">
            <v>M2</v>
          </cell>
          <cell r="D231">
            <v>650.6</v>
          </cell>
        </row>
        <row r="232">
          <cell r="A232" t="str">
            <v>14.002.032-0</v>
          </cell>
          <cell r="B232" t="str">
            <v>PORTAO DE FERRO, DE 1 OU 2 FL., EM BARRAS VERT. DE 2" X 3/8", ESPACADAS DE 10CM</v>
          </cell>
          <cell r="C232" t="str">
            <v>M2</v>
          </cell>
          <cell r="D232">
            <v>774.63</v>
          </cell>
        </row>
        <row r="233">
          <cell r="A233" t="str">
            <v>14.002.046-0</v>
          </cell>
          <cell r="B233" t="str">
            <v>PORTA DE FERRO, P/SUBESTACAO TRANSFORMADORA C/ 1 OU 2 FL.</v>
          </cell>
          <cell r="C233" t="str">
            <v>M2</v>
          </cell>
          <cell r="D233">
            <v>438.12</v>
          </cell>
        </row>
        <row r="234">
          <cell r="A234" t="str">
            <v>14.002.048-0</v>
          </cell>
          <cell r="B234" t="str">
            <v>PORTAO DE FERRO, DE 1,00 X 2,10M; EM BARRAS DE 1/2", ESPACADA DE 10CM, FAIXA HORIZ. EM CHAPA DE FERRO DE 1/8" DE ESP.</v>
          </cell>
          <cell r="C234" t="str">
            <v>M2</v>
          </cell>
          <cell r="D234">
            <v>472.58</v>
          </cell>
        </row>
        <row r="235">
          <cell r="A235" t="str">
            <v>14.002.049-0</v>
          </cell>
          <cell r="B235" t="str">
            <v>PORTAO EM TUBOS DE FºGALV. DE 1" E 1.1/2", C/ 2 FL., DE ABRIR, FECHAM. C/TELA DE ARAME GALV. Nº12, MALHA DE 2"</v>
          </cell>
          <cell r="C235" t="str">
            <v>M2</v>
          </cell>
          <cell r="D235">
            <v>475.5</v>
          </cell>
        </row>
        <row r="236">
          <cell r="A236" t="str">
            <v>14.002.133-0</v>
          </cell>
          <cell r="B236" t="str">
            <v>GRADE DE FERRO, FORMADA P/BARRAS VERT. DE 1.1/2" X 3/8" E HORIZ. DE 2" X 3/8"</v>
          </cell>
          <cell r="C236" t="str">
            <v>M2</v>
          </cell>
          <cell r="D236">
            <v>333.66</v>
          </cell>
        </row>
        <row r="237">
          <cell r="A237" t="str">
            <v>14.002.137-0</v>
          </cell>
          <cell r="B237" t="str">
            <v>TELA P/PROT. DE JANELA, DE ARAME GALV. Nº12, C/MALHA DE 1",FIX. EM GRADE DE FERRO SECAO 3/4" X 1/8"</v>
          </cell>
          <cell r="C237" t="str">
            <v>M2</v>
          </cell>
          <cell r="D237">
            <v>252.69</v>
          </cell>
        </row>
        <row r="238">
          <cell r="A238" t="str">
            <v>14.002.145-0</v>
          </cell>
          <cell r="B238" t="str">
            <v>GUARDA-CORPO DE FERRO EM LANCES DE 3,00 A 4,00M E 1,00M DE ALT., C/ 2 TRAVESSAS HORIZ. EM BARRAS DE 1.1/4" X 3/8"</v>
          </cell>
          <cell r="C238" t="str">
            <v>M</v>
          </cell>
          <cell r="D238">
            <v>278.88</v>
          </cell>
        </row>
        <row r="239">
          <cell r="A239" t="str">
            <v>14.002.155-0</v>
          </cell>
          <cell r="B239" t="str">
            <v>GRADIL DE FERRO, ALT. DE 1,20M; EM BARRAS VERT. QUADRADAS DE5/8" E ESPACADAS DE 12,5CM; MONTANTES A CADA 1,50M</v>
          </cell>
          <cell r="C239" t="str">
            <v>M</v>
          </cell>
          <cell r="D239">
            <v>416.62</v>
          </cell>
        </row>
        <row r="240">
          <cell r="A240" t="str">
            <v>14.002.157-0</v>
          </cell>
          <cell r="B240" t="str">
            <v>CORRIMAO DE TUBO DE FºGALV. DE 1.1/4", PRESO P/CHUMBADORES ACADA METRO</v>
          </cell>
          <cell r="C240" t="str">
            <v>M</v>
          </cell>
          <cell r="D240">
            <v>47.97</v>
          </cell>
        </row>
        <row r="241">
          <cell r="A241" t="str">
            <v>14.002.162-0</v>
          </cell>
          <cell r="B241" t="str">
            <v>PROTECAO DE SUBESTACAO ELETR. C/GRADE OU ALAMBRADO EM TELA DE ARAME GALV. Nº12, FIX. EM MONTANTE DE TUBOS GALV. DE 2"</v>
          </cell>
          <cell r="C241" t="str">
            <v>M2</v>
          </cell>
          <cell r="D241">
            <v>361.6</v>
          </cell>
        </row>
        <row r="242">
          <cell r="A242" t="str">
            <v>14.002.165-0</v>
          </cell>
          <cell r="B242" t="str">
            <v>ESCADA DE MARINHEIRO, C/LARG. DE 0,40CM; EXEC. EM BARRA DE 1.1/2" X 1/4", DEGRAUS EM FERRO REDONDO DE 5/8"</v>
          </cell>
          <cell r="C242" t="str">
            <v>M</v>
          </cell>
          <cell r="D242">
            <v>159.78</v>
          </cell>
        </row>
        <row r="243">
          <cell r="A243" t="str">
            <v>14.002.171-0</v>
          </cell>
          <cell r="B243" t="str">
            <v>PORTINHOLA P/ALCAPAO, CISTERNA OU CX. DAGUA ELEVADA, EM CHAPA DE FºGALV. Nº16, MED. 0,80 X 0,80M</v>
          </cell>
          <cell r="C243" t="str">
            <v>M2</v>
          </cell>
          <cell r="D243">
            <v>240.84</v>
          </cell>
        </row>
        <row r="244">
          <cell r="A244" t="str">
            <v>14.002.181-6</v>
          </cell>
          <cell r="B244" t="str">
            <v>APOIO TUBULAR, ACO INOXIDAVEL, DIAM. 1.1/2", P/ VASO SANITARIOS DE PESSOAS PORTADORAS DE DEFICIENCIA FISICA. FORN./COLOC.</v>
          </cell>
          <cell r="C244" t="str">
            <v>UN</v>
          </cell>
          <cell r="D244">
            <v>184.59</v>
          </cell>
        </row>
        <row r="245">
          <cell r="A245" t="str">
            <v>14.002.414-6</v>
          </cell>
          <cell r="B245" t="str">
            <v>PORTÃO CORRER DE FERRO, FORMADO POR BARRAS VERTICAIS 1 1/2"X3/8" HORIZONTAIS 2"X3/8", COM MONTANTES 1 1/2"X1 1/2' A CADA 2,00M. FORNECIMENTOE COLOCAÇÃO.</v>
          </cell>
          <cell r="C245" t="str">
            <v>M2</v>
          </cell>
          <cell r="D245">
            <v>605.23</v>
          </cell>
        </row>
        <row r="246">
          <cell r="A246" t="str">
            <v>14.002.576-6</v>
          </cell>
          <cell r="B246" t="str">
            <v>BARRA DE APOIO C/ 60, EM ACO CROMADO, P/ DEFICIENTES FISICOS. FORN. E COLOC.</v>
          </cell>
          <cell r="C246" t="str">
            <v>UN</v>
          </cell>
          <cell r="D246">
            <v>239.45</v>
          </cell>
        </row>
        <row r="247">
          <cell r="A247" t="str">
            <v>14.002.577-6</v>
          </cell>
          <cell r="B247" t="str">
            <v>PORTA ACUSTICA, MODELO DB DIMENSAO 2000X2100MM, COMPLETA COM FERRAGENS ANTI-PANICO, MARCO REMOVIVEL, PINTURA, MATERIAL INTERNO EM FIBRA DE VIDRO TRATADA C/ RESINA ESPECIAL.FORN.COLOC.</v>
          </cell>
          <cell r="C247" t="str">
            <v>UN</v>
          </cell>
          <cell r="D247">
            <v>19118.099999999999</v>
          </cell>
        </row>
        <row r="248">
          <cell r="A248" t="str">
            <v>14.002.580-6</v>
          </cell>
          <cell r="B248" t="str">
            <v>PORTA ACUSTICA METALICA MODELO 56 DB-PSI (1600X2100MM)MM, COMPLETA COM FERRAGENS ANTI-PANICO, MARCO REMOVIVEL, PINTURA, MATERIAL INTERNO EM FIBRA DE VIDRO TRATADA C/ RESINA ESPECIAL.FORN.COLOC.</v>
          </cell>
          <cell r="C248" t="str">
            <v>UN</v>
          </cell>
          <cell r="D248">
            <v>19118.099999999999</v>
          </cell>
        </row>
        <row r="249">
          <cell r="A249" t="str">
            <v>14.002.629-6</v>
          </cell>
          <cell r="B249" t="str">
            <v>CHAPA TRAPEZOIDAL E=0,5MM, AÇO ZINCADO PRÉ-PINTADO, FIXADO PERFIS METÁLICOS. FORNECIMENTO E COLOCAÇÃO.</v>
          </cell>
          <cell r="C249" t="str">
            <v>M2</v>
          </cell>
          <cell r="D249">
            <v>59.15</v>
          </cell>
        </row>
        <row r="250">
          <cell r="A250" t="str">
            <v>14.002.630-6</v>
          </cell>
          <cell r="B250" t="str">
            <v>GRADIL DE FERRO, ALT. ATÉ 1,80M EM BARRAS VERT. QUADRADAS DE 5/8" E ESPAÇADAS DE 12,5CM; MONTANTES A CADA 1,50M. FORNECIMENTO E COLOCAÇÃO.</v>
          </cell>
          <cell r="C250" t="str">
            <v>M2</v>
          </cell>
          <cell r="D250">
            <v>346.93</v>
          </cell>
        </row>
        <row r="251">
          <cell r="A251" t="str">
            <v>14.003.016-0</v>
          </cell>
          <cell r="B251" t="str">
            <v>JANELA DE ALUMINIO ANODIZADO DE CORRER, MED. 1,50 X 1,50M; 2FL. DE CORRER E BANDEIRA</v>
          </cell>
          <cell r="C251" t="str">
            <v>M2</v>
          </cell>
          <cell r="D251">
            <v>377.69</v>
          </cell>
        </row>
        <row r="252">
          <cell r="A252" t="str">
            <v>14.003.020-0</v>
          </cell>
          <cell r="B252" t="str">
            <v>JANELA DE ALUMINIO ANODIZADO DE CORRER, MED. 2,50 X 1,50M; 2FL. FIXAS E 2 DE CORRER</v>
          </cell>
          <cell r="C252" t="str">
            <v>M2</v>
          </cell>
          <cell r="D252">
            <v>335.05</v>
          </cell>
        </row>
        <row r="253">
          <cell r="A253" t="str">
            <v>14.003.022-6</v>
          </cell>
          <cell r="B253" t="str">
            <v>BRISE-SOLEIL TIPO "ASA-DE-AVIAO", FIXO EM ALUMINIO NATURAL, C/ENCHIM. DE POLIURETANO, MODULO MED. 150MM. FORN. E COLOC.</v>
          </cell>
          <cell r="C253" t="str">
            <v>M2</v>
          </cell>
          <cell r="D253">
            <v>426.56</v>
          </cell>
        </row>
        <row r="254">
          <cell r="A254" t="str">
            <v>14.003.025-0</v>
          </cell>
          <cell r="B254" t="str">
            <v>JANELA DE ALUMINIO ANODIZADO DE CORRER, MED. 1,50 X 1,20M; C/ 2 FL. DE CORRER</v>
          </cell>
          <cell r="C254" t="str">
            <v>M2</v>
          </cell>
          <cell r="D254">
            <v>268.94</v>
          </cell>
        </row>
        <row r="255">
          <cell r="A255" t="str">
            <v>14.003.031-0</v>
          </cell>
          <cell r="B255" t="str">
            <v>JANELA DE ALUMINIO ANODIZADO DE CORRER, MED. 2,00 X 1,20M; C/ 2 FL. FIXAS E 2 DE CORRER</v>
          </cell>
          <cell r="C255" t="str">
            <v>M2</v>
          </cell>
          <cell r="D255">
            <v>306.60000000000002</v>
          </cell>
        </row>
        <row r="256">
          <cell r="A256" t="str">
            <v>14.003.055-0</v>
          </cell>
          <cell r="B256" t="str">
            <v>JANELA DE ALUMINIO ANODIZADO, TIPO PROJETANTE, MED. 0,60 X 0,90M, C/ 1 PAINEL PROJETANTE</v>
          </cell>
          <cell r="C256" t="str">
            <v>M2</v>
          </cell>
          <cell r="D256">
            <v>440.11</v>
          </cell>
        </row>
        <row r="257">
          <cell r="A257" t="str">
            <v>14.003.070-0</v>
          </cell>
          <cell r="B257" t="str">
            <v>JANELA BASCUL. DE ALUMINIO ANODIZADO, MED. 1,20 X 0,60M; C/2 ALAVANCAS DE COMANDO</v>
          </cell>
          <cell r="C257" t="str">
            <v>M2</v>
          </cell>
          <cell r="D257">
            <v>512.82000000000005</v>
          </cell>
        </row>
        <row r="258">
          <cell r="A258" t="str">
            <v>14.003.080-0</v>
          </cell>
          <cell r="B258" t="str">
            <v>PORTA DE ALUMINIO ANODIZADO, MED. 0,80 X 2,10M; TENDO 1 CONTRA-PINAZIO DIVIDINDO A ESQUADRIA EM 2 VAZIOS P/VIDRO</v>
          </cell>
          <cell r="C258" t="str">
            <v>M2</v>
          </cell>
          <cell r="D258">
            <v>362.74</v>
          </cell>
        </row>
        <row r="259">
          <cell r="A259" t="str">
            <v>14.003.085-0</v>
          </cell>
          <cell r="B259" t="str">
            <v>PORTA DE ALUMINIO ANODIZADO, MED. 1,60 X 2,10M, 2 FL. DE ABRIR, TENDO CONTRA-PINAZIO DIVIDINDO A ESQUADRIA EM 2 VAZIOS</v>
          </cell>
          <cell r="C259" t="str">
            <v>M2</v>
          </cell>
          <cell r="D259">
            <v>320.73</v>
          </cell>
        </row>
        <row r="260">
          <cell r="A260" t="str">
            <v>14.003.091-0</v>
          </cell>
          <cell r="B260" t="str">
            <v>PORTA DE ALUMINIO ANODIZADO, DE CORRER, MED. 1,60 X 2,10M, C/ 2 FL. TENDO 1 CONTRA-PINAZIO DIVIDINDO A ESQUADRIA</v>
          </cell>
          <cell r="C260" t="str">
            <v>M2</v>
          </cell>
          <cell r="D260">
            <v>372.17</v>
          </cell>
        </row>
        <row r="261">
          <cell r="A261" t="str">
            <v>14.003.130-0</v>
          </cell>
          <cell r="B261" t="str">
            <v>JANELA DE ALUMINIO ANODIZADO FOSCO, TIPO MAXIM-AR, C/ 0,90MDE ALT. EM 4 MODULOS</v>
          </cell>
          <cell r="C261" t="str">
            <v>M2</v>
          </cell>
          <cell r="D261">
            <v>460.57</v>
          </cell>
        </row>
        <row r="262">
          <cell r="A262" t="str">
            <v>14.003.151-0</v>
          </cell>
          <cell r="B262" t="str">
            <v>JANELA DE ALUMINIO ANODIZADO FOSCO, TIPO MAXIM-AR, DE 0,80 X0,50M</v>
          </cell>
          <cell r="C262" t="str">
            <v>M2</v>
          </cell>
          <cell r="D262">
            <v>583.89</v>
          </cell>
        </row>
        <row r="263">
          <cell r="A263" t="str">
            <v>14.003.160-0</v>
          </cell>
          <cell r="B263" t="str">
            <v>CAIXILHO FIXO DE ALUMINIO ANODIZADO, EM VENEZIANA</v>
          </cell>
          <cell r="C263" t="str">
            <v>M2</v>
          </cell>
          <cell r="D263">
            <v>376.39</v>
          </cell>
        </row>
        <row r="264">
          <cell r="A264" t="str">
            <v>14.003.163-0</v>
          </cell>
          <cell r="B264" t="str">
            <v>CAIXILHO FIXO DE ALUMINIO ANODIZADO P/VIDRO</v>
          </cell>
          <cell r="C264" t="str">
            <v>M2</v>
          </cell>
          <cell r="D264">
            <v>251.14</v>
          </cell>
        </row>
        <row r="265">
          <cell r="A265" t="str">
            <v>14.003.230-6</v>
          </cell>
          <cell r="B265" t="str">
            <v>JANELA DE ALUMÍNIO EM VENEZIANA, TIPO GUILHOTINA, FORNECIMENTO E COLOCAÇÃO.</v>
          </cell>
          <cell r="C265" t="str">
            <v>M2</v>
          </cell>
          <cell r="D265">
            <v>840.28</v>
          </cell>
        </row>
        <row r="266">
          <cell r="A266" t="str">
            <v>14.003.240-6</v>
          </cell>
          <cell r="B266" t="str">
            <v>PORTA DE ALUMÍNIO ANODIZADO MEDINDO (0,70X2,10) M EM 1 FOLHA DE ABRIR, EM VENEZIANAS, INCLUSIVE CAIXILHO DE ALUMÍNIO, EXCLUSIVE FECHADURA. FORNECIMENTO E COLOCAÇÃO NO COMPLEXO DO MARACANÃ.</v>
          </cell>
          <cell r="C266" t="str">
            <v>UN</v>
          </cell>
          <cell r="D266">
            <v>952.13</v>
          </cell>
        </row>
        <row r="267">
          <cell r="A267" t="str">
            <v>14.003.288-6</v>
          </cell>
          <cell r="B267" t="str">
            <v>PORTA DE ALUMÍNIO ANODIZADO MEDINDO (1,60X2,10) M EM 2 FOLHAS DE ABRIR EM CHAPA FRIZADA. FORNECIMENTO E COLOCAÇÃO, EXCLUSIVE FECCHADURA NAS OBRAS EM COMUNIDADES.</v>
          </cell>
          <cell r="C267" t="str">
            <v>UN</v>
          </cell>
          <cell r="D267">
            <v>1078.03</v>
          </cell>
        </row>
        <row r="268">
          <cell r="A268" t="str">
            <v>14.003.299-6</v>
          </cell>
          <cell r="B268" t="str">
            <v>PORTA 02 FOLHAS DE ABRIR C/ VENEZIANA EM ALUMÍNIO ANODIZADO NATURAL DE 1,60X2,12M. FORN. COLOC.</v>
          </cell>
          <cell r="C268" t="str">
            <v>UN</v>
          </cell>
          <cell r="D268">
            <v>2093.98</v>
          </cell>
        </row>
        <row r="269">
          <cell r="A269" t="str">
            <v>14.004.015-0</v>
          </cell>
          <cell r="B269" t="str">
            <v>VIDRO PLANO TRANSPARENTE, COMUM, DE 4MM DE ESP., INDICADO P/VAOS ATE 1,60 X 0,80M</v>
          </cell>
          <cell r="C269" t="str">
            <v>M2</v>
          </cell>
          <cell r="D269">
            <v>31.2</v>
          </cell>
        </row>
        <row r="270">
          <cell r="A270" t="str">
            <v>14.004.046-0</v>
          </cell>
          <cell r="B270" t="str">
            <v>VIDRO ARAMADO, 7MM DE ESP.</v>
          </cell>
          <cell r="C270" t="str">
            <v>M2</v>
          </cell>
          <cell r="D270">
            <v>102</v>
          </cell>
        </row>
        <row r="271">
          <cell r="A271" t="str">
            <v>14.004.100-0</v>
          </cell>
          <cell r="B271" t="str">
            <v>ESPELHO DE CRISTAL DE 4MM DE ESP., C/MOLDURA DE MAD.</v>
          </cell>
          <cell r="C271" t="str">
            <v>M2</v>
          </cell>
          <cell r="D271">
            <v>109.98</v>
          </cell>
        </row>
        <row r="272">
          <cell r="A272" t="str">
            <v>14.004.109-6</v>
          </cell>
          <cell r="B272" t="str">
            <v>VIDRO LISO LAMINADO COM 6MM. DE ESPESSURA, INCOLOR. FORNECIMENTO E COLOCAÇÃO</v>
          </cell>
          <cell r="C272" t="str">
            <v>M2</v>
          </cell>
          <cell r="D272">
            <v>103.66</v>
          </cell>
        </row>
        <row r="273">
          <cell r="A273" t="str">
            <v>14.004.120-0</v>
          </cell>
          <cell r="B273" t="str">
            <v>VIDRO TEMPERADO, INCOLOR, DE 10MM, P/PORTAS OU PAINEIS FIXOS</v>
          </cell>
          <cell r="C273" t="str">
            <v>M2</v>
          </cell>
          <cell r="D273">
            <v>170</v>
          </cell>
        </row>
        <row r="274">
          <cell r="A274" t="str">
            <v>14.004.121-0</v>
          </cell>
          <cell r="B274" t="str">
            <v>VIDRO TEMPERADO, INCOLOR, DE 6MM DE ESP., CAIXILHO EM MAD.,ALUMINIO OU FERRO</v>
          </cell>
          <cell r="C274" t="str">
            <v>M2</v>
          </cell>
          <cell r="D274">
            <v>108.15</v>
          </cell>
        </row>
        <row r="275">
          <cell r="A275" t="str">
            <v>14.006.012-0</v>
          </cell>
          <cell r="B275" t="str">
            <v>PORTA COMP. DE CEDRO OU CANELA, DE 70 X 210 X 3CM, FOLHEADANAS 2 FACES</v>
          </cell>
          <cell r="C275" t="str">
            <v>UN</v>
          </cell>
          <cell r="D275">
            <v>197.11</v>
          </cell>
        </row>
        <row r="276">
          <cell r="A276" t="str">
            <v>14.006.014-0</v>
          </cell>
          <cell r="B276" t="str">
            <v>PORTA COMP. DE CEDRO OU CANELA, DE 60 X 210 X 3CM, FOLHEADANAS 2 FACES</v>
          </cell>
          <cell r="C276" t="str">
            <v>UN</v>
          </cell>
          <cell r="D276">
            <v>195.72</v>
          </cell>
        </row>
        <row r="277">
          <cell r="A277" t="str">
            <v>14.006.050-0</v>
          </cell>
          <cell r="B277" t="str">
            <v>PORTA C/PAINEL DE VENEZIANA, DE CEDRO OU CANELA, DE 80 X 210X 3CM</v>
          </cell>
          <cell r="C277" t="str">
            <v>UN</v>
          </cell>
          <cell r="D277">
            <v>363.49</v>
          </cell>
        </row>
        <row r="278">
          <cell r="A278" t="str">
            <v>14.006.052-0</v>
          </cell>
          <cell r="B278" t="str">
            <v>PORTA C/PAINEL DE VENEZIANA, DE CEDRO OU CANELA, DE 70 X 210X 3CM</v>
          </cell>
          <cell r="C278" t="str">
            <v>UN</v>
          </cell>
          <cell r="D278">
            <v>348.11</v>
          </cell>
        </row>
        <row r="279">
          <cell r="A279" t="str">
            <v>14.006.054-0</v>
          </cell>
          <cell r="B279" t="str">
            <v>PORTA C/PAINEL DE VENEZIANA, DE CEDRO OU CANELA, DE 60 X 210X 3CM</v>
          </cell>
          <cell r="C279" t="str">
            <v>UN</v>
          </cell>
          <cell r="D279">
            <v>340.72</v>
          </cell>
        </row>
        <row r="280">
          <cell r="A280" t="str">
            <v>14.006.058-0</v>
          </cell>
          <cell r="B280" t="str">
            <v>PORTA C/PAINEL DE VENEZIANA, EM CEDRO OU CANELA DE 80 X 210X 3CM, EXCL. FORN. DE ADUELA E ALIZAR</v>
          </cell>
          <cell r="C280" t="str">
            <v>UN</v>
          </cell>
          <cell r="D280">
            <v>255.81</v>
          </cell>
        </row>
        <row r="281">
          <cell r="A281" t="str">
            <v>14.006.062-0</v>
          </cell>
          <cell r="B281" t="str">
            <v>PORTA C/PAINEL DE VENEZIANA, EM CEDRO OU CANELA DE 70 X 210X 3CM, EXCL. FORN. DE ADUELA E ALIZAR</v>
          </cell>
          <cell r="C281" t="str">
            <v>UN</v>
          </cell>
          <cell r="D281">
            <v>241.81</v>
          </cell>
        </row>
        <row r="282">
          <cell r="A282" t="str">
            <v>14.006.078-0</v>
          </cell>
          <cell r="B282" t="str">
            <v>PORTA DE MAD. MACICA, C/ 5 ALMOFADAS, DE 80 X 210 X 3,5CM; DE CEDRO OU CANELA</v>
          </cell>
          <cell r="C282" t="str">
            <v>UN</v>
          </cell>
          <cell r="D282">
            <v>340.58</v>
          </cell>
        </row>
        <row r="283">
          <cell r="A283" t="str">
            <v>14.006.088-0</v>
          </cell>
          <cell r="B283" t="str">
            <v>PORTA COMP. DE CANELA, DE 60 X 180 X 3CM, FOLHEADA NAS 2 FACES, MARCO DE CANELA DE 7 X 3CM</v>
          </cell>
          <cell r="C283" t="str">
            <v>UN</v>
          </cell>
          <cell r="D283">
            <v>114.38</v>
          </cell>
        </row>
        <row r="284">
          <cell r="A284" t="str">
            <v>14.006.093-0</v>
          </cell>
          <cell r="B284" t="str">
            <v>PORTA MACICA DE FRISOS DE CANELA, DE 80 X 210 X 3,5CM</v>
          </cell>
          <cell r="C284" t="str">
            <v>UN</v>
          </cell>
          <cell r="D284">
            <v>485.59</v>
          </cell>
        </row>
        <row r="285">
          <cell r="A285" t="str">
            <v>14.006.097-0</v>
          </cell>
          <cell r="B285" t="str">
            <v>PORTA MACICA DE FRISOS DE CANELA, DE 160 X 210 X 3,5CM; EM 2FL. E BANDEIRA DE 60CM</v>
          </cell>
          <cell r="C285" t="str">
            <v>UN</v>
          </cell>
          <cell r="D285">
            <v>1202.7</v>
          </cell>
        </row>
        <row r="286">
          <cell r="A286" t="str">
            <v>14.006.105-0</v>
          </cell>
          <cell r="B286" t="str">
            <v>PORTA VAZADA P/VIDRO, DE 80 X 210 X 3CM; DE CEDRO OU CANELA,C/PINAZIOS DE 3CM E CORDOES DE 1 X 1CM</v>
          </cell>
          <cell r="C286" t="str">
            <v>UN</v>
          </cell>
          <cell r="D286">
            <v>340.44</v>
          </cell>
        </row>
        <row r="287">
          <cell r="A287" t="str">
            <v>14.006.150-0</v>
          </cell>
          <cell r="B287" t="str">
            <v>PORTA COMP. DE CEDRO OU CANELA, DE 120 X 210 X 3CM, EM 2 FL.</v>
          </cell>
          <cell r="C287" t="str">
            <v>UN</v>
          </cell>
          <cell r="D287">
            <v>317.74</v>
          </cell>
        </row>
        <row r="288">
          <cell r="A288" t="str">
            <v>14.006.160-0</v>
          </cell>
          <cell r="B288" t="str">
            <v>PORTA COMP. DE CEDRO OU CANELA, DE 160 X 210 X 3CM, EM 2 FL.</v>
          </cell>
          <cell r="C288" t="str">
            <v>UN</v>
          </cell>
          <cell r="D288">
            <v>323.27999999999997</v>
          </cell>
        </row>
        <row r="289">
          <cell r="A289" t="str">
            <v>14.006.372-0</v>
          </cell>
          <cell r="B289" t="str">
            <v>QUADRO MURAL DE CELULOSE PRENSADA C/FLANELOGRAFO,MED.504X123CM,MOLDURA DE MAD.ENVERNIZADA,CONF.DETALHE EMOP Nº6012 SEARQ</v>
          </cell>
          <cell r="C289" t="str">
            <v>UN</v>
          </cell>
          <cell r="D289">
            <v>671.07</v>
          </cell>
        </row>
        <row r="290">
          <cell r="A290" t="str">
            <v>14.006.373-0</v>
          </cell>
          <cell r="B290" t="str">
            <v>BALCAO DE ATENDIMENTO DE MAD., VAO DE 130 X 105CM, C/PORTA DE FRISOS DE MAD., EM 2 FL. C/ 1 PRATELEIRA</v>
          </cell>
          <cell r="C290" t="str">
            <v>UN</v>
          </cell>
          <cell r="D290">
            <v>683.94</v>
          </cell>
        </row>
        <row r="291">
          <cell r="A291" t="str">
            <v>14.006.395-0</v>
          </cell>
          <cell r="B291" t="str">
            <v>QUADRO DE AULA EM ARG., EMPREGNANDO-SE COR. VERDE, C/MOLDURAE PORTA-GIZ DE MAD.</v>
          </cell>
          <cell r="C291" t="str">
            <v>M2</v>
          </cell>
          <cell r="D291">
            <v>94.3</v>
          </cell>
        </row>
        <row r="292">
          <cell r="A292" t="str">
            <v>14.006.400-0</v>
          </cell>
          <cell r="B292" t="str">
            <v>BARRA DE MACARANDUBA, DE 20 X 2,5CM; APARELHADA EM 1 FACE ENOS TOPOS, P/PROT. DE PAREDES DE SALA DE AULA</v>
          </cell>
          <cell r="C292" t="str">
            <v>M</v>
          </cell>
          <cell r="D292">
            <v>27.73</v>
          </cell>
        </row>
        <row r="293">
          <cell r="A293" t="str">
            <v>14.006.401-0</v>
          </cell>
          <cell r="B293" t="str">
            <v>FRISO DE CEDRO, DE 3 X 1,5CM; BOLEADO</v>
          </cell>
          <cell r="C293" t="str">
            <v>M</v>
          </cell>
          <cell r="D293">
            <v>8.5</v>
          </cell>
        </row>
        <row r="294">
          <cell r="A294" t="str">
            <v>14.006.405-0</v>
          </cell>
          <cell r="B294" t="str">
            <v>ADUELA DE CANELA DE 13 X 3CM</v>
          </cell>
          <cell r="C294" t="str">
            <v>M</v>
          </cell>
          <cell r="D294">
            <v>15.42</v>
          </cell>
        </row>
        <row r="295">
          <cell r="A295" t="str">
            <v>14.006.409-0</v>
          </cell>
          <cell r="B295" t="str">
            <v>ALIZAR DE CANELA DE 5 X 2CM</v>
          </cell>
          <cell r="C295" t="str">
            <v>M</v>
          </cell>
          <cell r="D295">
            <v>4.0999999999999996</v>
          </cell>
        </row>
        <row r="296">
          <cell r="A296" t="str">
            <v>14.006.430-0</v>
          </cell>
          <cell r="B296" t="str">
            <v>CAIXILHO FIXO DE MAD., DE CEDRO OU CANELA, P/VIDRO, C/ 3CM DE ESP.</v>
          </cell>
          <cell r="C296" t="str">
            <v>M2</v>
          </cell>
          <cell r="D296">
            <v>209.4</v>
          </cell>
        </row>
        <row r="297">
          <cell r="A297" t="str">
            <v>14.007.010-0</v>
          </cell>
          <cell r="B297" t="str">
            <v>CONJUNTO DE FERRAG. P/PORTA DE MAD. DE 1 FL., DE ENTRADA PRINCIPAL</v>
          </cell>
          <cell r="C297" t="str">
            <v>UN</v>
          </cell>
          <cell r="D297">
            <v>70.06</v>
          </cell>
        </row>
        <row r="298">
          <cell r="A298" t="str">
            <v>14.007.025-0</v>
          </cell>
          <cell r="B298" t="str">
            <v>CONJUNTO DE FERRAG. P/PORTA DE MAD. DE 2 FL., DE ABRIR, DE ENTRADA PRINCIPAL</v>
          </cell>
          <cell r="C298" t="str">
            <v>UN</v>
          </cell>
          <cell r="D298">
            <v>205.9</v>
          </cell>
        </row>
        <row r="299">
          <cell r="A299" t="str">
            <v>14.007.040-0</v>
          </cell>
          <cell r="B299" t="str">
            <v>CONJUNTO DE FERRAG. P/PORTA DE MAD. DE 1 FL., INT., SOCIAL OU DE SERV.</v>
          </cell>
          <cell r="C299" t="str">
            <v>UN</v>
          </cell>
          <cell r="D299">
            <v>49.84</v>
          </cell>
        </row>
        <row r="300">
          <cell r="A300" t="str">
            <v>14.007.045-0</v>
          </cell>
          <cell r="B300" t="str">
            <v>CONJUNTO DE FERRAG. P/PORTA DE MAD. DE 1 FL., INT., SOCIAL OU DE SERV.</v>
          </cell>
          <cell r="C300" t="str">
            <v>UN</v>
          </cell>
          <cell r="D300">
            <v>49.84</v>
          </cell>
        </row>
        <row r="301">
          <cell r="A301" t="str">
            <v>14.007.050-0</v>
          </cell>
          <cell r="B301" t="str">
            <v>CONJUNTO DE FERRAG. P/PORTA DE MAD. INT. DE 2 FL., DE ABRIR</v>
          </cell>
          <cell r="C301" t="str">
            <v>UN</v>
          </cell>
          <cell r="D301">
            <v>124.54</v>
          </cell>
        </row>
        <row r="302">
          <cell r="A302" t="str">
            <v>14.007.060-0</v>
          </cell>
          <cell r="B302" t="str">
            <v>CONJUNTO DE FERRAG. P/PORTA DE MAD. DE 1 FL., DE ABRIR, P/BANHEIRO</v>
          </cell>
          <cell r="C302" t="str">
            <v>UN</v>
          </cell>
          <cell r="D302">
            <v>49.84</v>
          </cell>
        </row>
        <row r="303">
          <cell r="A303" t="str">
            <v>14.007.070-0</v>
          </cell>
          <cell r="B303" t="str">
            <v>CONJUNTO DE FERRAG. P/PORTA DE MAD. DE 1 FL., DE ABRIR, P/SANIT. OU CHUVEIRO COLETIVO</v>
          </cell>
          <cell r="C303" t="str">
            <v>UN</v>
          </cell>
          <cell r="D303">
            <v>39.75</v>
          </cell>
        </row>
        <row r="304">
          <cell r="A304" t="str">
            <v>14.007.101-0</v>
          </cell>
          <cell r="B304" t="str">
            <v>CONJUNTO DE FERRAG. P/PORTA DE DIVISORIA, DE 1 FL., REVEST.DE MAD. OU LAMIN. VINILICO</v>
          </cell>
          <cell r="C304" t="str">
            <v>UN</v>
          </cell>
          <cell r="D304">
            <v>350.8</v>
          </cell>
        </row>
        <row r="305">
          <cell r="A305" t="str">
            <v>14.007.195-0</v>
          </cell>
          <cell r="B305" t="str">
            <v>CONJUNTO COMPLETO DE FERRAG. P/PAINEIS FIXOS DE VIDRO TEMPERADO 10MM</v>
          </cell>
          <cell r="C305" t="str">
            <v>UN</v>
          </cell>
          <cell r="D305">
            <v>62.14</v>
          </cell>
        </row>
        <row r="306">
          <cell r="A306" t="str">
            <v>14.007.200-0</v>
          </cell>
          <cell r="B306" t="str">
            <v>CONJUNTO DE FERRAG. P/DIVISORIA DE MARM. OU MARMORITE, DE SANIT.</v>
          </cell>
          <cell r="C306" t="str">
            <v>UN</v>
          </cell>
          <cell r="D306">
            <v>48</v>
          </cell>
        </row>
        <row r="307">
          <cell r="A307" t="str">
            <v>14.007.266-0</v>
          </cell>
          <cell r="B307" t="str">
            <v>CONJUNTO DE FERRAG. P/PORTA DE ABRIR, DE FERRO OU ALUMINIO</v>
          </cell>
          <cell r="C307" t="str">
            <v>UN</v>
          </cell>
          <cell r="D307">
            <v>38.130000000000003</v>
          </cell>
        </row>
        <row r="308">
          <cell r="A308" t="str">
            <v>14.007.274-0</v>
          </cell>
          <cell r="B308" t="str">
            <v>FECHADURA DE SOBREPOR, C/CILINDRO, 2 VOLTAS, EM FERRO RESINADO PRETO, P/PORTAO</v>
          </cell>
          <cell r="C308" t="str">
            <v>UN</v>
          </cell>
          <cell r="D308">
            <v>18.34</v>
          </cell>
        </row>
        <row r="309">
          <cell r="A309" t="str">
            <v>14.007.278-0</v>
          </cell>
          <cell r="B309" t="str">
            <v>DOBRADICA 3" X 3.1/2", DE LATAO CROM., C/PINO, BOLAS E ANEISDE LATAO</v>
          </cell>
          <cell r="C309" t="str">
            <v>UN</v>
          </cell>
          <cell r="D309">
            <v>12.66</v>
          </cell>
        </row>
        <row r="310">
          <cell r="A310" t="str">
            <v>14.007.324-0</v>
          </cell>
          <cell r="B310" t="str">
            <v>CADEADO DE 50MM, C/DUPLA TRAVA, DISCO DE SEGURANCA ANTI GAZUA, CORPO DE LATAO MACICO E CILINDRO DE LATAO TREFILADO</v>
          </cell>
          <cell r="C310" t="str">
            <v>UN</v>
          </cell>
          <cell r="D310">
            <v>20.62</v>
          </cell>
        </row>
        <row r="311">
          <cell r="A311" t="str">
            <v>14.007.328-0</v>
          </cell>
          <cell r="B311" t="str">
            <v>PORTA CADEADO DE 4.1/2", DE FERRO ZINCADO</v>
          </cell>
          <cell r="C311" t="str">
            <v>UN</v>
          </cell>
          <cell r="D311">
            <v>3.83</v>
          </cell>
        </row>
        <row r="312">
          <cell r="A312" t="str">
            <v>14.007.330-0</v>
          </cell>
          <cell r="B312" t="str">
            <v>TARGETAO DE FºGALV., DE 36CM, C/ADAPTACAO DE HASTE P/DUPLO FUNCIONAMENTO, FECHAM. C/CADEADO</v>
          </cell>
          <cell r="C312" t="str">
            <v>UN</v>
          </cell>
          <cell r="D312">
            <v>103.9</v>
          </cell>
        </row>
        <row r="313">
          <cell r="A313" t="str">
            <v>14.008.020-0</v>
          </cell>
          <cell r="B313" t="str">
            <v>PORTA COMP. DE 80 X 210 X 3CM, MARCO DE 7 X 3CM, A PORTA COMO O MARCO SERAO REVEST. C/CHAPA LAMIN. DE 1MM DE ESP.</v>
          </cell>
          <cell r="C313" t="str">
            <v>UN</v>
          </cell>
          <cell r="D313">
            <v>421.91</v>
          </cell>
        </row>
        <row r="314">
          <cell r="A314" t="str">
            <v>14.008.045-0</v>
          </cell>
          <cell r="B314" t="str">
            <v>PORTA COMP. DE 60 X 180 X 3CM, MARCO DE 7 X 3CM, REVEST. DECHAPA LAMIN. DE 1MM DE ESP.</v>
          </cell>
          <cell r="C314" t="str">
            <v>UN</v>
          </cell>
          <cell r="D314">
            <v>251.45</v>
          </cell>
        </row>
        <row r="315">
          <cell r="A315" t="str">
            <v>14.008.092-0</v>
          </cell>
          <cell r="B315" t="str">
            <v>QUADRO DE AULA; MED. 5,85 X 1,20M, EM COMP. DE CEDRO DE 8MMDE ESP, REVEST. C/CHAPA LAMIN. VERDE OFICIAL 450</v>
          </cell>
          <cell r="C315" t="str">
            <v>UN</v>
          </cell>
          <cell r="D315">
            <v>944.72</v>
          </cell>
        </row>
        <row r="316">
          <cell r="A316" t="str">
            <v>14.008.104-6</v>
          </cell>
          <cell r="B316" t="str">
            <v>QUADRO AULA, 3,,X1,20M, COMPOSTO DE LAMINADO MELANIMICO BRANCO BRILHANTE, C/ MOLDURA EM ALUMINIO ANODIZADO FOSCO, APAGADOR/CANETAS TODA EXTENSAO E PRESILHAS DE FIXACAO. FORN. COLOC.</v>
          </cell>
          <cell r="C316" t="str">
            <v>UN</v>
          </cell>
          <cell r="D316">
            <v>403.85</v>
          </cell>
        </row>
        <row r="317">
          <cell r="A317" t="str">
            <v>14.008.117-6</v>
          </cell>
          <cell r="B317" t="str">
            <v>PAREDE ARTICULADA C/ ISOLAMENTO ACUSTICO, ESP. 76MM, ALTURA DE 2,80M ACABAMENTO LAMINADO FENOLICO MELAMINICO, COM RECOLHIMENTO EM REENTRANCIA. FORNECIMENTO E MONTAGEM.</v>
          </cell>
          <cell r="C317" t="str">
            <v>M2</v>
          </cell>
          <cell r="D317">
            <v>1319.01</v>
          </cell>
        </row>
        <row r="318">
          <cell r="A318" t="str">
            <v>14.010.010-0</v>
          </cell>
          <cell r="B318" t="str">
            <v>MASTRO MET. EM TUBO DE FºGALV. DE 3" C/ALT. DE 6,00M, EQUIPADO C/ROLDANA, C/FIX. EM PRISMA DE CONCR. DE 30 X 30 X 50CM</v>
          </cell>
          <cell r="C318" t="str">
            <v>UN</v>
          </cell>
          <cell r="D318">
            <v>546.97</v>
          </cell>
        </row>
        <row r="319">
          <cell r="A319" t="str">
            <v>14.010.015-0</v>
          </cell>
          <cell r="B319" t="str">
            <v>MASTRO MET. EM TUBO DE FºGALV. DE 3" C/ALT. DE 5,50M; EQUIPADO C/ROLDANA, C/FIX. EM PRISMA DE CONCR. DE 30 X 30 X 50CM</v>
          </cell>
          <cell r="C319" t="str">
            <v>UN</v>
          </cell>
          <cell r="D319">
            <v>511.75</v>
          </cell>
        </row>
        <row r="320">
          <cell r="A320" t="str">
            <v>15.001.007-6</v>
          </cell>
          <cell r="B320" t="str">
            <v>CAIXA, ALVENARIA DE TIJ. MACIÇO, MEIA VEZ, C/ DIM. DE (1X1X1)M, ASSENT. CIM., AREIA, 1:4, FUNDO CONCR. E TAMPA C/ 10CM ARM. FORNECIMENTO E COLOCAÇÃO.</v>
          </cell>
          <cell r="C320" t="str">
            <v>UN</v>
          </cell>
          <cell r="D320">
            <v>554.14</v>
          </cell>
        </row>
        <row r="321">
          <cell r="A321" t="str">
            <v>15.001.020-1</v>
          </cell>
          <cell r="B321" t="str">
            <v>CAIXA DE ALVEN. DE TIJ. MACICO (7 X 10 X 20CM), EM PAREDES DE MEIA VEZ DE 0,20 X 0,20 X 0,30M, C/TAMPA DE 5CM DE ESP.</v>
          </cell>
          <cell r="C321" t="str">
            <v>UN</v>
          </cell>
          <cell r="D321">
            <v>85.03</v>
          </cell>
        </row>
        <row r="322">
          <cell r="A322" t="str">
            <v>15.001.022-6</v>
          </cell>
          <cell r="B322" t="str">
            <v xml:space="preserve">CAIXA EM BLOCO DE CONCRETO MEDINDO 3,00X0,40X1,00M COM PAREDES DE 20CM. ESP. EMBOÇO IMPERMEABILIZADO, TAMPA E FUNDO CONCRETO 10CM. ESP. PARA USO DE CAPTAÇÃO DE A. A. C. FORNECIMENTO E INSTALAÇÃO. </v>
          </cell>
          <cell r="C322" t="str">
            <v>UN</v>
          </cell>
          <cell r="D322">
            <v>410.72</v>
          </cell>
        </row>
        <row r="323">
          <cell r="A323" t="str">
            <v>15.001.023-6</v>
          </cell>
          <cell r="B323" t="str">
            <v xml:space="preserve">CAIXA EM BLOCO DE CONCRETO MEDINDO 3,00X0,70X1,00M COM PAREDES DE 20CM. ESP. EMBOÇO IMPERMEABILIZADO, TAMPA E FUNDO CONCRETO 10CM. ESP. PARA USO DE CAPTAÇÃO DE A. A. C. FORNECIMENTO E INSTALAÇÃO. </v>
          </cell>
          <cell r="C323" t="str">
            <v>UN</v>
          </cell>
          <cell r="D323">
            <v>632.16</v>
          </cell>
        </row>
        <row r="324">
          <cell r="A324" t="str">
            <v>15.001.024-6</v>
          </cell>
          <cell r="B324" t="str">
            <v xml:space="preserve">CAIXA EM BLOCO DE CONCRETO MEDINDO 4,50X0,40X1,00M COM PAREDES DE 20CM. ESP. EMBOÇO IMPERMEABILIZADO, TAMPA E FUNDO CONCRETO 10CM. ESP. PARA USO DE CAPTAÇÃO DE A. A. C. FORNECIMENTO E INSTALAÇÃO. </v>
          </cell>
          <cell r="C324" t="str">
            <v>UM</v>
          </cell>
          <cell r="D324">
            <v>649.35</v>
          </cell>
        </row>
        <row r="325">
          <cell r="A325" t="str">
            <v>15.001.025-0</v>
          </cell>
          <cell r="B325" t="str">
            <v>CAIXA DE ALVEN. DE TIJ. MACICO (7 X 10 X 20CM), EM PAREDES DE MEIA VEZ DE 0,30 X 0,30 X 0,30M, C/TAMPA DE 5CM DE ESP.</v>
          </cell>
          <cell r="C325" t="str">
            <v>UN</v>
          </cell>
          <cell r="D325">
            <v>106.33</v>
          </cell>
        </row>
        <row r="326">
          <cell r="A326" t="str">
            <v>15.001.026-0</v>
          </cell>
          <cell r="B326" t="str">
            <v>CAIXA DE ALVEN. DE TIJ. MACICO (7 X 10 X 20CM), EM PAREDES DE MEIA VEZ DE 0,40 X 0,40 X 0,40M, C/TAMPA DE 5CM DE ESP.</v>
          </cell>
          <cell r="C326" t="str">
            <v>UN</v>
          </cell>
          <cell r="D326">
            <v>134.43</v>
          </cell>
        </row>
        <row r="327">
          <cell r="A327" t="str">
            <v>15.001.027-0</v>
          </cell>
          <cell r="B327" t="str">
            <v>CAIXA DE ALVEN. DE TIJ. MACICO (7 X 10 X 20CM), EM PAREDES DE MEIA VEZ DE 0,60 X 0,60 X 0,60M, C/TAMPA DE 8CM DE ESP.</v>
          </cell>
          <cell r="C327" t="str">
            <v>UN</v>
          </cell>
          <cell r="D327">
            <v>219.32</v>
          </cell>
        </row>
        <row r="328">
          <cell r="A328" t="str">
            <v>15.001.030-0</v>
          </cell>
          <cell r="B328" t="str">
            <v>CAIXA DE ALVEN. DE TIJ. MACICO (7 X 10 X 20CM), EM PAREDES DE MEIA VEZ DE 0,80 X 0,80 X 1,00M, C/TAMPA DE 10CM DE ESP.</v>
          </cell>
          <cell r="C328" t="str">
            <v>UN</v>
          </cell>
          <cell r="D328">
            <v>426.3</v>
          </cell>
        </row>
        <row r="329">
          <cell r="A329" t="str">
            <v>15.001.032-6</v>
          </cell>
          <cell r="B329" t="str">
            <v xml:space="preserve">CAIXA EM BLOCO DE CONCRETO MEDINDO 4,50X0,70X1,00M COM PAREDE DE 20CM. ESP. EMBOÇO IMPERMEABILIZADO, TAMPA E FUNDO CONCRETO 10CM. ESP. PARA A. A. C. FORNECIMENTO E COLOCAÇÃO. </v>
          </cell>
          <cell r="C329" t="str">
            <v>UN</v>
          </cell>
          <cell r="D329">
            <v>975.72</v>
          </cell>
        </row>
        <row r="330">
          <cell r="A330" t="str">
            <v>15.001.053-0</v>
          </cell>
          <cell r="B330" t="str">
            <v>ABRIGO P/ 4 BOTIJOES DE GAS DE 45KG, EXCL. LIGACOES, DIM. DE2,00 X 0,50 X 1,50M, EM ALVEN. DE TIJ.</v>
          </cell>
          <cell r="C330" t="str">
            <v>UN</v>
          </cell>
          <cell r="D330">
            <v>1488.67</v>
          </cell>
        </row>
        <row r="331">
          <cell r="A331" t="str">
            <v>15.001.056-0</v>
          </cell>
          <cell r="B331" t="str">
            <v>ABRIGO P/ 2 BOTIJOES DE GAS DE 13KG, EXCL. LIGACOES, DIM. DE1,00 X 0,50 X 0,80M, EM ALVEN. DE TIJ.</v>
          </cell>
          <cell r="C331" t="str">
            <v>UN</v>
          </cell>
          <cell r="D331">
            <v>557.36</v>
          </cell>
        </row>
        <row r="332">
          <cell r="A332" t="str">
            <v>15.001.072-0</v>
          </cell>
          <cell r="B332" t="str">
            <v>ABRIGO P/HIDROMETRO DE 1.1/2", DIM. DE 1,10 X 0,60 X 0,70M,EM ALVEN. DE TIJ., C/PORTA DE 1,00 X 0,60M</v>
          </cell>
          <cell r="C332" t="str">
            <v>UN</v>
          </cell>
          <cell r="D332">
            <v>336.38</v>
          </cell>
        </row>
        <row r="333">
          <cell r="A333" t="str">
            <v>15.001.076-0</v>
          </cell>
          <cell r="B333" t="str">
            <v>ABRIGO P/BOMBA, DIM. DE 1,20 X 0,60 X 0,80M, EM ALVEN. DE TIJ., C/PORTA DE 1,00 X 0,60M</v>
          </cell>
          <cell r="C333" t="str">
            <v>UN</v>
          </cell>
          <cell r="D333">
            <v>334.96</v>
          </cell>
        </row>
        <row r="334">
          <cell r="A334" t="str">
            <v>15.002.003-6</v>
          </cell>
          <cell r="B334" t="str">
            <v>CAIXA SIFONADA DE ANEL DE CONCR. DIAM. E 60CM E PROF. 60CM EXCL. ESCAVACAO E REATERRO</v>
          </cell>
          <cell r="C334" t="str">
            <v>UN</v>
          </cell>
          <cell r="D334">
            <v>64.75</v>
          </cell>
        </row>
        <row r="335">
          <cell r="A335" t="str">
            <v>15.002.062-0</v>
          </cell>
          <cell r="B335" t="str">
            <v>CAIXA DE GORDURA SIMPLES CILINDRICA, EM ANEIS DE CONCR., 40CM DIAM., 60CM PROF., INCL. TAMPA</v>
          </cell>
          <cell r="C335" t="str">
            <v>UN</v>
          </cell>
          <cell r="D335">
            <v>56.63</v>
          </cell>
        </row>
        <row r="336">
          <cell r="A336" t="str">
            <v>15.002.063-0</v>
          </cell>
          <cell r="B336" t="str">
            <v>CAIXA DE GORDURA DUPLA, CILINDRICA, EM ANEIS DE CONCR., 60CMDIAM., 90CM PROF., INCL. TAMPA</v>
          </cell>
          <cell r="C336" t="str">
            <v>UN</v>
          </cell>
          <cell r="D336">
            <v>78.540000000000006</v>
          </cell>
        </row>
        <row r="337">
          <cell r="A337" t="str">
            <v>15.002.090-0</v>
          </cell>
          <cell r="B337" t="str">
            <v>CAIXA DE GORDURA EM ALVEN. DE TIJ. MACICO (7 X 10 X 20CM), PAREDES DE 0,20M, MED. 1,20 X 1,50 X 0,90M</v>
          </cell>
          <cell r="C337" t="str">
            <v>UN</v>
          </cell>
          <cell r="D337">
            <v>931.71</v>
          </cell>
        </row>
        <row r="338">
          <cell r="A338" t="str">
            <v>15.002.120-0</v>
          </cell>
          <cell r="B338" t="str">
            <v>CAIXA ENTERRADA P/INSTAL. TELEFONICAS, TIPO R1, MED. 0,60 X0,35 X 0,50M, EM BL. DE CONCR. DE 0,10 X 0,20 X 0,40M</v>
          </cell>
          <cell r="C338" t="str">
            <v>UN</v>
          </cell>
          <cell r="D338">
            <v>86.51</v>
          </cell>
        </row>
        <row r="339">
          <cell r="A339" t="str">
            <v>15.002.200-0</v>
          </cell>
          <cell r="B339" t="str">
            <v>CAIXA DE INSPECAO DE CONCR. PRE-MOLDADO, C/ 925MM DE ALT. TOTAL</v>
          </cell>
          <cell r="C339" t="str">
            <v>UN</v>
          </cell>
          <cell r="D339">
            <v>87.69</v>
          </cell>
        </row>
        <row r="340">
          <cell r="A340" t="str">
            <v>15.002.205-0</v>
          </cell>
          <cell r="B340" t="str">
            <v>CAIXA DE INSPECAO DE CONCR. PRE-MOLDADO, C/ 625MM DE ALT. TOTAL</v>
          </cell>
          <cell r="C340" t="str">
            <v>UN</v>
          </cell>
          <cell r="D340">
            <v>66.989999999999995</v>
          </cell>
        </row>
        <row r="341">
          <cell r="A341" t="str">
            <v>15.002.400-0</v>
          </cell>
          <cell r="B341" t="str">
            <v>CAIXA SIFONADA DE ANEL DE CONCR. DE 42CM DE DIAM. E 60CM DEPROF.</v>
          </cell>
          <cell r="C341" t="str">
            <v>UN</v>
          </cell>
          <cell r="D341">
            <v>56.63</v>
          </cell>
        </row>
        <row r="342">
          <cell r="A342" t="str">
            <v>15.002.505-0</v>
          </cell>
          <cell r="B342" t="str">
            <v>FOSSA SEPTICA RETANG., CAMARA UNICA, P/ESCOLAS E EDIF. PUBL., 100 CONTRIBUINTES, C/ 3,50 X 1,60 X 1,20M, EM CONCR.</v>
          </cell>
          <cell r="C342" t="str">
            <v>UN</v>
          </cell>
          <cell r="D342">
            <v>4586.8</v>
          </cell>
        </row>
        <row r="343">
          <cell r="A343" t="str">
            <v>15.002.511-0</v>
          </cell>
          <cell r="B343" t="str">
            <v>FOSSA SEPTICA RETANG., CAMARA UNICA, P/ESCOLAS E EDIF. PUBL., 200 CONTRIBUINTES, C/ 4,00 X 2,00 X 1,40M, EM CONCR.</v>
          </cell>
          <cell r="C343" t="str">
            <v>UN</v>
          </cell>
          <cell r="D343">
            <v>5613.44</v>
          </cell>
        </row>
        <row r="344">
          <cell r="A344" t="str">
            <v>15.002.552-0</v>
          </cell>
          <cell r="B344" t="str">
            <v>FILTRO ANAEROBIO P/ESCOLAS E EDIF. PUBL., 100 CONTRIBUINTES,C/ 2,00 X 2,00 X 2,00M, EM CONCR.</v>
          </cell>
          <cell r="C344" t="str">
            <v>UN</v>
          </cell>
          <cell r="D344">
            <v>3360.88</v>
          </cell>
        </row>
        <row r="345">
          <cell r="A345" t="str">
            <v>15.002.554-0</v>
          </cell>
          <cell r="B345" t="str">
            <v>FILTRO ANAEROBIO P/ESCOLAS E EDIF. PUBL., 200 CONTRIBUINTES,C/ 2,50 X 2,50 X 2,00M, EM CONCR.</v>
          </cell>
          <cell r="C345" t="str">
            <v>UN</v>
          </cell>
          <cell r="D345">
            <v>4364.76</v>
          </cell>
        </row>
        <row r="346">
          <cell r="A346" t="str">
            <v>15.003.002-6</v>
          </cell>
          <cell r="B346" t="str">
            <v>GRELHA EM ACO INOX 15X15CM, COM CAIXILHO. FORN. E COLOC.</v>
          </cell>
          <cell r="C346" t="str">
            <v>UN</v>
          </cell>
          <cell r="D346">
            <v>13.66</v>
          </cell>
        </row>
        <row r="347">
          <cell r="A347" t="str">
            <v>15.003.148-6</v>
          </cell>
          <cell r="B347" t="str">
            <v>DRENOS ANTI-TURBILHÃO, DIÂMETRO 3" BSP, PARA PISCINAS. FORNECIMENTO E INSTALAÇÃO.</v>
          </cell>
          <cell r="C347" t="str">
            <v>UM</v>
          </cell>
          <cell r="D347">
            <v>1164.07</v>
          </cell>
        </row>
        <row r="348">
          <cell r="A348" t="str">
            <v>15.003.155-6</v>
          </cell>
          <cell r="B348" t="str">
            <v>GRELHA PARA CANALETA EM PVC REFORÇADA COM 130MM DE LARGURA INCLUSIVE CAIXILHO. FORNECIMENTO E COLOCAÇÃO.</v>
          </cell>
          <cell r="C348" t="str">
            <v>M</v>
          </cell>
          <cell r="D348">
            <v>63.66</v>
          </cell>
        </row>
        <row r="349">
          <cell r="A349" t="str">
            <v>15.003.356-1</v>
          </cell>
          <cell r="B349" t="str">
            <v>SUPORTE C/ 2 CHUMBADORES, P/FIX. DE TUBUL., C/DIAM. INT. DE2.1/2" E 3"</v>
          </cell>
          <cell r="C349" t="str">
            <v>UN</v>
          </cell>
          <cell r="D349">
            <v>17.3</v>
          </cell>
        </row>
        <row r="350">
          <cell r="A350" t="str">
            <v>15.003.102-6</v>
          </cell>
          <cell r="B350" t="str">
            <v>GRELHA EM ACO INOX 10X10, COM CAIXILHO. FORNECIMENTO E COLOCACAO</v>
          </cell>
          <cell r="C350" t="str">
            <v>UN</v>
          </cell>
          <cell r="D350">
            <v>32.76</v>
          </cell>
        </row>
        <row r="351">
          <cell r="A351" t="str">
            <v>15.004.045-0</v>
          </cell>
          <cell r="B351" t="str">
            <v>INSTALACAO E ASSENT. DE CHUVEIRO</v>
          </cell>
          <cell r="C351" t="str">
            <v>UN</v>
          </cell>
          <cell r="D351">
            <v>96.8</v>
          </cell>
        </row>
        <row r="352">
          <cell r="A352" t="str">
            <v>15.004.046-0</v>
          </cell>
          <cell r="B352" t="str">
            <v>INSTALACAO E ASSENT. DE CHUVEIRO ELETR.</v>
          </cell>
          <cell r="C352" t="str">
            <v>UN</v>
          </cell>
          <cell r="D352">
            <v>167.54</v>
          </cell>
        </row>
        <row r="353">
          <cell r="A353" t="str">
            <v>15.004.050-0</v>
          </cell>
          <cell r="B353" t="str">
            <v>INSTALACAO E ASSENT. DE MICTORIO</v>
          </cell>
          <cell r="C353" t="str">
            <v>UN</v>
          </cell>
          <cell r="D353">
            <v>77.55</v>
          </cell>
        </row>
        <row r="354">
          <cell r="A354" t="str">
            <v>15.004.059-0</v>
          </cell>
          <cell r="B354" t="str">
            <v>INSTALACAO E ASSENT. DE DUCHINHA MANUAL P/BANHEIRO</v>
          </cell>
          <cell r="C354" t="str">
            <v>UN</v>
          </cell>
          <cell r="D354">
            <v>63.01</v>
          </cell>
        </row>
        <row r="355">
          <cell r="A355" t="str">
            <v>15.004.060-1</v>
          </cell>
          <cell r="B355" t="str">
            <v>INSTALACAO E ASSENT. DE PIA C/ 1 CUBA</v>
          </cell>
          <cell r="C355" t="str">
            <v>UN</v>
          </cell>
          <cell r="D355">
            <v>109.89</v>
          </cell>
        </row>
        <row r="356">
          <cell r="A356" t="str">
            <v>15.004.061-0</v>
          </cell>
          <cell r="B356" t="str">
            <v>INSTALACAO E ASSENT. DE PIA C/ 2 CUBAS</v>
          </cell>
          <cell r="C356" t="str">
            <v>UN</v>
          </cell>
          <cell r="D356">
            <v>125.09</v>
          </cell>
        </row>
        <row r="357">
          <cell r="A357" t="str">
            <v>15.004.063-0</v>
          </cell>
          <cell r="B357" t="str">
            <v>INSTALACAO E ASSENT. DE LAVATORIO DE 1 TORNEIRA</v>
          </cell>
          <cell r="C357" t="str">
            <v>UN</v>
          </cell>
          <cell r="D357">
            <v>81.66</v>
          </cell>
        </row>
        <row r="358">
          <cell r="A358" t="str">
            <v>15.004.065-0</v>
          </cell>
          <cell r="B358" t="str">
            <v>INSTALACAO E ASSENT. DE FILTRO RESIDENCIAL</v>
          </cell>
          <cell r="C358" t="str">
            <v>UN</v>
          </cell>
          <cell r="D358">
            <v>64.790000000000006</v>
          </cell>
        </row>
        <row r="359">
          <cell r="A359" t="str">
            <v>15.004.070-0</v>
          </cell>
          <cell r="B359" t="str">
            <v>INSTALACAO E ASSENT. DE TANQUE DE SERV.</v>
          </cell>
          <cell r="C359" t="str">
            <v>UN</v>
          </cell>
          <cell r="D359">
            <v>102.37</v>
          </cell>
        </row>
        <row r="360">
          <cell r="A360" t="str">
            <v>15.004.075-0</v>
          </cell>
          <cell r="B360" t="str">
            <v>INSTALACAO E ASSENT. DE CX. DE DESC. ELEVADA</v>
          </cell>
          <cell r="C360" t="str">
            <v>UN</v>
          </cell>
          <cell r="D360">
            <v>72.59</v>
          </cell>
        </row>
        <row r="361">
          <cell r="A361" t="str">
            <v>15.004.090-0</v>
          </cell>
          <cell r="B361" t="str">
            <v>INSTALACAO E COLOCACAO TORNEIRA P/ JARDIM OU DE LAVAGEM (EXCL. FORNECIMENTO  TORNEIRA) COMPREENDENDO 2,00M TUBO PVC DE 20MM E CONEXOES</v>
          </cell>
          <cell r="C361" t="str">
            <v>UN</v>
          </cell>
          <cell r="D361">
            <v>61.04</v>
          </cell>
        </row>
        <row r="362">
          <cell r="A362" t="str">
            <v>15.004.102-1</v>
          </cell>
          <cell r="B362" t="str">
            <v>INSTALACAO E ASSENT. DE VASO SANIT. INDIVIDUAL, EM PAV. ELEVADO,M C/TUBO PVC DE 50MM</v>
          </cell>
          <cell r="C362" t="str">
            <v>UN</v>
          </cell>
          <cell r="D362">
            <v>149.11000000000001</v>
          </cell>
        </row>
        <row r="363">
          <cell r="A363" t="str">
            <v>15.004.108-0</v>
          </cell>
          <cell r="B363" t="str">
            <v>INSTALACAO E ASSENT. DE VASO SANIT. INDIVIDUAL EM PAV. TERREO, C/ TUBO PVC DE 25MM</v>
          </cell>
          <cell r="C363" t="str">
            <v>UN</v>
          </cell>
          <cell r="D363">
            <v>143.25</v>
          </cell>
        </row>
        <row r="364">
          <cell r="A364" t="str">
            <v>15.004.160-0</v>
          </cell>
          <cell r="B364" t="str">
            <v>INSTALACAO HIDR. E ASSENT. DE 1 CHUVEIRO EM BATERIA, ATE 4 CHUVEIROS</v>
          </cell>
          <cell r="C364" t="str">
            <v>UN</v>
          </cell>
          <cell r="D364">
            <v>60.49</v>
          </cell>
        </row>
        <row r="365">
          <cell r="A365" t="str">
            <v>15.004.175-1</v>
          </cell>
          <cell r="B365" t="str">
            <v>RALO SIFONADO DE PVC RIGIDO EM PAV. ELEVADO, C/SAIDA DE 75MM, GRELHA REDONDA E PORTA GRELHA</v>
          </cell>
          <cell r="C365" t="str">
            <v>UN</v>
          </cell>
          <cell r="D365">
            <v>99.86</v>
          </cell>
        </row>
        <row r="366">
          <cell r="A366" t="str">
            <v>15.004.180-0</v>
          </cell>
          <cell r="B366" t="str">
            <v>RALO SIFONADO DE PVC RIGIDO EM PAV. TERREO, C/SAIDA DE 75MM,GRELHA REDONDA E PORTA GRELHA</v>
          </cell>
          <cell r="C366" t="str">
            <v>UN</v>
          </cell>
          <cell r="D366">
            <v>55.23</v>
          </cell>
        </row>
        <row r="367">
          <cell r="A367" t="str">
            <v>15.004.250-0</v>
          </cell>
          <cell r="B367" t="str">
            <v>INSTALACAO E ASSENT., APARELHO AR CONDICIONADO TIPO PAREDE,EXCL. FORN. APARELHO</v>
          </cell>
          <cell r="C367" t="str">
            <v>UN</v>
          </cell>
          <cell r="D367">
            <v>114.19</v>
          </cell>
        </row>
        <row r="368">
          <cell r="A368" t="str">
            <v>15.004.255-0</v>
          </cell>
          <cell r="B368" t="str">
            <v>INSTALACAO E ASSENT., BEBEDOURO ELETR., TIPO PRESSAO C/ FILTRO, EXCL. FORN. DO APARELHO</v>
          </cell>
          <cell r="C368" t="str">
            <v>UN</v>
          </cell>
          <cell r="D368">
            <v>144.94999999999999</v>
          </cell>
        </row>
        <row r="369">
          <cell r="A369" t="str">
            <v>15.004.295-6</v>
          </cell>
          <cell r="B369" t="str">
            <v>VALVULA DE RETENCAO EM PVC PARA ESGOTO, DIAMETRO 100MM. FORNECIMENTO E COL.</v>
          </cell>
          <cell r="C369" t="str">
            <v>UN</v>
          </cell>
          <cell r="D369">
            <v>65.900000000000006</v>
          </cell>
        </row>
        <row r="370">
          <cell r="A370" t="str">
            <v>15.005.201-0</v>
          </cell>
          <cell r="B370" t="str">
            <v>INSTALAÇÃO E ASSENT. COND. AR TIPO SPLIT 12000 BTU`S, 1 CONDENSADOR E 1 EVAPORADOR, (VIDE FORN. APARELHO 18.030) INCL. ACESS. FIX.</v>
          </cell>
          <cell r="C370" t="str">
            <v>UN</v>
          </cell>
          <cell r="D370">
            <v>270.32</v>
          </cell>
        </row>
        <row r="371">
          <cell r="A371" t="str">
            <v>15.005.202-0</v>
          </cell>
          <cell r="B371" t="str">
            <v>INSTALAÇÃO E ASSENT. COND. AR TIPO SPLIT 18000 BTU`S, 1 CONDENSADOR E 1 EVAPORADOR, (VIDE FORN. APARELHO 18.030) INCL. ACESS. FIX.</v>
          </cell>
          <cell r="C371" t="str">
            <v>UN</v>
          </cell>
          <cell r="D371">
            <v>512.52</v>
          </cell>
        </row>
        <row r="372">
          <cell r="A372" t="str">
            <v>15.005.206-0</v>
          </cell>
          <cell r="B372" t="str">
            <v>INSTAL.  E ASSENT. COND. DE AR TIPO SPLIT 30.000 BTU´S, 1 CONDENSADOR E 1 EVAPORADOR, (VIDE FORN. APARELHO 18.030) INCL. ACESS. FIX.</v>
          </cell>
          <cell r="C372" t="str">
            <v>UN</v>
          </cell>
          <cell r="D372">
            <v>1024</v>
          </cell>
        </row>
        <row r="373">
          <cell r="A373" t="str">
            <v>15.006.012-0</v>
          </cell>
          <cell r="B373" t="str">
            <v>CAIXA DE INCENDIO EXT. PADRAO CBERJ, MED. 70 X 50 X 25CM, 2LANCES DE MANGUEIRA C/ 15,00M E REGISTRO</v>
          </cell>
          <cell r="C373" t="str">
            <v>UN</v>
          </cell>
          <cell r="D373">
            <v>462.03</v>
          </cell>
        </row>
        <row r="374">
          <cell r="A374" t="str">
            <v>15.007.235-6</v>
          </cell>
          <cell r="B374" t="str">
            <v>PERFILADO PERFURADO ALTO, METALICO (38X38)MM, INCLUSIVE PECAS P/ O SUPORTE. FORN. E INSTAL.</v>
          </cell>
          <cell r="C374" t="str">
            <v>M</v>
          </cell>
          <cell r="D374">
            <v>22.97</v>
          </cell>
        </row>
        <row r="375">
          <cell r="A375" t="str">
            <v>15.007.293-6</v>
          </cell>
          <cell r="B375" t="str">
            <v>QUADRO DE DISTRIBIÇÃO DE ENERGIA, DE SOBREPOR, P/ INSTAL. DE ATÉ 3 DISJ. S/ DISPOSITIVO P/ CHAVE GERAL. FORN. E COLOC.</v>
          </cell>
          <cell r="C375" t="str">
            <v>UN</v>
          </cell>
          <cell r="D375">
            <v>36.4</v>
          </cell>
        </row>
        <row r="376">
          <cell r="A376" t="str">
            <v>15.007.297-6</v>
          </cell>
          <cell r="B376" t="str">
            <v>QUADRO DE DISTRIBUIÇÃO DE ENERGIA, DE SOBREPOR, P/ INSTAL. DE ATÉ 24 DISJ. C/ DISPOSITIVO P/CHAVE, EXCLUSIVE ESTES. FORN. E COLOC.</v>
          </cell>
          <cell r="C376" t="str">
            <v>UN</v>
          </cell>
          <cell r="D376">
            <v>271.77999999999997</v>
          </cell>
        </row>
        <row r="377">
          <cell r="A377" t="str">
            <v>15.007.299-6</v>
          </cell>
          <cell r="B377" t="str">
            <v>QUADRO DE DISTRIBUIÇÃO DE ENERGIA, DE SOBREPOR, P/ INSTAL. DE ATÉ 40 DISJ. C/ DISPOSITIVO P/CHAVE GERAL. FORN. E COLOC.</v>
          </cell>
          <cell r="C377" t="str">
            <v>UN</v>
          </cell>
          <cell r="D377">
            <v>415.02</v>
          </cell>
        </row>
        <row r="378">
          <cell r="A378" t="str">
            <v>15.007.335-0</v>
          </cell>
          <cell r="B378" t="str">
            <v>HASTE P/ATERRAMENTO, DE COBRE DE 5/8", C/ 3,00M DE COMPR.</v>
          </cell>
          <cell r="C378" t="str">
            <v>UN</v>
          </cell>
          <cell r="D378">
            <v>81.69</v>
          </cell>
        </row>
        <row r="379">
          <cell r="A379" t="str">
            <v>15.007.338-0</v>
          </cell>
          <cell r="B379" t="str">
            <v>MUFLA TERMINAL, INT. OU EXT., P/CABO SINGELO, 15KV</v>
          </cell>
          <cell r="C379" t="str">
            <v>UN</v>
          </cell>
          <cell r="D379">
            <v>276.39999999999998</v>
          </cell>
        </row>
        <row r="380">
          <cell r="A380" t="str">
            <v>15.007.340-0</v>
          </cell>
          <cell r="B380" t="str">
            <v>VERGALHAO DE COBRE DE 3/8"</v>
          </cell>
          <cell r="C380" t="str">
            <v>M</v>
          </cell>
          <cell r="D380">
            <v>32.33</v>
          </cell>
        </row>
        <row r="381">
          <cell r="A381" t="str">
            <v>15.007.345-0</v>
          </cell>
          <cell r="B381" t="str">
            <v>ISOLADOR DE PINO, TIPO HITOP, CILINDRICO CLASSE 15KV</v>
          </cell>
          <cell r="C381" t="str">
            <v>UN</v>
          </cell>
          <cell r="D381">
            <v>13.55</v>
          </cell>
        </row>
        <row r="382">
          <cell r="A382" t="str">
            <v>15.007.347-0</v>
          </cell>
          <cell r="B382" t="str">
            <v>ISOLADOR DE SUSPENSAO (DISCO), TIPO CAVILHA CLASSE 15KV</v>
          </cell>
          <cell r="C382" t="str">
            <v>UN</v>
          </cell>
          <cell r="D382">
            <v>37.06</v>
          </cell>
        </row>
        <row r="383">
          <cell r="A383" t="str">
            <v>15.007.351-0</v>
          </cell>
          <cell r="B383" t="str">
            <v>PARA-RAIO, TIPO VALV., P/ 15KV / 5KA</v>
          </cell>
          <cell r="C383" t="str">
            <v>UN</v>
          </cell>
          <cell r="D383">
            <v>178.22</v>
          </cell>
        </row>
        <row r="384">
          <cell r="A384" t="str">
            <v>15.007.353-0</v>
          </cell>
          <cell r="B384" t="str">
            <v>SECCIONADOR TRIPOLAR, COMANDO P/VARA DE MANOBRA, 15KV-400A</v>
          </cell>
          <cell r="C384" t="str">
            <v>UN</v>
          </cell>
          <cell r="D384">
            <v>1677.2</v>
          </cell>
        </row>
        <row r="385">
          <cell r="A385" t="str">
            <v>15.007.358-0</v>
          </cell>
          <cell r="B385" t="str">
            <v>CUBICULO DE MEDICAO, PADRAO LIGHT OU CERJ, P/ALTA TENSAO</v>
          </cell>
          <cell r="C385" t="str">
            <v>UN</v>
          </cell>
          <cell r="D385">
            <v>2228.38</v>
          </cell>
        </row>
        <row r="386">
          <cell r="A386" t="str">
            <v>15.007.495-0</v>
          </cell>
          <cell r="B386" t="str">
            <v>QUADRO DE DISTRIB. DE ENERGIA DE EMBUTIR P/INSTAL. DE ATE 3DISJ. S/DISPOSITIVO P/CHAVE GERAL</v>
          </cell>
          <cell r="C386" t="str">
            <v>UN</v>
          </cell>
          <cell r="D386">
            <v>40.340000000000003</v>
          </cell>
        </row>
        <row r="387">
          <cell r="A387" t="str">
            <v>15.007.501-0</v>
          </cell>
          <cell r="B387" t="str">
            <v>QUADRO DE DISTRIB. DE ENERGIA DE EMBUTIR P/INSTAL. DE ATE 12DISJ. S/DISPOSITIVO P/CHAVE GERAL</v>
          </cell>
          <cell r="C387" t="str">
            <v>UN</v>
          </cell>
          <cell r="D387">
            <v>60.44</v>
          </cell>
        </row>
        <row r="388">
          <cell r="A388" t="str">
            <v>15.007.504-0</v>
          </cell>
          <cell r="B388" t="str">
            <v>QUADRO DE DISTRIB. DE ENERGIA DE EMBUTIR P/INSTAL. DE ATE 18DISJ. C/DISPOSITIVO P/CHAVE GERAL</v>
          </cell>
          <cell r="C388" t="str">
            <v>UN</v>
          </cell>
          <cell r="D388">
            <v>179.28</v>
          </cell>
        </row>
        <row r="389">
          <cell r="A389" t="str">
            <v>15.007.507-0</v>
          </cell>
          <cell r="B389" t="str">
            <v>QUADRO DE DISTRIB. DE ENERGIA DE EMBUTIR P/INSTAL. DE ATE 24DISJ. C/DISPOSITIVO P/CHAVE GERAL</v>
          </cell>
          <cell r="C389" t="str">
            <v>UN</v>
          </cell>
          <cell r="D389">
            <v>210.61</v>
          </cell>
        </row>
        <row r="390">
          <cell r="A390" t="str">
            <v>15.007.514-0</v>
          </cell>
          <cell r="B390" t="str">
            <v>QUADRO DE DISTRIB. DE ENERGIA DE EMBUTIR P/INSTAL. DE ATE 40DISJ. C/DISPOSITIVO P/CHAVE GERAL</v>
          </cell>
          <cell r="C390" t="str">
            <v>UN</v>
          </cell>
          <cell r="D390">
            <v>349.77</v>
          </cell>
        </row>
        <row r="391">
          <cell r="A391" t="str">
            <v>15.007.570-0</v>
          </cell>
          <cell r="B391" t="str">
            <v>DISJUNTOR TERMOMAGNETICO UNIPOLAR, DE 10 A 30A X 240V</v>
          </cell>
          <cell r="C391" t="str">
            <v>UN</v>
          </cell>
          <cell r="D391">
            <v>5.93</v>
          </cell>
        </row>
        <row r="392">
          <cell r="A392" t="str">
            <v>15.007.575-0</v>
          </cell>
          <cell r="B392" t="str">
            <v>DISJUNTOR TERMOMAGNETICO, BIPOLAR, DE 10 A 50A X 240V</v>
          </cell>
          <cell r="C392" t="str">
            <v>UN</v>
          </cell>
          <cell r="D392">
            <v>25.36</v>
          </cell>
        </row>
        <row r="393">
          <cell r="A393" t="str">
            <v>15.007.600-0</v>
          </cell>
          <cell r="B393" t="str">
            <v>DISJUNTOR TERMOMAGNETICO, TRIPOLAR, DE 10 A 50A X 240V</v>
          </cell>
          <cell r="C393" t="str">
            <v>UN</v>
          </cell>
          <cell r="D393">
            <v>33.08</v>
          </cell>
        </row>
        <row r="394">
          <cell r="A394" t="str">
            <v>15.007.605-0</v>
          </cell>
          <cell r="B394" t="str">
            <v>DISJUNTOR TERMOMAGNETICO, TRIPOLAR, DE 60 A 100A X 240V</v>
          </cell>
          <cell r="C394" t="str">
            <v>UN</v>
          </cell>
          <cell r="D394">
            <v>46.84</v>
          </cell>
        </row>
        <row r="395">
          <cell r="A395" t="str">
            <v>15.007.608-0</v>
          </cell>
          <cell r="B395" t="str">
            <v>DISJUNTOR TERMOMAGNETICO, TRIPOLAR, DE 125 A 150A X 240V</v>
          </cell>
          <cell r="C395" t="str">
            <v>UN</v>
          </cell>
          <cell r="D395">
            <v>136.58000000000001</v>
          </cell>
        </row>
        <row r="396">
          <cell r="A396" t="str">
            <v>15.007.610-0</v>
          </cell>
          <cell r="B396" t="str">
            <v>DISJUNTOR TERMOMAGNETICO, TRIPOLAR, DE 250A X 240V</v>
          </cell>
          <cell r="C396" t="str">
            <v>UN</v>
          </cell>
          <cell r="D396">
            <v>311.44</v>
          </cell>
        </row>
        <row r="397">
          <cell r="A397" t="str">
            <v>15.007.615-0</v>
          </cell>
          <cell r="B397" t="str">
            <v>DISJUNTOR TERMOMAGNETICO, TRIPOLAR, DE 500 A 600A X 240V</v>
          </cell>
          <cell r="C397" t="str">
            <v>UN</v>
          </cell>
          <cell r="D397">
            <v>1791.56</v>
          </cell>
        </row>
        <row r="398">
          <cell r="A398" t="str">
            <v>15.007.705-0</v>
          </cell>
          <cell r="B398" t="str">
            <v>CHAVE BOIA, AUTOMATICA, DE MERCURIO, UNIPOLAR</v>
          </cell>
          <cell r="C398" t="str">
            <v>UN</v>
          </cell>
          <cell r="D398">
            <v>48.5</v>
          </cell>
        </row>
        <row r="399">
          <cell r="A399" t="str">
            <v>15.007.870-6</v>
          </cell>
          <cell r="B399" t="str">
            <v>CRUZETA METALICA P/ SUSTENTACAO E DISTRIBUICAO DE 3 PROJETORES A SER INSTALADA EM POSTE H=7,00M. FORN. E COLOC.</v>
          </cell>
          <cell r="C399" t="str">
            <v>UN</v>
          </cell>
          <cell r="D399">
            <v>74.86</v>
          </cell>
        </row>
        <row r="400">
          <cell r="A400" t="str">
            <v>15.008.025-0</v>
          </cell>
          <cell r="B400" t="str">
            <v>FIO C/ISOLAMENTO TERMOPLASTICO, ANTI-CHAMA, BITOLA 4MM2, 450/ 750V</v>
          </cell>
          <cell r="C400" t="str">
            <v>M</v>
          </cell>
          <cell r="D400">
            <v>1.86</v>
          </cell>
        </row>
        <row r="401">
          <cell r="A401" t="str">
            <v>15.008.030-0</v>
          </cell>
          <cell r="B401" t="str">
            <v>FIO C/ISOLAMENTO TERMOPLASTICO, ANTI-CHAMA, BITOLA 6MM2, 450/ 750V</v>
          </cell>
          <cell r="C401" t="str">
            <v>M</v>
          </cell>
          <cell r="D401">
            <v>2.44</v>
          </cell>
        </row>
        <row r="402">
          <cell r="A402" t="str">
            <v>15.008.085-0</v>
          </cell>
          <cell r="B402" t="str">
            <v>CABO C/ISOLAMENTO TERMOPLASTICO, BITOLA 2,5MM2, 450 / 750V</v>
          </cell>
          <cell r="C402" t="str">
            <v>M</v>
          </cell>
          <cell r="D402">
            <v>1.38</v>
          </cell>
        </row>
        <row r="403">
          <cell r="A403" t="str">
            <v>15.008.090-0</v>
          </cell>
          <cell r="B403" t="str">
            <v>CABO C/ISOLAMENTO TERMOPLASTICO, BITOLA 4MM2, 450 / 750V</v>
          </cell>
          <cell r="C403" t="str">
            <v>M</v>
          </cell>
          <cell r="D403">
            <v>1.93</v>
          </cell>
        </row>
        <row r="404">
          <cell r="A404" t="str">
            <v>15.008.095-0</v>
          </cell>
          <cell r="B404" t="str">
            <v>CABO C/ISOLAMENTO TERMOPLASTICO, BITOLA 6MM2, 450 / 750V</v>
          </cell>
          <cell r="C404" t="str">
            <v>M</v>
          </cell>
          <cell r="D404">
            <v>2.57</v>
          </cell>
        </row>
        <row r="405">
          <cell r="A405" t="str">
            <v>15.008.100-0</v>
          </cell>
          <cell r="B405" t="str">
            <v>CABO C/ISOLAMENTO TERMOPLASTICO, BITOLA 10MM2, 450 / 750V</v>
          </cell>
          <cell r="C405" t="str">
            <v>M</v>
          </cell>
          <cell r="D405">
            <v>3.71</v>
          </cell>
        </row>
        <row r="406">
          <cell r="A406" t="str">
            <v>15.008.105-0</v>
          </cell>
          <cell r="B406" t="str">
            <v>CABO C/ISOLAMENTO TERMOPLASTICO, BITOLA 16MM2, 450 / 750V</v>
          </cell>
          <cell r="C406" t="str">
            <v>M</v>
          </cell>
          <cell r="D406">
            <v>5.2</v>
          </cell>
        </row>
        <row r="407">
          <cell r="A407" t="str">
            <v>15.008.112-0</v>
          </cell>
          <cell r="B407" t="str">
            <v>CABO C/ISOLAMENTO TERMOPLASTICO, BITOLA 35MM2, 450 / 750V</v>
          </cell>
          <cell r="C407" t="str">
            <v>M</v>
          </cell>
          <cell r="D407">
            <v>11.21</v>
          </cell>
        </row>
        <row r="408">
          <cell r="A408" t="str">
            <v>15.008.115-0</v>
          </cell>
          <cell r="B408" t="str">
            <v>CABO C/ISOLAMENTO TERMOPLASTICO, BITOLA 50MM2, 450 / 750V</v>
          </cell>
          <cell r="C408" t="str">
            <v>M</v>
          </cell>
          <cell r="D408">
            <v>15.21</v>
          </cell>
        </row>
        <row r="409">
          <cell r="A409" t="str">
            <v>15.008.205-0</v>
          </cell>
          <cell r="B409" t="str">
            <v>CABO C/ISOLAMENTO TERMOPLASTICO, BITOLA 2,5MM2, 600 / 1000V</v>
          </cell>
          <cell r="C409" t="str">
            <v>M</v>
          </cell>
          <cell r="D409">
            <v>1.66</v>
          </cell>
        </row>
        <row r="410">
          <cell r="A410" t="str">
            <v>15.008.210-0</v>
          </cell>
          <cell r="B410" t="str">
            <v>CABO C/ISOLAMENTO TERMOPLASTICO, BITOLA 4MM2, 600 / 1000V</v>
          </cell>
          <cell r="C410" t="str">
            <v>M</v>
          </cell>
          <cell r="D410">
            <v>2.2200000000000002</v>
          </cell>
        </row>
        <row r="411">
          <cell r="A411" t="str">
            <v>15.008.220-0</v>
          </cell>
          <cell r="B411" t="str">
            <v>CABO C/ISOLAMENTO TERMOPLASTICO, BITOLA 10MM2, 600 / 1000V</v>
          </cell>
          <cell r="C411" t="str">
            <v>M</v>
          </cell>
          <cell r="D411">
            <v>3.98</v>
          </cell>
        </row>
        <row r="412">
          <cell r="A412" t="str">
            <v>15.008.230-0</v>
          </cell>
          <cell r="B412" t="str">
            <v>CABO C/ISOLAMENTO TERMOPLASTICO, BITOLA 25MM2, 600 / 1000V</v>
          </cell>
          <cell r="C412" t="str">
            <v>M</v>
          </cell>
          <cell r="D412">
            <v>7.79</v>
          </cell>
        </row>
        <row r="413">
          <cell r="A413" t="str">
            <v>15.008.235-0</v>
          </cell>
          <cell r="B413" t="str">
            <v>CABO C/ISOLAMENTO TERMOPLASTICO, BITOLA 50MM2, 600 / 1000V</v>
          </cell>
          <cell r="C413" t="str">
            <v>M</v>
          </cell>
          <cell r="D413">
            <v>15.35</v>
          </cell>
        </row>
        <row r="414">
          <cell r="A414" t="str">
            <v>15.008.245-0</v>
          </cell>
          <cell r="B414" t="str">
            <v>CABO C/ISOLAMENTO TERMOPLASTICO, BITOLA 95MM2, 600 / 1000V</v>
          </cell>
          <cell r="C414" t="str">
            <v>M</v>
          </cell>
          <cell r="D414">
            <v>27.69</v>
          </cell>
        </row>
        <row r="415">
          <cell r="A415" t="str">
            <v>15.008.255-0</v>
          </cell>
          <cell r="B415" t="str">
            <v>CABO C/ISOLAMENTO TERMOPLASTICO, BITOLA 150MM2, 600 / 1000V</v>
          </cell>
          <cell r="C415" t="str">
            <v>M</v>
          </cell>
          <cell r="D415">
            <v>42.33</v>
          </cell>
        </row>
        <row r="416">
          <cell r="A416" t="str">
            <v>15.008.391-0</v>
          </cell>
          <cell r="B416" t="str">
            <v>CABO C/ISOLAMENTO TERMOPLASTICO P/TENSAO DE SERV. DE 8,7 / 15KV, NA BITOLA DE 25MM2</v>
          </cell>
          <cell r="C416" t="str">
            <v>M</v>
          </cell>
          <cell r="D416">
            <v>27.97</v>
          </cell>
        </row>
        <row r="417">
          <cell r="A417" t="str">
            <v>15.009.120-0</v>
          </cell>
          <cell r="B417" t="str">
            <v>FIO DE COBRE NU, BITOLA 6MM2</v>
          </cell>
          <cell r="C417" t="str">
            <v>M</v>
          </cell>
          <cell r="D417">
            <v>1.94</v>
          </cell>
        </row>
        <row r="418">
          <cell r="A418" t="str">
            <v>15.009.125-0</v>
          </cell>
          <cell r="B418" t="str">
            <v>FIO DE CPOBRE NU, BITOLA 10MM2</v>
          </cell>
          <cell r="C418" t="str">
            <v>M</v>
          </cell>
          <cell r="D418">
            <v>3.01</v>
          </cell>
        </row>
        <row r="419">
          <cell r="A419" t="str">
            <v>15.009.130-0</v>
          </cell>
          <cell r="B419" t="str">
            <v>FIO DE COBRE NU, BITOLA 16MM2</v>
          </cell>
          <cell r="C419" t="str">
            <v>M</v>
          </cell>
          <cell r="D419">
            <v>4.83</v>
          </cell>
        </row>
        <row r="420">
          <cell r="A420" t="str">
            <v>15.009.135-0</v>
          </cell>
          <cell r="B420" t="str">
            <v>CABO DE COBRE NU, BITOLA 25MM2</v>
          </cell>
          <cell r="C420" t="str">
            <v>M</v>
          </cell>
          <cell r="D420">
            <v>7.83</v>
          </cell>
        </row>
        <row r="421">
          <cell r="A421" t="str">
            <v>15.009.140-0</v>
          </cell>
          <cell r="B421" t="str">
            <v>CABO DE COBRE NU, BITOLA 35MM2</v>
          </cell>
          <cell r="C421" t="str">
            <v>M</v>
          </cell>
          <cell r="D421">
            <v>10.47</v>
          </cell>
        </row>
        <row r="422">
          <cell r="A422" t="str">
            <v>15.009.143-0</v>
          </cell>
          <cell r="B422" t="str">
            <v>CABO SOLIDO DE COBRE ELETROLITICO NU, TEMPERA MOLE, CLASSE 2, SECAO CIRCULAR DE 50MM². FORN. E COLOC.</v>
          </cell>
          <cell r="C422" t="str">
            <v>M</v>
          </cell>
          <cell r="D422">
            <v>14.79</v>
          </cell>
        </row>
        <row r="423">
          <cell r="A423" t="str">
            <v>15.009.150-0</v>
          </cell>
          <cell r="B423" t="str">
            <v>CABO SÓLIDO DE COBRE ELETROLÍTICO NU, TÊMPERA MOLE, CLASSE 2, SEÇÃO CIRCULAR DE 70MM2. FORNECIMENTO E COLOCAÇÃO.</v>
          </cell>
          <cell r="C423" t="str">
            <v>M</v>
          </cell>
          <cell r="D423">
            <v>19.52</v>
          </cell>
        </row>
        <row r="424">
          <cell r="A424" t="str">
            <v>15.010.012-0</v>
          </cell>
          <cell r="B424" t="str">
            <v>CABO TELEFONICO TIPO FE, BITOLA 1MM2</v>
          </cell>
          <cell r="C424" t="str">
            <v>M</v>
          </cell>
          <cell r="D424">
            <v>0.93</v>
          </cell>
        </row>
        <row r="425">
          <cell r="A425" t="str">
            <v>15.010.030-0</v>
          </cell>
          <cell r="B425" t="str">
            <v>CABO TELEFONICO TIPO CTP APL-50 P/ 10 PARES</v>
          </cell>
          <cell r="C425" t="str">
            <v>M</v>
          </cell>
          <cell r="D425">
            <v>3.28</v>
          </cell>
        </row>
        <row r="426">
          <cell r="A426" t="str">
            <v>15.010.051-0</v>
          </cell>
          <cell r="B426" t="str">
            <v>CABO TELEFONICO TIPO CCI P/ 2 PARES</v>
          </cell>
          <cell r="C426" t="str">
            <v>M</v>
          </cell>
          <cell r="D426">
            <v>0.61</v>
          </cell>
        </row>
        <row r="427">
          <cell r="A427" t="str">
            <v>15.011.143-6</v>
          </cell>
          <cell r="B427" t="str">
            <v>SUBESTAÇÃO SIMPLIFICADA DE 225KVA, 13,8KV, 220/127V, PADRÃO AMPLA. FORNECIMENTO E COLOCAÇÃO.</v>
          </cell>
          <cell r="C427" t="str">
            <v>UM</v>
          </cell>
          <cell r="D427">
            <v>21879.73</v>
          </cell>
        </row>
        <row r="428">
          <cell r="A428" t="str">
            <v>15.013.010-0</v>
          </cell>
          <cell r="B428" t="str">
            <v>POSTE DE CONCR. SECAO CIRCULAR C/ 5,00M DE COMPR. E CARGA DE100KG</v>
          </cell>
          <cell r="C428" t="str">
            <v>UN</v>
          </cell>
          <cell r="D428">
            <v>199.23</v>
          </cell>
        </row>
        <row r="429">
          <cell r="A429" t="str">
            <v>15.013.015-0</v>
          </cell>
          <cell r="B429" t="str">
            <v>POSTE DE CONCR. SECAO CIRCULAR C/ 7,00M DE COMPR. E CARGA DE100KG</v>
          </cell>
          <cell r="C429" t="str">
            <v>UN</v>
          </cell>
          <cell r="D429">
            <v>277.87</v>
          </cell>
        </row>
        <row r="430">
          <cell r="A430" t="str">
            <v>15.013.028-0</v>
          </cell>
          <cell r="B430" t="str">
            <v>POSTE DE CONCR. SECAO CIRCULAR C/ 9,00M DE CONPR. E CARGA DE400KG</v>
          </cell>
          <cell r="C430" t="str">
            <v>UN</v>
          </cell>
          <cell r="D430">
            <v>594.57000000000005</v>
          </cell>
        </row>
        <row r="431">
          <cell r="A431" t="str">
            <v>15.013.030-0</v>
          </cell>
          <cell r="B431" t="str">
            <v>POSTE DE CONCR. SECAO CIRCULAR C/ 11,00M DE COMPR. E CARGA DE 200KG</v>
          </cell>
          <cell r="C431" t="str">
            <v>UN</v>
          </cell>
          <cell r="D431">
            <v>600.67999999999995</v>
          </cell>
        </row>
        <row r="432">
          <cell r="A432" t="str">
            <v>15.015.020-0</v>
          </cell>
          <cell r="B432" t="str">
            <v>INSTALACAO DE PONTO DE LUZ EQUIV. A 2 VARAS DE ELETR. DE PVCRIGIDO DE 3/4"</v>
          </cell>
          <cell r="C432" t="str">
            <v>UN</v>
          </cell>
          <cell r="D432">
            <v>88.42</v>
          </cell>
        </row>
        <row r="433">
          <cell r="A433" t="str">
            <v>15.015.028-6</v>
          </cell>
          <cell r="B433" t="str">
            <v>INSTALACAO DE 1 PONTO DE TOMADA EQUIVALENTE A 2 VARAS ELETRODUTO DE PVC RIGIDO DE 3/4"</v>
          </cell>
          <cell r="C433" t="str">
            <v>UN</v>
          </cell>
          <cell r="D433">
            <v>89.58</v>
          </cell>
        </row>
        <row r="434">
          <cell r="A434" t="str">
            <v>15.015.029-6</v>
          </cell>
          <cell r="B434" t="str">
            <v>INSTALACAO DE 2 PONTOS DE TOMADA, EQUIVALENTE A 3 VARAS ELETRODUTO PVC 3/4, 27M FIO 2,5MM², CAIXAS, CONEXOES, TOMADA 2P+T ABERTURA E FECHAMENTO DE RASGO</v>
          </cell>
          <cell r="C434" t="str">
            <v>UN</v>
          </cell>
          <cell r="D434">
            <v>122.98</v>
          </cell>
        </row>
        <row r="435">
          <cell r="A435" t="str">
            <v>15.015.030-6</v>
          </cell>
          <cell r="B435" t="str">
            <v>INSTALACAO DE 3 PONTOS DE TOMADAS, EQUIVALENTE  A 4 VARAS DE ELETRODUTO DE 3/4, 38M FIO 2,5MM², CAIXAS CONEXOES, TOMADA 2P+T, ABERTURA E FECHAMENTO DE RASGO.</v>
          </cell>
          <cell r="C435" t="str">
            <v>UN</v>
          </cell>
          <cell r="D435">
            <v>161.06</v>
          </cell>
        </row>
        <row r="436">
          <cell r="A436" t="str">
            <v>15.015.031-6</v>
          </cell>
          <cell r="B436" t="str">
            <v>INSTALACAO DE 4 PONTOS DE TOMADA, EQUIVALENTE A 5 VARAS DE ELETRODUTOS 3/4, 45M FIO 2,5MM², CAIXAS, CONEXOES, TOMADA 2PT+T, ABERTURA E FECHAMENTO DO RASGO.</v>
          </cell>
          <cell r="C436" t="str">
            <v>UN</v>
          </cell>
          <cell r="D436">
            <v>194.84</v>
          </cell>
        </row>
        <row r="437">
          <cell r="A437" t="str">
            <v>15.015.035-0</v>
          </cell>
          <cell r="B437" t="str">
            <v>INSTALACAO DE 1 CONJ. DE 2 PONTOS DE LUZ EQUIV. A 5 VARAS DEELETR. DE PVC RIGIDO DE 3/4"</v>
          </cell>
          <cell r="C437" t="str">
            <v>UN</v>
          </cell>
          <cell r="D437">
            <v>156.19999999999999</v>
          </cell>
        </row>
        <row r="438">
          <cell r="A438" t="str">
            <v>15.015.040-0</v>
          </cell>
          <cell r="B438" t="str">
            <v>INSTALACAO DE 1 CONJ. DE 2 PONTOS DE LUZ EQUIV. A 5 VARAS DEELETR. DE PVC RIGIDO DE 1/2"</v>
          </cell>
          <cell r="C438" t="str">
            <v>UN</v>
          </cell>
          <cell r="D438">
            <v>137.21</v>
          </cell>
        </row>
        <row r="439">
          <cell r="A439" t="str">
            <v>15.015.050-0</v>
          </cell>
          <cell r="B439" t="str">
            <v>INSTALACAO DE 1 CONJ. DE 3 PONTOS DE LUZ EQUIV. A 6 VARAS DEELETR. DE PVC RIGIDO DE 3/4"</v>
          </cell>
          <cell r="C439" t="str">
            <v>UN</v>
          </cell>
          <cell r="D439">
            <v>208.31</v>
          </cell>
        </row>
        <row r="440">
          <cell r="A440" t="str">
            <v>15.015.065-0</v>
          </cell>
          <cell r="B440" t="str">
            <v>INSTALACAO DE 1 CONJ. DE 4 PONTOS DE LUZ EQUIV. A 7 VARAS DEELETR. DE PVC RIGIDO DE 3/4"</v>
          </cell>
          <cell r="C440" t="str">
            <v>UN</v>
          </cell>
          <cell r="D440">
            <v>215.99</v>
          </cell>
        </row>
        <row r="441">
          <cell r="A441" t="str">
            <v>15.015.080-0</v>
          </cell>
          <cell r="B441" t="str">
            <v>INSTALACAO DE 1 CONJ. DE 5 PONTOS DE LUZ EQUIV. A 8 VARAS DEELETR. DE PVC RIGIDO DE 3/4"</v>
          </cell>
          <cell r="C441" t="str">
            <v>UN</v>
          </cell>
          <cell r="D441">
            <v>245.22</v>
          </cell>
        </row>
        <row r="442">
          <cell r="A442" t="str">
            <v>15.015.095-0</v>
          </cell>
          <cell r="B442" t="str">
            <v>INSTALACAO DE 1 CONJ. DE 6 PONTOS DE LUZ EQUIV. A 9 VARAS DEELETR. DE PVC RIGIDO DE 3/4"</v>
          </cell>
          <cell r="C442" t="str">
            <v>UN</v>
          </cell>
          <cell r="D442">
            <v>285.22000000000003</v>
          </cell>
        </row>
        <row r="443">
          <cell r="A443" t="str">
            <v>15.015.110-0</v>
          </cell>
          <cell r="B443" t="str">
            <v>INSTALACAO DE 1 CONJ. DE 8 PONTOS DE LUZ EQUIV. A 10 VARAS DE ELETR. DE PVC RIGIDO DE 3/4"</v>
          </cell>
          <cell r="C443" t="str">
            <v>UN</v>
          </cell>
          <cell r="D443">
            <v>332.66</v>
          </cell>
        </row>
        <row r="444">
          <cell r="A444" t="str">
            <v>15.015.112-0</v>
          </cell>
          <cell r="B444" t="str">
            <v>INSTALACAO DE 1 CONJ. DE 2 PONTOS DE LUZ EQUIV. A 3 VARAS DEELETR. DE PVC RIGIDO DE 3/4"</v>
          </cell>
          <cell r="C444" t="str">
            <v>UN</v>
          </cell>
          <cell r="D444">
            <v>139.80000000000001</v>
          </cell>
        </row>
        <row r="445">
          <cell r="A445" t="str">
            <v>15.015.120-0</v>
          </cell>
          <cell r="B445" t="str">
            <v>INSTALACAO DE 1 CONJ. DE 4 PONTOS DE LUZ EQUIV. A 6 VARAS DEELETR. DE PVC RIGIDO DE 3/4"</v>
          </cell>
          <cell r="C445" t="str">
            <v>UN</v>
          </cell>
          <cell r="D445">
            <v>163.78</v>
          </cell>
        </row>
        <row r="446">
          <cell r="A446" t="str">
            <v>15.015.135-0</v>
          </cell>
          <cell r="B446" t="str">
            <v>INSTALACAO DE 1 CONJ. DE 5 PONTOS DE LUZ EQUIV. A 7 VARAS DEELETR. DE PVC RIGIDO DE 3/4"</v>
          </cell>
          <cell r="C446" t="str">
            <v>UN</v>
          </cell>
          <cell r="D446">
            <v>188.06</v>
          </cell>
        </row>
        <row r="447">
          <cell r="A447" t="str">
            <v>15.015.150-0</v>
          </cell>
          <cell r="B447" t="str">
            <v>INSTALACAO DE 1 CONJ. DE 6 PONTOS DE LUZ EQUIV. A 8 VARAS DEELETR. DE PVC RIGIDO DE 3/4"</v>
          </cell>
          <cell r="C447" t="str">
            <v>UN</v>
          </cell>
          <cell r="D447">
            <v>220.85</v>
          </cell>
        </row>
        <row r="448">
          <cell r="A448" t="str">
            <v>15.015.165-0</v>
          </cell>
          <cell r="B448" t="str">
            <v>INSTALACAO DE 1 CONJ. DE 8 PONTOS DE LUZ EQUIV. A 9 VARAS DEELETR. DE PVC RIGIDO DE 3/4"</v>
          </cell>
          <cell r="C448" t="str">
            <v>UN</v>
          </cell>
          <cell r="D448">
            <v>247</v>
          </cell>
        </row>
        <row r="449">
          <cell r="A449" t="str">
            <v>15.015.171-0</v>
          </cell>
          <cell r="B449" t="str">
            <v>INSTALACAO DE PONTO DE FORCA ATE 2CV, EQUIV. A 2 VARAS DE ELETR. DE PVC RIGIDO DE 1/2"</v>
          </cell>
          <cell r="C449" t="str">
            <v>UN</v>
          </cell>
          <cell r="D449">
            <v>155.87</v>
          </cell>
        </row>
        <row r="450">
          <cell r="A450" t="str">
            <v>15.015.173-0</v>
          </cell>
          <cell r="B450" t="str">
            <v>INSTALACAO DE PONTO DE FORCA ATE 4CV, EQUIV. A 2 VARAS DE ELETR. DE PVC RIGIDO DE 3/4"</v>
          </cell>
          <cell r="C450" t="str">
            <v>UN</v>
          </cell>
          <cell r="D450">
            <v>181.36</v>
          </cell>
        </row>
        <row r="451">
          <cell r="A451" t="str">
            <v>15.015.175-0</v>
          </cell>
          <cell r="B451" t="str">
            <v>INSTALACAO DE PONTO DE FORCA P/ 5CV, EQUIV. A 2 VARAS DE ELETR. DE PVC RIGIDO DE 3/4"</v>
          </cell>
          <cell r="C451" t="str">
            <v>UN</v>
          </cell>
          <cell r="D451">
            <v>211.76</v>
          </cell>
        </row>
        <row r="452">
          <cell r="A452" t="str">
            <v>15.015.177-0</v>
          </cell>
          <cell r="B452" t="str">
            <v>INSTALACAO DE PONTO DE FORCA P/ 10CV, EQUIV. A 2 VARAS DE ELETR. DE PVC RIGIDO DE 1"</v>
          </cell>
          <cell r="C452" t="str">
            <v>UN</v>
          </cell>
          <cell r="D452">
            <v>271.87</v>
          </cell>
        </row>
        <row r="453">
          <cell r="A453" t="str">
            <v>15.015.191-0</v>
          </cell>
          <cell r="B453" t="str">
            <v>INSTALACAO DE PONTO DE TOMADA EQUIV. A 2 VARAS DE ELETR. DEPVC RIGIDO DE 3/4"</v>
          </cell>
          <cell r="C453" t="str">
            <v>UN</v>
          </cell>
          <cell r="D453">
            <v>79.81</v>
          </cell>
        </row>
        <row r="454">
          <cell r="A454" t="str">
            <v>15.015.202-0</v>
          </cell>
          <cell r="B454" t="str">
            <v>INSTALACAO DE  PONTO DE VENTILADOR TETO, EQUIV, 2 VARAS ELETRODUTO PVC RIGIDO DE 3/4", EXCL. INTERRUPTOR E ESPELHO.</v>
          </cell>
          <cell r="C454" t="str">
            <v>UN</v>
          </cell>
          <cell r="D454">
            <v>73.459999999999994</v>
          </cell>
        </row>
        <row r="455">
          <cell r="A455" t="str">
            <v>15.015.203-0</v>
          </cell>
          <cell r="B455" t="str">
            <v>INSTALACAO DE PONTO DE TELEFONE, COMPREEND. 5 VARAS DE ELETR. DE 3/4", CONEXOES E CX.</v>
          </cell>
          <cell r="C455" t="str">
            <v>UN</v>
          </cell>
          <cell r="D455">
            <v>148.33000000000001</v>
          </cell>
        </row>
        <row r="456">
          <cell r="A456" t="str">
            <v>15.015.207-0</v>
          </cell>
          <cell r="B456" t="str">
            <v>INSTALACAO DE PONTO DE CAMPAINHA DE ALTA POTENCIA, C/ELETR.DE 3/4", FIO 1,5MM2, BOTOEIRA E CAMPAINHA</v>
          </cell>
          <cell r="C456" t="str">
            <v>UN</v>
          </cell>
          <cell r="D456">
            <v>202.17</v>
          </cell>
        </row>
        <row r="457">
          <cell r="A457" t="str">
            <v>15.017.230-0</v>
          </cell>
          <cell r="B457" t="str">
            <v>CONECTOR FABRICADO BRONZE P/ ATERRAMENTO, FIX. UM OU DOIS CONDUTORES A SUPERFICIE. PLANA, CABOS C/ BITOLA DE 6 A 35MM2. FORN. E COLOC. FORN. E COLOC.</v>
          </cell>
          <cell r="C457" t="str">
            <v>UN</v>
          </cell>
          <cell r="D457">
            <v>28.35</v>
          </cell>
        </row>
        <row r="458">
          <cell r="A458" t="str">
            <v>15.017.235-0</v>
          </cell>
          <cell r="B458" t="str">
            <v>CONECTOR FABRICADO BRONZE P/ ATERRAMENTO, FIX. UM OU DOIS CONDUTORES A SUPERFICIE. PLANA, CABOS C/ BITOLA DE 35MM² A 185MM². FORN. E COLOC.</v>
          </cell>
          <cell r="C458" t="str">
            <v>UN</v>
          </cell>
          <cell r="D458">
            <v>77.17</v>
          </cell>
        </row>
        <row r="459">
          <cell r="A459" t="str">
            <v>15.017.330-0</v>
          </cell>
          <cell r="B459" t="str">
            <v>CONECTOR MECÂNICO PARAFUSO FENDIDO (SPLIT-BOLT), CORPO E PORCA FABRICADO E BRONZE, P/ CABO DE 16 A 35MM2. FORNECIMENTO E COLOCAÇÃO.</v>
          </cell>
          <cell r="C459" t="str">
            <v>UN</v>
          </cell>
          <cell r="D459">
            <v>21.81</v>
          </cell>
        </row>
        <row r="460">
          <cell r="A460" t="str">
            <v>15.018.140-0</v>
          </cell>
          <cell r="B460" t="str">
            <v>CAIXA DE PASSAGEM Nº2 P/TELEFONE, MED. 20 X 20 X 13,5CM</v>
          </cell>
          <cell r="C460" t="str">
            <v>UN</v>
          </cell>
          <cell r="D460">
            <v>21.35</v>
          </cell>
        </row>
        <row r="461">
          <cell r="A461" t="str">
            <v>15.018.145-0</v>
          </cell>
          <cell r="B461" t="str">
            <v>CAIXA DE PASSAGEM Nº3 P/TELEFONE, MED. 40 X 40 X 13,5CM</v>
          </cell>
          <cell r="C461" t="str">
            <v>UN</v>
          </cell>
          <cell r="D461">
            <v>50.89</v>
          </cell>
        </row>
        <row r="462">
          <cell r="A462" t="str">
            <v>15.018.150-0</v>
          </cell>
          <cell r="B462" t="str">
            <v>CAIXA DE PASSAGEM Nº4 P/TELEFONE, MED. 60 X 60 X 13,5CM</v>
          </cell>
          <cell r="C462" t="str">
            <v>UN</v>
          </cell>
          <cell r="D462">
            <v>84.84</v>
          </cell>
        </row>
        <row r="463">
          <cell r="A463" t="str">
            <v>15.018.175-0</v>
          </cell>
          <cell r="B463" t="str">
            <v>CANALETA PERFURADA (38X36X6000)MM PRE GALVANIZADA, INCL. SUPORTE E CONEXOES. FORN. E COLOC.</v>
          </cell>
          <cell r="C463" t="str">
            <v>M</v>
          </cell>
          <cell r="D463">
            <v>25.04</v>
          </cell>
        </row>
        <row r="464">
          <cell r="A464" t="str">
            <v>15.018.471-6</v>
          </cell>
          <cell r="B464" t="str">
            <v>QUADRO DE COMANDO E PROTEÇÃO P/ 02 BOMBAS 7,5CV/220V, PARTIDA DIRETA C/ AUTOMÁTICO/MANUAL PROTEÇAO CONTRA FALTA DE FASE, ALARME SONORO E VISUAL ALTERNÂNCIA DAS BOMBAS. FORN. E INSTALAÇÃO.</v>
          </cell>
          <cell r="C464" t="str">
            <v>UN</v>
          </cell>
          <cell r="D464">
            <v>3054.99</v>
          </cell>
        </row>
        <row r="465">
          <cell r="A465" t="str">
            <v>15.018.864-6</v>
          </cell>
          <cell r="B465" t="str">
            <v>GANCHO PARA PISCINAS, FORNECIMENTO E COLOCAÇÃO.</v>
          </cell>
          <cell r="C465" t="str">
            <v>UN</v>
          </cell>
          <cell r="D465">
            <v>115.07</v>
          </cell>
        </row>
        <row r="466">
          <cell r="A466" t="str">
            <v>15.019.002-6</v>
          </cell>
          <cell r="B466" t="str">
            <v>TOMADA 2P+T DE EMBUTIR C/ PLACA. FORNECIMENTO E COLOCACO.</v>
          </cell>
          <cell r="C466" t="str">
            <v>UN</v>
          </cell>
          <cell r="D466">
            <v>10.7</v>
          </cell>
        </row>
        <row r="467">
          <cell r="A467" t="str">
            <v>15.019.029-6</v>
          </cell>
          <cell r="B467" t="str">
            <v>TOMADA P/ PLACA RJII/R45 (LOGICA E TELEFONIA), MIOLO EM PVC PRETO, P/ CAIXA DE PISO METALICA. FORN. E COLC.</v>
          </cell>
          <cell r="C467" t="str">
            <v>UN</v>
          </cell>
          <cell r="D467">
            <v>37.340000000000003</v>
          </cell>
        </row>
        <row r="468">
          <cell r="A468" t="str">
            <v>15.020.025-0</v>
          </cell>
          <cell r="B468" t="str">
            <v>LAMPADA INCANDESCENTE DE 100W</v>
          </cell>
          <cell r="C468" t="str">
            <v>UN</v>
          </cell>
          <cell r="D468">
            <v>1.18</v>
          </cell>
        </row>
        <row r="469">
          <cell r="A469" t="str">
            <v>15.020.050-0</v>
          </cell>
          <cell r="B469" t="str">
            <v>LAMPADA DE VAPOR DE MERCURIO DE 250W</v>
          </cell>
          <cell r="C469" t="str">
            <v>UN</v>
          </cell>
          <cell r="D469">
            <v>11.47</v>
          </cell>
        </row>
        <row r="470">
          <cell r="A470" t="str">
            <v>15.020.060-0</v>
          </cell>
          <cell r="B470" t="str">
            <v>LAMPADA MISTA DE 250W</v>
          </cell>
          <cell r="C470" t="str">
            <v>UN</v>
          </cell>
          <cell r="D470">
            <v>10.26</v>
          </cell>
        </row>
        <row r="471">
          <cell r="A471" t="str">
            <v>15.020.067-0</v>
          </cell>
          <cell r="B471" t="str">
            <v>LAMPADA DE VAPOR DE SODIO DE 400W / 220V</v>
          </cell>
          <cell r="C471" t="str">
            <v>UN</v>
          </cell>
          <cell r="D471">
            <v>19.95</v>
          </cell>
        </row>
        <row r="472">
          <cell r="A472" t="str">
            <v>15.028.010-0</v>
          </cell>
          <cell r="B472" t="str">
            <v>COLOCACAO DE RESERVATORIO DE CIM. AMIANTO, FIBRA DE VIDRO OUSEMELHANTE COM 1000 L</v>
          </cell>
          <cell r="C472" t="str">
            <v>UN</v>
          </cell>
          <cell r="D472">
            <v>234.17</v>
          </cell>
        </row>
        <row r="473">
          <cell r="A473" t="str">
            <v>15.028.015-0</v>
          </cell>
          <cell r="B473" t="str">
            <v>COLOCAÇÃO DE RESERVATÓRIO FIBROCIMENTO, FIBRA VIDRO OU SEMELHANTE DE 1500L, INCL. PEÇAS DE APOIO EM ALVENARIA E MADEIRA SERRADA E FLANGES DE LIGAÇÃO HIDRÁULICA, EXCL. FORN. RESERVATÓRIO.</v>
          </cell>
          <cell r="C473" t="str">
            <v>UN</v>
          </cell>
          <cell r="D473">
            <v>252</v>
          </cell>
        </row>
        <row r="474">
          <cell r="A474" t="str">
            <v>15.029.011-0</v>
          </cell>
          <cell r="B474" t="str">
            <v>REGISTRO DE GAVETA EM BRONZE C/DIAM. DE 3/4"</v>
          </cell>
          <cell r="C474" t="str">
            <v>UN</v>
          </cell>
          <cell r="D474">
            <v>28.86</v>
          </cell>
        </row>
        <row r="475">
          <cell r="A475" t="str">
            <v>15.029.012-0</v>
          </cell>
          <cell r="B475" t="str">
            <v>REGISTRO DE GAVETA EM BRONZE C/DIAM. DE 1"</v>
          </cell>
          <cell r="C475" t="str">
            <v>UN</v>
          </cell>
          <cell r="D475">
            <v>36.39</v>
          </cell>
        </row>
        <row r="476">
          <cell r="A476" t="str">
            <v>15.029.013-0</v>
          </cell>
          <cell r="B476" t="str">
            <v>REGISTRO DE GAVETA EM BRONZE C/DIAM. DE 1.1/4"</v>
          </cell>
          <cell r="C476" t="str">
            <v>UN</v>
          </cell>
          <cell r="D476">
            <v>45.52</v>
          </cell>
        </row>
        <row r="477">
          <cell r="A477" t="str">
            <v>15.029.014-0</v>
          </cell>
          <cell r="B477" t="str">
            <v>REGISTRO DE GAVETA EM BRONZE C/DIAM. DE 1.1/2"</v>
          </cell>
          <cell r="C477" t="str">
            <v>UN</v>
          </cell>
          <cell r="D477">
            <v>54.71</v>
          </cell>
        </row>
        <row r="478">
          <cell r="A478" t="str">
            <v>15.029.015-0</v>
          </cell>
          <cell r="B478" t="str">
            <v>REGISTRO DE GAVETA EM BRONZE C/DIAM. DE 2"</v>
          </cell>
          <cell r="C478" t="str">
            <v>UN</v>
          </cell>
          <cell r="D478">
            <v>79.91</v>
          </cell>
        </row>
        <row r="479">
          <cell r="A479" t="str">
            <v>15.029.016-0</v>
          </cell>
          <cell r="B479" t="str">
            <v>REGISTRO DE GAVETA EM BRONZE C/DIAM. DE 2.1/2"</v>
          </cell>
          <cell r="C479" t="str">
            <v>UN</v>
          </cell>
          <cell r="D479">
            <v>177.16</v>
          </cell>
        </row>
        <row r="480">
          <cell r="A480" t="str">
            <v>15.029.017-0</v>
          </cell>
          <cell r="B480" t="str">
            <v>REGISTRO DE GAVETA EM BRONZE C/DIAM. DE 3"</v>
          </cell>
          <cell r="C480" t="str">
            <v>UN</v>
          </cell>
          <cell r="D480">
            <v>266.16000000000003</v>
          </cell>
        </row>
        <row r="481">
          <cell r="A481" t="str">
            <v>15.029.018-0</v>
          </cell>
          <cell r="B481" t="str">
            <v>REGISTRO DE GAVETA EM BRONZE C/DIAM. DE 4"</v>
          </cell>
          <cell r="C481" t="str">
            <v>UN</v>
          </cell>
          <cell r="D481">
            <v>430.2</v>
          </cell>
        </row>
        <row r="482">
          <cell r="A482" t="str">
            <v>15.029.019-0</v>
          </cell>
          <cell r="B482" t="str">
            <v>REGISTRO DE ESFERA EM BRONZE C/DIAM. DE 1/2"</v>
          </cell>
          <cell r="C482" t="str">
            <v>UN</v>
          </cell>
          <cell r="D482">
            <v>30.12</v>
          </cell>
        </row>
        <row r="483">
          <cell r="A483" t="str">
            <v>15.029.021-0</v>
          </cell>
          <cell r="B483" t="str">
            <v>REGISTRO DE ESFERA EM BRONZE C/DIAM. DE 1"</v>
          </cell>
          <cell r="C483" t="str">
            <v>UN</v>
          </cell>
          <cell r="D483">
            <v>44.12</v>
          </cell>
        </row>
        <row r="484">
          <cell r="A484" t="str">
            <v>15.029.053-0</v>
          </cell>
          <cell r="B484" t="str">
            <v>VALVULA DE PE EM BRONZE C/DIAM. DE 2"</v>
          </cell>
          <cell r="C484" t="str">
            <v>UN</v>
          </cell>
          <cell r="D484">
            <v>69.540000000000006</v>
          </cell>
        </row>
        <row r="485">
          <cell r="A485" t="str">
            <v>15.029.055-0</v>
          </cell>
          <cell r="B485" t="str">
            <v>VALVULA DE PE EM BRONZE C/DIAM. DE 3"</v>
          </cell>
          <cell r="C485" t="str">
            <v>UN</v>
          </cell>
          <cell r="D485">
            <v>150.63999999999999</v>
          </cell>
        </row>
        <row r="486">
          <cell r="A486" t="str">
            <v>15.029.083-0</v>
          </cell>
          <cell r="B486" t="str">
            <v>VALVULA DE RETENCAO VERT. EM BRONZE C/DIAM. DE 1.1/2"</v>
          </cell>
          <cell r="C486" t="str">
            <v>UN</v>
          </cell>
          <cell r="D486">
            <v>51.42</v>
          </cell>
        </row>
        <row r="487">
          <cell r="A487" t="str">
            <v>15.029.085-0</v>
          </cell>
          <cell r="B487" t="str">
            <v>VALVULA DE RETENCAO VERT. EM BRONZE C/DIAM. DE 2.1/2"</v>
          </cell>
          <cell r="C487" t="str">
            <v>UN</v>
          </cell>
          <cell r="D487">
            <v>113.16</v>
          </cell>
        </row>
        <row r="488">
          <cell r="A488" t="str">
            <v>15.029.104-0</v>
          </cell>
          <cell r="B488" t="str">
            <v>VALVULA DE RETENCAO HORIZ. EM BRONZE C/DIAM. DE 2"</v>
          </cell>
          <cell r="C488" t="str">
            <v>UN</v>
          </cell>
          <cell r="D488">
            <v>101.57</v>
          </cell>
        </row>
        <row r="489">
          <cell r="A489" t="str">
            <v>15.029.112-6</v>
          </cell>
          <cell r="B489" t="str">
            <v>REGULADOR DE PRESSAO PARA BOTIJAO DE GAS DE 13 KG. FORNECIMENTO E CPLOCACAO. VERMELHO. FORN. E COLOC.</v>
          </cell>
          <cell r="C489" t="str">
            <v>UN</v>
          </cell>
          <cell r="D489">
            <v>18.28</v>
          </cell>
        </row>
        <row r="490">
          <cell r="A490" t="str">
            <v>15.029.002-6</v>
          </cell>
          <cell r="B490" t="str">
            <v>REGULADOR DE PRESSAO 1º ESTAGIO, P/ PONTO DE GAS EM BOTIJAO VERMELHO. FORN. E COLOC.</v>
          </cell>
          <cell r="C490" t="str">
            <v>UN</v>
          </cell>
          <cell r="D490">
            <v>134.09</v>
          </cell>
        </row>
        <row r="491">
          <cell r="A491" t="str">
            <v>15.031.019-0</v>
          </cell>
          <cell r="B491" t="str">
            <v>TUBO DE FºGALV. DE 1/2", C/COSTURA, INCL. CONEXOES E EMENDAS, EXCL. ABERT. E FECHAM. DE RASGO</v>
          </cell>
          <cell r="C491" t="str">
            <v>M</v>
          </cell>
          <cell r="D491">
            <v>9.26</v>
          </cell>
        </row>
        <row r="492">
          <cell r="A492" t="str">
            <v>15.031.021-0</v>
          </cell>
          <cell r="B492" t="str">
            <v>TUBO DE FºGALV. DE 1", C/COSTURA, INCL. CONEXOES E EMENDAS,EXCL. ABERT. E FECHAM. DE RASGO</v>
          </cell>
          <cell r="C492" t="str">
            <v>M</v>
          </cell>
          <cell r="D492">
            <v>16.21</v>
          </cell>
        </row>
        <row r="493">
          <cell r="A493" t="str">
            <v>15.031.025-0</v>
          </cell>
          <cell r="B493" t="str">
            <v>TUBO DE FºGALV. DE 2.1/2", C/COSTURA, INCL. CONEXOES E EMENDAS, EXCL. ABERT. E FECHAM. DE RASGO</v>
          </cell>
          <cell r="C493" t="str">
            <v>M</v>
          </cell>
          <cell r="D493">
            <v>43.15</v>
          </cell>
        </row>
        <row r="494">
          <cell r="A494" t="str">
            <v>15.031.026-0</v>
          </cell>
          <cell r="B494" t="str">
            <v>TUBO DE FºGALV. DE 3", C/COSTURA, INCL. CONEXOES E EMENDAS,EXCL. ABERT. E FECHAM. DE RASGO</v>
          </cell>
          <cell r="C494" t="str">
            <v>M</v>
          </cell>
          <cell r="D494">
            <v>50.09</v>
          </cell>
        </row>
        <row r="495">
          <cell r="A495" t="str">
            <v>15.033.003-6</v>
          </cell>
          <cell r="B495" t="str">
            <v>TUBO DE Fº GALV. C/ COSTURA DE 2.1/2", INCL. CONEXOES E EMENDAS. FORN. E COLOC.</v>
          </cell>
          <cell r="C495" t="str">
            <v>M</v>
          </cell>
          <cell r="D495">
            <v>50.69</v>
          </cell>
        </row>
        <row r="496">
          <cell r="A496" t="str">
            <v>15.036.036-0</v>
          </cell>
          <cell r="B496" t="str">
            <v>TUBO PVC SD P/AGUA FRIA C/DIAM. DE 20MM, INCL. CONEXOES E EMENDAS, EXCL. ABERT. E FECHAM. DE RASGO</v>
          </cell>
          <cell r="C496" t="str">
            <v>M</v>
          </cell>
          <cell r="D496">
            <v>3.69</v>
          </cell>
        </row>
        <row r="497">
          <cell r="A497" t="str">
            <v>15.036.037-0</v>
          </cell>
          <cell r="B497" t="str">
            <v>TUBO PVC SD P/AGUA FRIA C/DIAM. DE 25MM, INCL. CONEXOES E EMENDAS, EXCL. ABERT. E FECHAM. DE RASGO</v>
          </cell>
          <cell r="C497" t="str">
            <v>M</v>
          </cell>
          <cell r="D497">
            <v>4.26</v>
          </cell>
        </row>
        <row r="498">
          <cell r="A498" t="str">
            <v>15.036.038-0</v>
          </cell>
          <cell r="B498" t="str">
            <v>TUBO PVC SD P/AGUA FRIA C/DIAM. DE 32MM, INCL. CONEXOES E EMENDAS, EXCL. ABERT. E FECHAM. DE RASGO</v>
          </cell>
          <cell r="C498" t="str">
            <v>M</v>
          </cell>
          <cell r="D498">
            <v>6.11</v>
          </cell>
        </row>
        <row r="499">
          <cell r="A499" t="str">
            <v>15.036.039-0</v>
          </cell>
          <cell r="B499" t="str">
            <v>TUBO PVC SD P/AGUA FRIA C/DIAM. DE 40MM, INCL. CONEXOES E EMENDAS, EXCL. ABERT. E FECHAM. DE RASGO</v>
          </cell>
          <cell r="C499" t="str">
            <v>M</v>
          </cell>
          <cell r="D499">
            <v>8.0299999999999994</v>
          </cell>
        </row>
        <row r="500">
          <cell r="A500" t="str">
            <v>15.036.040-0</v>
          </cell>
          <cell r="B500" t="str">
            <v>TUBO PVC SD P/AGUA FRIA C/DIAM. DE 50MM, INCL. CONEXOES E EMENDAS, EXCL. ABERT. E FECHAM. DE RASGO</v>
          </cell>
          <cell r="C500" t="str">
            <v>M</v>
          </cell>
          <cell r="D500">
            <v>10.050000000000001</v>
          </cell>
        </row>
        <row r="501">
          <cell r="A501" t="str">
            <v>15.036.041-0</v>
          </cell>
          <cell r="B501" t="str">
            <v>TUBO PVC SD P/AGUA FRIA C/DIAM. DE 60MM, INCL. CONEXOES E EMENDAS, EXCL. ABERT. E FECHAM. DE RASGO</v>
          </cell>
          <cell r="C501" t="str">
            <v>M</v>
          </cell>
          <cell r="D501">
            <v>13.89</v>
          </cell>
        </row>
        <row r="502">
          <cell r="A502" t="str">
            <v>15.036.048-0</v>
          </cell>
          <cell r="B502" t="str">
            <v>TUBO PVC SD P/ESGOTO E AGUAS PLUVIAIS C/DIAM. DE 100MM, EXCL. CONEXOES, EMENDAS, ABERT. E FECHAM. DE RASGO</v>
          </cell>
          <cell r="C502" t="str">
            <v>M</v>
          </cell>
          <cell r="D502">
            <v>11.68</v>
          </cell>
        </row>
        <row r="503">
          <cell r="A503" t="str">
            <v>15.036.050-0</v>
          </cell>
          <cell r="B503" t="str">
            <v>TUBO PVC SD P/ESGOTO E AGUAS PLUVIAIS C/DIAM. DE 50MM, INCL.CONEXOES E EMENDAS, EXCL. ABERT. E FECHAM. DE RASGO</v>
          </cell>
          <cell r="C503" t="str">
            <v>M</v>
          </cell>
          <cell r="D503">
            <v>7.74</v>
          </cell>
        </row>
        <row r="504">
          <cell r="A504" t="str">
            <v>15.036.051-0</v>
          </cell>
          <cell r="B504" t="str">
            <v>TUBO PVC SD P/ESGOTO E AGUAS PLUVIAIS C/DIAM. DE 75MM, INCL.CONEXOES E EMENDAS, EXCL. ABERT. E FECHAM. DE RASGO</v>
          </cell>
          <cell r="C504" t="str">
            <v>M</v>
          </cell>
          <cell r="D504">
            <v>10.18</v>
          </cell>
        </row>
        <row r="505">
          <cell r="A505" t="str">
            <v>15.036.052-0</v>
          </cell>
          <cell r="B505" t="str">
            <v>TUBO PVC SD P/ESGOTO E AGUAS PLUVIAIS C/DIAM. DE 100MM, INCL. CONEXOES E EMENDAS, EXCL. ABERT. E FECHAM. DE RASGO</v>
          </cell>
          <cell r="C505" t="str">
            <v>M</v>
          </cell>
          <cell r="D505">
            <v>12.31</v>
          </cell>
        </row>
        <row r="506">
          <cell r="A506" t="str">
            <v>15.036.053-0</v>
          </cell>
          <cell r="B506" t="str">
            <v>TUBO PVC SD P/ESGOTO E AGUAS PLUVIAIS C/DIAM. DE 150MM, INCL. CONEXOES E EMENDAS, EXCL. ABERT. E FECHAM. DE RASGO</v>
          </cell>
          <cell r="C506" t="str">
            <v>M</v>
          </cell>
          <cell r="D506">
            <v>20.81</v>
          </cell>
        </row>
        <row r="507">
          <cell r="A507" t="str">
            <v>15.036.070-0</v>
          </cell>
          <cell r="B507" t="str">
            <v>ELETRODUTO PVC RQ C/DIAM. DE 3/4", INCL. CONEXOES E EMENDAS,EXCL. ABERT. E FECHAM. DE RASGO</v>
          </cell>
          <cell r="C507" t="str">
            <v>M</v>
          </cell>
          <cell r="D507">
            <v>3.48</v>
          </cell>
        </row>
        <row r="508">
          <cell r="A508" t="str">
            <v>15.036.071-0</v>
          </cell>
          <cell r="B508" t="str">
            <v>ELETRODUTO PVC RQ C/DIAM. DE 1", INCL. CONEXOES E EMENDAS, EXCL. ABERT. E FECHAM. DE RASGO</v>
          </cell>
          <cell r="C508" t="str">
            <v>M</v>
          </cell>
          <cell r="D508">
            <v>4.62</v>
          </cell>
        </row>
        <row r="509">
          <cell r="A509" t="str">
            <v>15.036.072-0</v>
          </cell>
          <cell r="B509" t="str">
            <v>ELETRODUTO PVC RQ C/DIAM. DE 1.1/4", INCL. CONEXOES E EMENDAS, EXCL. ABERT. E FECHAM. DE RASGO</v>
          </cell>
          <cell r="C509" t="str">
            <v>M</v>
          </cell>
          <cell r="D509">
            <v>5.94</v>
          </cell>
        </row>
        <row r="510">
          <cell r="A510" t="str">
            <v>15.036.073-0</v>
          </cell>
          <cell r="B510" t="str">
            <v>ELETRODUTO PVC RQ C/DIAM. DE 1.1/2", INCL. CONEXOES E EMENDAS, EXCL. ABERT. E FECHAM. DE RASGO</v>
          </cell>
          <cell r="C510" t="str">
            <v>M</v>
          </cell>
          <cell r="D510">
            <v>6.64</v>
          </cell>
        </row>
        <row r="511">
          <cell r="A511" t="str">
            <v>15.036.074-0</v>
          </cell>
          <cell r="B511" t="str">
            <v>ELETRODUTO PVC RQ C/DIAM. DE 2", INCL. CONEXOES E EMENDAS, EXCL. ABERT. E FECHAM. DE RASGO</v>
          </cell>
          <cell r="C511" t="str">
            <v>M</v>
          </cell>
          <cell r="D511">
            <v>8.4700000000000006</v>
          </cell>
        </row>
        <row r="512">
          <cell r="A512" t="str">
            <v>15.036.080-6</v>
          </cell>
          <cell r="B512" t="str">
            <v>TUBO DE PVC RIG. 200MM, LINHA REFORÇADA,SOLD. INCL. EMENDAS E CONEXÕES, EXCL. ABERT. E FECHAM. DE RASGO. FORNECIMENTO E ASSENTAMENTO.</v>
          </cell>
          <cell r="C512" t="str">
            <v>M</v>
          </cell>
          <cell r="D512">
            <v>35.89</v>
          </cell>
        </row>
        <row r="513">
          <cell r="A513" t="str">
            <v>15.036.139-6</v>
          </cell>
          <cell r="B513" t="str">
            <v>ELETRODUTO DE PVC FLEXÍVEL DIÂM. 1". FORNECIMENTO E COLOCAÇÃO.</v>
          </cell>
          <cell r="C513" t="str">
            <v>M</v>
          </cell>
          <cell r="D513">
            <v>4.1399999999999997</v>
          </cell>
        </row>
        <row r="514">
          <cell r="A514" t="str">
            <v>15.036.239-6</v>
          </cell>
          <cell r="B514" t="str">
            <v>ELETRODUTO DIÂMETRO DE 1 1/2 CORRUGADO. FORNECIMENTO E COLOCAÇÃO.</v>
          </cell>
          <cell r="C514" t="str">
            <v>M</v>
          </cell>
          <cell r="D514">
            <v>5.23</v>
          </cell>
        </row>
        <row r="515">
          <cell r="A515" t="str">
            <v>15.039.043-6</v>
          </cell>
          <cell r="B515" t="str">
            <v>MANÔMETRO DE 0 A 20 KGF / CM2, DIÂMETRO 4". FORNECIMENTO  E COLOCAÇÃO.</v>
          </cell>
          <cell r="C515" t="str">
            <v>UN</v>
          </cell>
          <cell r="D515">
            <v>88.84</v>
          </cell>
        </row>
        <row r="516">
          <cell r="A516" t="str">
            <v>15.066.004-0</v>
          </cell>
          <cell r="B516" t="str">
            <v>CONJUNTO DE MAT. P/CAVALETE DE RAMAL PREDIAL DE AGUA, PADRAONORMAL, TIPO "A", DE 1.1/2". FORN.</v>
          </cell>
          <cell r="C516" t="str">
            <v>UN</v>
          </cell>
          <cell r="D516">
            <v>159</v>
          </cell>
        </row>
        <row r="517">
          <cell r="A517" t="str">
            <v>16.001.015-6</v>
          </cell>
          <cell r="B517" t="str">
            <v>MADEIRAMENTO PARA COBERTURA DE TELHAS CERAMICAS, COM GRANZEPES ENGASTADOS EM LAJE INCLINADA E RIPAMENTO. FORNECIMENTO E COLOCACAO.</v>
          </cell>
          <cell r="C517" t="str">
            <v>M2</v>
          </cell>
          <cell r="D517">
            <v>24.33</v>
          </cell>
        </row>
        <row r="518">
          <cell r="A518" t="str">
            <v>16.001.050-0</v>
          </cell>
          <cell r="B518" t="str">
            <v>MADEIRAMENTO P/COBERT. EM DUAS AGUAS, EM TELHAS CERAM., EM MACARANDUBA SERRADA</v>
          </cell>
          <cell r="C518" t="str">
            <v>M2</v>
          </cell>
          <cell r="D518">
            <v>38.65</v>
          </cell>
        </row>
        <row r="519">
          <cell r="A519" t="str">
            <v>16.002.007-6</v>
          </cell>
          <cell r="B519" t="str">
            <v>COBERTURA COM TELHA CERAMICA DUPLANA20X35CM UTIL.FORNECIMENTO E COLOCACAO</v>
          </cell>
          <cell r="C519" t="str">
            <v>M2</v>
          </cell>
          <cell r="D519">
            <v>28.79</v>
          </cell>
        </row>
        <row r="520">
          <cell r="A520" t="str">
            <v>16.002.015-0</v>
          </cell>
          <cell r="B520" t="str">
            <v>CUMEEIRA P/COBERT. EM TELHAS FRANCESAS OU COLONIAIS</v>
          </cell>
          <cell r="C520" t="str">
            <v>M</v>
          </cell>
          <cell r="D520">
            <v>10.77</v>
          </cell>
        </row>
        <row r="521">
          <cell r="A521" t="str">
            <v>16.004.050-0</v>
          </cell>
          <cell r="B521" t="str">
            <v>CALHA DE BEIRAL, SEMI-CIRCULAR DE PVC, DN 125</v>
          </cell>
          <cell r="C521" t="str">
            <v>M</v>
          </cell>
          <cell r="D521">
            <v>36.950000000000003</v>
          </cell>
        </row>
        <row r="522">
          <cell r="A522" t="str">
            <v>16.004.055-0</v>
          </cell>
          <cell r="B522" t="str">
            <v>CONDUTOR P/CALHA DE BEIRAL DE PVC, DN 88</v>
          </cell>
          <cell r="C522" t="str">
            <v>M</v>
          </cell>
          <cell r="D522">
            <v>24.84</v>
          </cell>
        </row>
        <row r="523">
          <cell r="A523" t="str">
            <v>16.007.010-6</v>
          </cell>
          <cell r="B523" t="str">
            <v>TELHA DE ACO TRAPEIZODAL ESP. 0,5MM C/PINT. BRANCA, EXCL. MADEIRAMENTO. FORN. E COLOC.</v>
          </cell>
          <cell r="C523" t="str">
            <v>M2</v>
          </cell>
          <cell r="D523">
            <v>49.55</v>
          </cell>
        </row>
        <row r="524">
          <cell r="A524" t="str">
            <v>16.007.034-6</v>
          </cell>
          <cell r="B524" t="str">
            <v>TELHA TERNO ACUST. ACO ZINCADO PRE-PINT. E=0,43MM CADA FACE, TIPO SANDUICHE POLIURETANO E= 30MM, FORMA TRAPEIZODAL. FORN./COLOC.</v>
          </cell>
          <cell r="C524" t="str">
            <v>M2</v>
          </cell>
          <cell r="D524">
            <v>108.98</v>
          </cell>
        </row>
        <row r="525">
          <cell r="A525" t="str">
            <v>16.020.002-0</v>
          </cell>
          <cell r="B525" t="str">
            <v>IMPERMEABILIZACAO DE TERRACO C/MANTA ASF. ELASTOMERICA, ESP.DE 4MM (SBS OU APP)</v>
          </cell>
          <cell r="C525" t="str">
            <v>M2</v>
          </cell>
          <cell r="D525">
            <v>33.950000000000003</v>
          </cell>
        </row>
        <row r="526">
          <cell r="A526" t="str">
            <v>16.021.002-0</v>
          </cell>
          <cell r="B526" t="str">
            <v>IMPERMEABILIZACAO DE LAJE P/TERRACO C/ASF. ELASTOMERICO (SBSOU APP), APLICADO A FRIO</v>
          </cell>
          <cell r="C526" t="str">
            <v>M2</v>
          </cell>
          <cell r="D526">
            <v>51.53</v>
          </cell>
        </row>
        <row r="527">
          <cell r="A527" t="str">
            <v>16.022.003-0</v>
          </cell>
          <cell r="B527" t="str">
            <v>IMPERMEABILIZACAO DE LAJE P/TERRACO, C/MANTA BUTILICA, ESP.DE 0,8MM</v>
          </cell>
          <cell r="C527" t="str">
            <v>M2</v>
          </cell>
          <cell r="D527">
            <v>70.84</v>
          </cell>
        </row>
        <row r="528">
          <cell r="A528" t="str">
            <v>16.022.004-0</v>
          </cell>
          <cell r="B528" t="str">
            <v>IMPERMEABILIZACAO DE LAJE P/TERRACO C/MANTA DE PVC ESP. DE 0,8MM, EM PLANO HORIZ.</v>
          </cell>
          <cell r="C528" t="str">
            <v>M2</v>
          </cell>
          <cell r="D528">
            <v>40.36</v>
          </cell>
        </row>
        <row r="529">
          <cell r="A529" t="str">
            <v>16.026.001-0</v>
          </cell>
          <cell r="B529" t="str">
            <v>IMPERMEABILIZACAO DE RESERVATORIO, NAO SUJEITO A LENCOL FREATICO, USANDO CIM. CRISTALIZ. C/ EMULSAO ADES. ACRIL.</v>
          </cell>
          <cell r="C529" t="str">
            <v>M2</v>
          </cell>
          <cell r="D529">
            <v>47.87</v>
          </cell>
        </row>
        <row r="530">
          <cell r="A530" t="str">
            <v>16.026.002-0</v>
          </cell>
          <cell r="B530" t="str">
            <v>IMPERMEABILIZACAO DE RESERVATORIO, SUJEITO A LENCOL FREATICO, USANDO CIM. CRISTALIZ. E LIQUIDO SELADOR MINERAL</v>
          </cell>
          <cell r="C530" t="str">
            <v>M2</v>
          </cell>
          <cell r="D530">
            <v>59.93</v>
          </cell>
        </row>
        <row r="531">
          <cell r="A531" t="str">
            <v>16.030.001-0</v>
          </cell>
          <cell r="B531" t="str">
            <v>PINTURA ASFALTICA (HIDRO-ASFALTO), P/SUPERF. LISAS, DE PEQUENAS DIM., MARQUIZES, BANHEIROS, ETC</v>
          </cell>
          <cell r="C531" t="str">
            <v>M2</v>
          </cell>
          <cell r="D531">
            <v>8.59</v>
          </cell>
        </row>
        <row r="532">
          <cell r="A532" t="str">
            <v>16.030.002-0</v>
          </cell>
          <cell r="B532" t="str">
            <v>IMPERMEABILIZACAO DE BANHEIRO OU MARQUIZE P/TRAFEGO LEVE, C/PROT. MEC., USANDO ELAST. DE POLIURETANO SOBRE PAPEL KRAFT</v>
          </cell>
          <cell r="C532" t="str">
            <v>M2</v>
          </cell>
          <cell r="D532">
            <v>56.52</v>
          </cell>
        </row>
        <row r="533">
          <cell r="A533" t="str">
            <v>16.030.003-6</v>
          </cell>
          <cell r="B533" t="str">
            <v>PINTURA INTERNA A BASE DE EMULSAO ASF.. C/ 3 DEMAOS P/ DEPOSITO DE AGUA. FORN. E APLICACAO.</v>
          </cell>
          <cell r="C533" t="str">
            <v>M2</v>
          </cell>
          <cell r="D533">
            <v>15.96</v>
          </cell>
        </row>
        <row r="534">
          <cell r="A534" t="str">
            <v>16.032.001-0</v>
          </cell>
          <cell r="B534" t="str">
            <v>IMPERMEABILIZACAO DE PISCINAS C/ELAST. DE POLIURETANO NA CORPRETA (1,5KG/M2)</v>
          </cell>
          <cell r="C534" t="str">
            <v>M2</v>
          </cell>
          <cell r="D534">
            <v>55.56</v>
          </cell>
        </row>
        <row r="535">
          <cell r="A535" t="str">
            <v>17.012.003-6</v>
          </cell>
          <cell r="B535" t="str">
            <v>DEMARCACAO COM CAL HIDRATADA SOBRE PISO DE SAIBRO OU ARGILA COM 7 CM DE LARGURA.</v>
          </cell>
          <cell r="C535" t="str">
            <v>M</v>
          </cell>
          <cell r="D535">
            <v>2.62</v>
          </cell>
        </row>
        <row r="536">
          <cell r="A536" t="str">
            <v>17.012.011-0</v>
          </cell>
          <cell r="B536" t="str">
            <v>CAIACAO INT. OU EXT. SOBRE SUPERF. LISA EM 3 DEMAOS C/ADOCAODE FIXADOR</v>
          </cell>
          <cell r="C536" t="str">
            <v>M2</v>
          </cell>
          <cell r="D536">
            <v>4.45</v>
          </cell>
        </row>
        <row r="537">
          <cell r="A537" t="str">
            <v>17.017.010-0</v>
          </cell>
          <cell r="B537" t="str">
            <v>PREPARO DE SUPERF. NOVA, C/REVESTIM. LISO</v>
          </cell>
          <cell r="C537" t="str">
            <v>M2</v>
          </cell>
          <cell r="D537">
            <v>10.75</v>
          </cell>
        </row>
        <row r="538">
          <cell r="A538" t="str">
            <v>17.017.020-0</v>
          </cell>
          <cell r="B538" t="str">
            <v>PINTURA C/ESMALTE SINT. ALQUIDICO, P/INTERIOR, ACAB. PADRAOEM 2 DEMAOS SOBRE SUPERF. PREP. COMO EM 17.017.010</v>
          </cell>
          <cell r="C538" t="str">
            <v>M2</v>
          </cell>
          <cell r="D538">
            <v>3.24</v>
          </cell>
        </row>
        <row r="539">
          <cell r="A539" t="str">
            <v>17.017.050-0</v>
          </cell>
          <cell r="B539" t="str">
            <v>PINTURA INT. C/ESMALTE SINT., ACAB. DE ALTA CLASSE SOBRE SUPERF. PREP. COMO EM 17.017.010</v>
          </cell>
          <cell r="C539" t="str">
            <v>M2</v>
          </cell>
          <cell r="D539">
            <v>16.829999999999998</v>
          </cell>
        </row>
        <row r="540">
          <cell r="A540" t="str">
            <v>17.017.100-0</v>
          </cell>
          <cell r="B540" t="str">
            <v>PREPARO DE MAD. NOVA</v>
          </cell>
          <cell r="C540" t="str">
            <v>M2</v>
          </cell>
          <cell r="D540">
            <v>16.77</v>
          </cell>
        </row>
        <row r="541">
          <cell r="A541" t="str">
            <v>17.017.110-0</v>
          </cell>
          <cell r="B541" t="str">
            <v>PINTURA INT. OU EXT. SOBRE MAD., C/TINTA A OLEO BRILHANTE OUACETINADA</v>
          </cell>
          <cell r="C541" t="str">
            <v>M2</v>
          </cell>
          <cell r="D541">
            <v>10.45</v>
          </cell>
        </row>
        <row r="542">
          <cell r="A542" t="str">
            <v>17.017.120-1</v>
          </cell>
          <cell r="B542" t="str">
            <v>PINTURA INT. OU EXT. SOBRE MAD. NOVA, C/TINTA A OLEO, C/ 2 DEMAOS DE ACAB. SOBRE SUPERF. JA PREP. COMO EM 17.017.100</v>
          </cell>
          <cell r="C542" t="str">
            <v>M2</v>
          </cell>
          <cell r="D542">
            <v>2.69</v>
          </cell>
        </row>
        <row r="543">
          <cell r="A543" t="str">
            <v>17.017.160-0</v>
          </cell>
          <cell r="B543" t="str">
            <v>PINTURA INT. OU EXT. SOBRE MAD. NOVA C/TINTA SINTETICA ALQUIDICA DE USO GERAL, SOBRE SUPERF. PREP. COMO EM 17.017.100</v>
          </cell>
          <cell r="C543" t="str">
            <v>M2</v>
          </cell>
          <cell r="D543">
            <v>9.92</v>
          </cell>
        </row>
        <row r="544">
          <cell r="A544" t="str">
            <v>17.017.169-0</v>
          </cell>
          <cell r="B544" t="str">
            <v>PINTURA INT. OU EXT. SOBRE MAD. NOVA C/ESMALTE SINT. DE ALTOBRILHO OU ACETINADO</v>
          </cell>
          <cell r="C544" t="str">
            <v>M2</v>
          </cell>
          <cell r="D544">
            <v>16.95</v>
          </cell>
        </row>
        <row r="545">
          <cell r="A545" t="str">
            <v>17.017.175-0</v>
          </cell>
          <cell r="B545" t="str">
            <v>PINTURA INT. SOBRE MAD. NOVA C/ESMALTE SINT., SOBRE SUPERF.PREP. C/MAT. DA MESMA LINHA COMO EM 17.017.100</v>
          </cell>
          <cell r="C545" t="str">
            <v>M2</v>
          </cell>
          <cell r="D545">
            <v>6.49</v>
          </cell>
        </row>
        <row r="546">
          <cell r="A546" t="str">
            <v>17.017.225-0</v>
          </cell>
          <cell r="B546" t="str">
            <v>PINTURA DE RODAPE C/TINTA A OLEO BRILHANTE OU ACETINADO</v>
          </cell>
          <cell r="C546" t="str">
            <v>M</v>
          </cell>
          <cell r="D546">
            <v>6.45</v>
          </cell>
        </row>
        <row r="547">
          <cell r="A547" t="str">
            <v>17.017.300-1</v>
          </cell>
          <cell r="B547" t="str">
            <v>PINTURA INT. OU EXT. SOBRE FERRO C/TINTA A OLEO BRILHANTE</v>
          </cell>
          <cell r="C547" t="str">
            <v>M2</v>
          </cell>
          <cell r="D547">
            <v>7.29</v>
          </cell>
        </row>
        <row r="548">
          <cell r="A548" t="str">
            <v>17.017.320-0</v>
          </cell>
          <cell r="B548" t="str">
            <v>PINTURA INT. OU EXT. SOBRE FERRO C/ESMALTE SINT., APOS LIXAM.</v>
          </cell>
          <cell r="C548" t="str">
            <v>M2</v>
          </cell>
          <cell r="D548">
            <v>7.87</v>
          </cell>
        </row>
        <row r="549">
          <cell r="A549" t="str">
            <v>17.017.350-0</v>
          </cell>
          <cell r="B549" t="str">
            <v>PINTURA INT. OU EXT. SOBRE FºGALV. OU ALUMINIO, USANDO ZARCAO P/GALV. DO TIPO PRIMER EPOXI ISOCIANATO</v>
          </cell>
          <cell r="C549" t="str">
            <v>M2</v>
          </cell>
          <cell r="D549">
            <v>11.07</v>
          </cell>
        </row>
        <row r="550">
          <cell r="A550" t="str">
            <v>17.018.010-0</v>
          </cell>
          <cell r="B550" t="str">
            <v>PREPARO DE SUPERF. NOVA C/REVESTIM. LISO, INTERIOR</v>
          </cell>
          <cell r="C550" t="str">
            <v>M2</v>
          </cell>
          <cell r="D550">
            <v>9.4</v>
          </cell>
        </row>
        <row r="551">
          <cell r="A551" t="str">
            <v>17.018.020-0</v>
          </cell>
          <cell r="B551" t="str">
            <v>PINTURA C/TINTA LATEX PVA FOSCO AVELUDADA, INTERIOR, ACAB. PADRAO, EM 2 DEMAOS SOBRE SUPERF. PREP. COMO EM 17.018.010</v>
          </cell>
          <cell r="C551" t="str">
            <v>M2</v>
          </cell>
          <cell r="D551">
            <v>4.33</v>
          </cell>
        </row>
        <row r="552">
          <cell r="A552" t="str">
            <v>17.018.031-0</v>
          </cell>
          <cell r="B552" t="str">
            <v>PINTURA C/TINTA LATEX PVA FOSCO AVELUDADA, INTERIOR, ACAB. DE ALTA CLASSE, EM 3 DEMAOS,EM SUPERF.PREP.COMO EM 17.018.010</v>
          </cell>
          <cell r="C552" t="str">
            <v>M2</v>
          </cell>
          <cell r="D552">
            <v>10.34</v>
          </cell>
        </row>
        <row r="553">
          <cell r="A553" t="str">
            <v>17.018.040-0</v>
          </cell>
          <cell r="B553" t="str">
            <v>PINTURA C/TINTA LATEX PVA FOSCO AVELUDADA EM REVESTIM. LISO,INTERIOR</v>
          </cell>
          <cell r="C553" t="str">
            <v>M2</v>
          </cell>
          <cell r="D553">
            <v>9.81</v>
          </cell>
        </row>
        <row r="554">
          <cell r="A554" t="str">
            <v>17.018.060-0</v>
          </cell>
          <cell r="B554" t="str">
            <v>PREPARO DE SUPERF. NOVA, C/REVESTIM. LISO INT. OU EXT.</v>
          </cell>
          <cell r="C554" t="str">
            <v>M2</v>
          </cell>
          <cell r="D554">
            <v>13.07</v>
          </cell>
        </row>
        <row r="555">
          <cell r="A555" t="str">
            <v>17.018.080-0</v>
          </cell>
          <cell r="B555" t="str">
            <v>PINTURA C/TINTA LATEX PVA MODIF. C/RESINA ACRILICA, P/EXTERIOR</v>
          </cell>
          <cell r="C555" t="str">
            <v>M2</v>
          </cell>
          <cell r="D555">
            <v>6.22</v>
          </cell>
        </row>
        <row r="556">
          <cell r="A556" t="str">
            <v>17.018.110-0</v>
          </cell>
          <cell r="B556" t="str">
            <v>PINTURA C/TINTA ACRILICA INT. OU EXT., EM TIJ., CONCR. LISO,CIM.-AMIANTO, REVESTIM., MAD. E FERRO</v>
          </cell>
          <cell r="C556" t="str">
            <v>M2</v>
          </cell>
          <cell r="D556">
            <v>6.27</v>
          </cell>
        </row>
        <row r="557">
          <cell r="A557" t="str">
            <v>17.018.115-0</v>
          </cell>
          <cell r="B557" t="str">
            <v>PINTURA C/TINTA ACRILICA INT.OU EXT.,EM TIJ.,CONCR.LISO,CIM.-AMIANTO,REVESTIM.,MAD.E FERRO,INCL. 2 DEMAOS DE MASSA CORR.</v>
          </cell>
          <cell r="C557" t="str">
            <v>M2</v>
          </cell>
          <cell r="D557">
            <v>16.38</v>
          </cell>
        </row>
        <row r="558">
          <cell r="A558" t="str">
            <v>17.018.185-0</v>
          </cell>
          <cell r="B558" t="str">
            <v>PINTURA C/TINTA ACRILICA TEXTURA, ACAB.FOSCO, P/EXTERIOR/INTERIOR, EM 2 DEMAOS APLIC.EM CONCR., ALVEN., CIM.-AMIANTO,ETC</v>
          </cell>
          <cell r="C558" t="str">
            <v>M2</v>
          </cell>
          <cell r="D558">
            <v>12.92</v>
          </cell>
        </row>
        <row r="559">
          <cell r="A559" t="str">
            <v>17.020.010-0</v>
          </cell>
          <cell r="B559" t="str">
            <v>ENVERNIZAMENTO DE MAD. C/VERNIZ SINT. P/INTERIOR</v>
          </cell>
          <cell r="C559" t="str">
            <v>M2</v>
          </cell>
          <cell r="D559">
            <v>5.14</v>
          </cell>
        </row>
        <row r="560">
          <cell r="A560" t="str">
            <v>17.020.050-0</v>
          </cell>
          <cell r="B560" t="str">
            <v>ENVERNIZAMENTO DE TIJ. E CONCR., P/INTERIOR, C/VERNIZ ACRIL.INCOLOR</v>
          </cell>
          <cell r="C560" t="str">
            <v>M2</v>
          </cell>
          <cell r="D560">
            <v>3.98</v>
          </cell>
        </row>
        <row r="561">
          <cell r="A561" t="str">
            <v>17.020.070-0</v>
          </cell>
          <cell r="B561" t="str">
            <v>ENVERNIZAMENTO DE MAD. EM SUPERF. INTERIOR, C/VERNIZ POLIUR.BRILHANTE E TRANSPARENTE</v>
          </cell>
          <cell r="C561" t="str">
            <v>M2</v>
          </cell>
          <cell r="D561">
            <v>5.52</v>
          </cell>
        </row>
        <row r="562">
          <cell r="A562" t="str">
            <v>17.020.071-0</v>
          </cell>
          <cell r="B562" t="str">
            <v>ENVERNIZAMENTO DE SUPERF. DE CONCR. OU TIJ. APARENTE, EXTERIOR OU INTERIOR, C/ VERNIZ ACRILICO INCOLOR, EM 3 DEMAOS</v>
          </cell>
          <cell r="C562" t="str">
            <v>M2</v>
          </cell>
          <cell r="D562">
            <v>7.08</v>
          </cell>
        </row>
        <row r="563">
          <cell r="A563" t="str">
            <v>17.040.009-6</v>
          </cell>
          <cell r="B563" t="str">
            <v>MARCAÇÃO DE VAGA C/TINTA A BASE BORRACHA CLORADA, C/ UTILIZAÇÃO DE SELADOR, SOLVENTE PRÓPRIO E FITA CREPE, INCL. MATERIAL.</v>
          </cell>
          <cell r="C563" t="str">
            <v>M2</v>
          </cell>
          <cell r="D563">
            <v>34.229999999999997</v>
          </cell>
        </row>
        <row r="564">
          <cell r="A564" t="str">
            <v>17.040.021-0</v>
          </cell>
          <cell r="B564" t="str">
            <v>MARCACAO DE QUADRA DE ESPORTE C/TINTA ACRILICA, C/UTILIZACAODE SELADOR E SOLVENTE PROPRIO E FITA CREPE</v>
          </cell>
          <cell r="C564" t="str">
            <v>M2</v>
          </cell>
          <cell r="D564">
            <v>23.05</v>
          </cell>
        </row>
        <row r="565">
          <cell r="A565" t="str">
            <v>18.002.012-0</v>
          </cell>
          <cell r="B565" t="str">
            <v>LAVATORIO DE LOUCA BRANCA, MEDIO LUXO, C/LADRAO, MED. EM TORNO DE 47 X 35CM</v>
          </cell>
          <cell r="C565" t="str">
            <v>UN</v>
          </cell>
          <cell r="D565">
            <v>160.72</v>
          </cell>
        </row>
        <row r="566">
          <cell r="A566" t="str">
            <v>18.002.015-0</v>
          </cell>
          <cell r="B566" t="str">
            <v>LAVATORIO DE LOUCA BRANCA, MEDIO LUXO, C/LADRAO, MED. EM TORNO DE 55 X 45CM, C/COLUNA</v>
          </cell>
          <cell r="C566" t="str">
            <v>UN</v>
          </cell>
          <cell r="D566">
            <v>286.23</v>
          </cell>
        </row>
        <row r="567">
          <cell r="A567" t="str">
            <v>18.002.023-0</v>
          </cell>
          <cell r="B567" t="str">
            <v>LAVATORIO DE LOUCA BRANCA, DE SOBREPOR, MEDIO LUXO, C/LADRAOE VALV. DE ESCOAMENTO 1603, MED. EM TORNO DE 53 X 43CM</v>
          </cell>
          <cell r="C567" t="str">
            <v>UN</v>
          </cell>
          <cell r="D567">
            <v>169.78</v>
          </cell>
        </row>
        <row r="568">
          <cell r="A568" t="str">
            <v>18.002.026-0</v>
          </cell>
          <cell r="B568" t="str">
            <v>LAVATORIO DE LOUCA BRANCA, DE EMBUTIR (CUBA), MEDIO LUXO, S/LADRAO, MED. EM TORNO DE 52 X 39CM</v>
          </cell>
          <cell r="C568" t="str">
            <v>UN</v>
          </cell>
          <cell r="D568">
            <v>146.5</v>
          </cell>
        </row>
        <row r="569">
          <cell r="A569" t="str">
            <v>18.002.027-0</v>
          </cell>
          <cell r="B569" t="str">
            <v>LAVATORIO DE LOUCA BRANCA, DE EMBUTIR (CUBA), MEDIO LUXO, C/LADRAO E VALV. DE ESCOAMENTO 1603, MED.EM TORNO DE 52 X 39CM</v>
          </cell>
          <cell r="C569" t="str">
            <v>UN</v>
          </cell>
          <cell r="D569">
            <v>172.71</v>
          </cell>
        </row>
        <row r="570">
          <cell r="A570" t="str">
            <v>18.002.030-0</v>
          </cell>
          <cell r="B570" t="str">
            <v>TANQUE DE LOUCA BRANCA C/COLUNA, MED. EM TORNO DE 56 X 48CM</v>
          </cell>
          <cell r="C570" t="str">
            <v>UN</v>
          </cell>
          <cell r="D570">
            <v>315.58999999999997</v>
          </cell>
        </row>
        <row r="571">
          <cell r="A571" t="str">
            <v>18.002.055-0</v>
          </cell>
          <cell r="B571" t="str">
            <v>MICTORIO DE LOUCA BRANCA C/SIFAO, MED. EM TORNO DE 33 X 28 X53CM</v>
          </cell>
          <cell r="C571" t="str">
            <v>UN</v>
          </cell>
          <cell r="D571">
            <v>187.65</v>
          </cell>
        </row>
        <row r="572">
          <cell r="A572" t="str">
            <v>18.002.065-0</v>
          </cell>
          <cell r="B572" t="str">
            <v>VASO SANIT. DE LOUCA BRANCA, POPULAR, C/CX. ACOPLADA, MED. EM TORNO DE 35 X 65 X 35CM</v>
          </cell>
          <cell r="C572" t="str">
            <v>UN</v>
          </cell>
          <cell r="D572">
            <v>211.32</v>
          </cell>
        </row>
        <row r="573">
          <cell r="A573" t="str">
            <v>18.002.080-0</v>
          </cell>
          <cell r="B573" t="str">
            <v>VASO SANIT. DE LOUCA BRANCA, CONVENCIONAL, POPULAR, MED. EMTORNO DE 37 X 47 X 38CM</v>
          </cell>
          <cell r="C573" t="str">
            <v>UN</v>
          </cell>
          <cell r="D573">
            <v>79.709999999999994</v>
          </cell>
        </row>
        <row r="574">
          <cell r="A574" t="str">
            <v>18.002.085-0</v>
          </cell>
          <cell r="B574" t="str">
            <v>VASO SANIT. DE LOUCA BRANCA, CONVENCIONAL, MEDIO LUXO, MED.EM TORNO DE 37 X 47 X 38CM</v>
          </cell>
          <cell r="C574" t="str">
            <v>UN</v>
          </cell>
          <cell r="D574">
            <v>223.94</v>
          </cell>
        </row>
        <row r="575">
          <cell r="A575" t="str">
            <v>18.005.013-6</v>
          </cell>
          <cell r="B575" t="str">
            <v>ASSENTO ESPECIAL P/ VASO SANITARIO, P/ PORTADOPRES DE DEFICIENCIAS, NA COR GELO. FORNECIMENTO E COLOCACAO</v>
          </cell>
          <cell r="C575" t="str">
            <v>UN</v>
          </cell>
          <cell r="D575">
            <v>323.94</v>
          </cell>
        </row>
        <row r="576">
          <cell r="A576" t="str">
            <v>18.005.024-6</v>
          </cell>
          <cell r="B576" t="str">
            <v>CAPSULA FLUTUANTE DE PASTILHA DE CLORO, INCLUSIVE ESTA, CAPACIDADE DE 1000GR. FORNECIMENTO E COLOCACAO</v>
          </cell>
          <cell r="C576" t="str">
            <v>UN</v>
          </cell>
          <cell r="D576">
            <v>36.61</v>
          </cell>
        </row>
        <row r="577">
          <cell r="A577" t="str">
            <v>18.006.013-6</v>
          </cell>
          <cell r="B577" t="str">
            <v>SABONETEIRA DE LOUCA BRANCA, DE 15 X 15CM, S/ALCA. FORNECIMENTO</v>
          </cell>
          <cell r="C577" t="str">
            <v>UN</v>
          </cell>
          <cell r="D577">
            <v>21.03</v>
          </cell>
        </row>
        <row r="578">
          <cell r="A578" t="str">
            <v>18.006.040-0</v>
          </cell>
          <cell r="B578" t="str">
            <v>SABONETEIRA DE LOUCA BRANCA, DE 15 X 15CM, S/ALCA</v>
          </cell>
          <cell r="C578" t="str">
            <v>UN</v>
          </cell>
          <cell r="D578">
            <v>29.32</v>
          </cell>
        </row>
        <row r="579">
          <cell r="A579" t="str">
            <v>18.006.050-0</v>
          </cell>
          <cell r="B579" t="str">
            <v>PORTA-PAPEL DE LOUCA BRANCA, DE 15 X 15CM</v>
          </cell>
          <cell r="C579" t="str">
            <v>UN</v>
          </cell>
          <cell r="D579">
            <v>32.53</v>
          </cell>
        </row>
        <row r="580">
          <cell r="A580" t="str">
            <v>18.006.052-0</v>
          </cell>
          <cell r="B580" t="str">
            <v>CABIDE DE LOUCA BRANCA, DUPLO, DE 10 X 5CM</v>
          </cell>
          <cell r="C580" t="str">
            <v>UN</v>
          </cell>
          <cell r="D580">
            <v>23.18</v>
          </cell>
        </row>
        <row r="581">
          <cell r="A581" t="str">
            <v>18.006.054-0</v>
          </cell>
          <cell r="B581" t="str">
            <v>CABIDE DE LOUCA BRANCA, SIMPLES, DE 7 X 5CM</v>
          </cell>
          <cell r="C581" t="str">
            <v>UN</v>
          </cell>
          <cell r="D581">
            <v>19.38</v>
          </cell>
        </row>
        <row r="582">
          <cell r="A582" t="str">
            <v>18.006.056-0</v>
          </cell>
          <cell r="B582" t="str">
            <v>PORTA-TOALHA, DE PLAST., DE 24", C/CONSOLOS DE LOUCA BRANCA</v>
          </cell>
          <cell r="C582" t="str">
            <v>UN</v>
          </cell>
          <cell r="D582">
            <v>58.36</v>
          </cell>
        </row>
        <row r="583">
          <cell r="A583" t="str">
            <v>18.007.043-0</v>
          </cell>
          <cell r="B583" t="str">
            <v>CHUVEIRO PLAST., BRANCO, EXCL. BRACO</v>
          </cell>
          <cell r="C583" t="str">
            <v>UN</v>
          </cell>
          <cell r="D583">
            <v>3.8</v>
          </cell>
        </row>
        <row r="584">
          <cell r="A584" t="str">
            <v>18.007.045-0</v>
          </cell>
          <cell r="B584" t="str">
            <v>CHUVEIRO ELETR., EM TERMOPL. CROM., DE 110 / 220V</v>
          </cell>
          <cell r="C584" t="str">
            <v>UN</v>
          </cell>
          <cell r="D584">
            <v>81.94</v>
          </cell>
        </row>
        <row r="585">
          <cell r="A585" t="str">
            <v>18.007.049-0</v>
          </cell>
          <cell r="B585" t="str">
            <v>CHUVEIRO ELETR. DE PLAST., DE 110 / 220V</v>
          </cell>
          <cell r="C585" t="str">
            <v>UN</v>
          </cell>
          <cell r="D585">
            <v>19.579999999999998</v>
          </cell>
        </row>
        <row r="586">
          <cell r="A586" t="str">
            <v>18.007.051-0</v>
          </cell>
          <cell r="B586" t="str">
            <v>DUCHINHA MANUAL, C/REGISTRO DE PRESSAO, DE 1/2", MANGUEIRA CROM., SUPORTE, BUCHAS E PARAFUSOS DE FIX.</v>
          </cell>
          <cell r="C586" t="str">
            <v>UN</v>
          </cell>
          <cell r="D586">
            <v>27</v>
          </cell>
        </row>
        <row r="587">
          <cell r="A587" t="str">
            <v>18.009.058-0</v>
          </cell>
          <cell r="B587" t="str">
            <v>TORNEIRA P/PIA OU TANQUE, 1158, DE 1/2" X 18CM APROX., EM METAL CROM.</v>
          </cell>
          <cell r="C587" t="str">
            <v>UN</v>
          </cell>
          <cell r="D587">
            <v>51.76</v>
          </cell>
        </row>
        <row r="588">
          <cell r="A588" t="str">
            <v>18.009.060-0</v>
          </cell>
          <cell r="B588" t="str">
            <v>TORNEIRA P/PIA C/AREJADOR, 1157, DE 1/2" X 21CM APROX., EM METAL CROM.</v>
          </cell>
          <cell r="C588" t="str">
            <v>UN</v>
          </cell>
          <cell r="D588">
            <v>168.67</v>
          </cell>
        </row>
        <row r="589">
          <cell r="A589" t="str">
            <v>18.009.065-0</v>
          </cell>
          <cell r="B589" t="str">
            <v>TORNEIRA P/PIA, C/AREJADOR, TUBO MOVEL, TIPO PAREDE, 1168, DE 1/2" X 22CM APROX., EM METAL CROM.</v>
          </cell>
          <cell r="C589" t="str">
            <v>UN</v>
          </cell>
          <cell r="D589">
            <v>120.02</v>
          </cell>
        </row>
        <row r="590">
          <cell r="A590" t="str">
            <v>18.009.074-0</v>
          </cell>
          <cell r="B590" t="str">
            <v>TORNEIRA P/PIA, C/MISTURADOR, AREJADOR, TUBO MOVEL, TIPO BANCA, 1256, DE 1/2" X 17CM APROX., EM METAL CROM.</v>
          </cell>
          <cell r="C590" t="str">
            <v>UN</v>
          </cell>
          <cell r="D590">
            <v>229.87</v>
          </cell>
        </row>
        <row r="591">
          <cell r="A591" t="str">
            <v>18.009.079-0</v>
          </cell>
          <cell r="B591" t="str">
            <v>TORNEIRA P/JARDIM, DE 1/2" X 10CM APROX., EM METAL CROM.</v>
          </cell>
          <cell r="C591" t="str">
            <v>UN</v>
          </cell>
          <cell r="D591">
            <v>44.98</v>
          </cell>
        </row>
        <row r="592">
          <cell r="A592" t="str">
            <v>18.012.093-0</v>
          </cell>
          <cell r="B592" t="str">
            <v>TORNEIRA DE BOIA EM BRONZE, DE PRESSAO, DE 1"</v>
          </cell>
          <cell r="C592" t="str">
            <v>UN</v>
          </cell>
          <cell r="D592">
            <v>34.6</v>
          </cell>
        </row>
        <row r="593">
          <cell r="A593" t="str">
            <v>18.012.100-0</v>
          </cell>
          <cell r="B593" t="str">
            <v>TORNEIRA DE BOIA EM BRONZE, DE PRESSAO, DE 1.1/2"</v>
          </cell>
          <cell r="C593" t="str">
            <v>UN</v>
          </cell>
          <cell r="D593">
            <v>69.709999999999994</v>
          </cell>
        </row>
        <row r="594">
          <cell r="A594" t="str">
            <v>18.012.102-0</v>
          </cell>
          <cell r="B594" t="str">
            <v>TORNEIRA DE BOIA EM BRONZE, DE PRESSAO, DE 2"</v>
          </cell>
          <cell r="C594" t="str">
            <v>UN</v>
          </cell>
          <cell r="D594">
            <v>89.12</v>
          </cell>
        </row>
        <row r="595">
          <cell r="A595" t="str">
            <v>18.013.014-6</v>
          </cell>
          <cell r="B595" t="str">
            <v>GRELHA 10X10CM, EM ACO INOX, SISTEMA ROTATIVO, C/ CAIXILHO, FORN.</v>
          </cell>
          <cell r="C595" t="str">
            <v>UN</v>
          </cell>
          <cell r="D595">
            <v>19.62</v>
          </cell>
        </row>
        <row r="596">
          <cell r="A596" t="str">
            <v>18.013.051-5</v>
          </cell>
          <cell r="B596" t="str">
            <v>SKINNER FIBRA ALBACETE PARA PISCINA. FORNECIMENTO E COLOCACAO</v>
          </cell>
          <cell r="C596" t="str">
            <v>UN</v>
          </cell>
          <cell r="D596">
            <v>233.95</v>
          </cell>
        </row>
        <row r="597">
          <cell r="A597" t="str">
            <v>18.013.057-5</v>
          </cell>
          <cell r="B597" t="str">
            <v>FILTRO ALBACETE MOD. A-236 PARA PISCINA.</v>
          </cell>
          <cell r="C597" t="str">
            <v>UN</v>
          </cell>
          <cell r="D597">
            <v>2771.45</v>
          </cell>
        </row>
        <row r="598">
          <cell r="A598" t="str">
            <v>18.013.059-5</v>
          </cell>
          <cell r="B598" t="str">
            <v>SACO DE AREIA PARA FILTRO DE PISCINA.</v>
          </cell>
          <cell r="C598" t="str">
            <v>UN</v>
          </cell>
          <cell r="D598">
            <v>13.49</v>
          </cell>
        </row>
        <row r="599">
          <cell r="A599" t="str">
            <v>18.013.060-5</v>
          </cell>
          <cell r="B599" t="str">
            <v>ASPIRADOR OLIMPICO ALBACETE COM 1 CABO 8 MTS ALBACETE PAR PISCINA.</v>
          </cell>
          <cell r="C599" t="str">
            <v>UN</v>
          </cell>
          <cell r="D599">
            <v>191.66</v>
          </cell>
        </row>
        <row r="600">
          <cell r="A600" t="str">
            <v>18.013.061-5</v>
          </cell>
          <cell r="B600" t="str">
            <v>MANGUEIRA KANAFLEX PARA PISCINA</v>
          </cell>
          <cell r="C600" t="str">
            <v>M</v>
          </cell>
          <cell r="D600">
            <v>5.39</v>
          </cell>
        </row>
        <row r="601">
          <cell r="A601" t="str">
            <v>18.013.062-5</v>
          </cell>
          <cell r="B601" t="str">
            <v>ESCOVA SODRAMAR PARA PISCINA.</v>
          </cell>
          <cell r="C601" t="str">
            <v>UN</v>
          </cell>
          <cell r="D601">
            <v>17.09</v>
          </cell>
        </row>
        <row r="602">
          <cell r="A602" t="str">
            <v>18.013.063-5</v>
          </cell>
          <cell r="B602" t="str">
            <v>PENEIRA SODRAMAR PARA PISCINA.</v>
          </cell>
          <cell r="C602" t="str">
            <v>UN</v>
          </cell>
          <cell r="D602">
            <v>16.190000000000001</v>
          </cell>
        </row>
        <row r="603">
          <cell r="A603" t="str">
            <v>18.013.064-5</v>
          </cell>
          <cell r="B603" t="str">
            <v>ESCADA 3 DEGRAUS ALBACETE PARA PISCINA.</v>
          </cell>
          <cell r="C603" t="str">
            <v>UN</v>
          </cell>
          <cell r="D603">
            <v>278.94</v>
          </cell>
        </row>
        <row r="604">
          <cell r="A604" t="str">
            <v>18.013.070-6</v>
          </cell>
          <cell r="B604" t="str">
            <v>FREIO DE ÁGUA PARA AAC (APROVEITAMENTO DE ÁGUA DA CHUVA), NA BITOLA DE 300MM. FORNECIMENTO E COLOCAÇÃO.</v>
          </cell>
          <cell r="C604" t="str">
            <v>UN</v>
          </cell>
          <cell r="D604">
            <v>1776.49</v>
          </cell>
        </row>
        <row r="605">
          <cell r="A605" t="str">
            <v>18.013.071-6</v>
          </cell>
          <cell r="B605" t="str">
            <v>SIFAO LADRAO COM BITOLA 200MM. PARA AAC (APROVEITAMENTO DE AGUA DE CHUVA). FORNECIMENTO NE COLOCACAO.</v>
          </cell>
          <cell r="C605" t="str">
            <v>UN</v>
          </cell>
          <cell r="D605">
            <v>736.56</v>
          </cell>
        </row>
        <row r="606">
          <cell r="A606" t="str">
            <v>18.013.072-6</v>
          </cell>
          <cell r="B606" t="str">
            <v>FREIO HIDRAULICO P/200MM AAC (APROVEITAMENTO DE AGUA DE CHUVA). FORNECIMENTO E COLOCACAO.</v>
          </cell>
          <cell r="C606" t="str">
            <v>UN</v>
          </cell>
          <cell r="D606">
            <v>606.13</v>
          </cell>
        </row>
        <row r="607">
          <cell r="A607" t="str">
            <v>18.013.078-6</v>
          </cell>
          <cell r="B607" t="str">
            <v>CONJUNTO FLUTUANTE DE SUCCAO/RECALQUE PARA AAC ( APROVEITAMENTO DE AGUA DE CHUVA) DE 2". FORNECIMENTO E COLOCACAO.</v>
          </cell>
          <cell r="C607" t="str">
            <v>UN</v>
          </cell>
          <cell r="D607">
            <v>672.21</v>
          </cell>
        </row>
        <row r="608">
          <cell r="A608" t="str">
            <v>18.014.017-0</v>
          </cell>
          <cell r="B608" t="str">
            <v>CHUVEIRO DE PLAST. BRANCO, C/BRACO DE 1/2" E 1 REGISTRO DE PRESSAO 1416, DE 1/2", C/CANOPLA E VOLANTE EM METAL CROM.</v>
          </cell>
          <cell r="C608" t="str">
            <v>UN</v>
          </cell>
          <cell r="D608">
            <v>40.83</v>
          </cell>
        </row>
        <row r="609">
          <cell r="A609" t="str">
            <v>18.014.030-0</v>
          </cell>
          <cell r="B609" t="str">
            <v>CHUVEIRO PLAST.EM 110/220V, C/BRACO CROM.DE 1/2" E 1 REGISTRO DE PRESSAO 1416,DE 3/4",C/CANOPLA E VOLANTE EM METAL CROM.</v>
          </cell>
          <cell r="C609" t="str">
            <v>UN</v>
          </cell>
          <cell r="D609">
            <v>67.36</v>
          </cell>
        </row>
        <row r="610">
          <cell r="A610" t="str">
            <v>18.016.025-0</v>
          </cell>
          <cell r="B610" t="str">
            <v>TANQUE DE ACO INOX, EM CHAPA 22.304, DE 520 X 520MM, CAPAC.30 L, C/ESFREGADOR</v>
          </cell>
          <cell r="C610" t="str">
            <v>UN</v>
          </cell>
          <cell r="D610">
            <v>778.8</v>
          </cell>
        </row>
        <row r="611">
          <cell r="A611" t="str">
            <v>18.016.030-0</v>
          </cell>
          <cell r="B611" t="str">
            <v>BANCA DE ACO INOX, DE 2,00 X 0,55M, EM CHAPA 18.304, C/ 1 CUBA, VALV. DE ESCOAMENTO 1623 E SIFAO 1680</v>
          </cell>
          <cell r="C611" t="str">
            <v>UN</v>
          </cell>
          <cell r="D611">
            <v>1510.62</v>
          </cell>
        </row>
        <row r="612">
          <cell r="A612" t="str">
            <v>18.016.035-0</v>
          </cell>
          <cell r="B612" t="str">
            <v>BANCA DE ACO INOX, DE 2,00 X 0,55M, EM CHAPA 18.304, C/ 2 CUBAS, 2 VALV. DE ESCOAMENTO 1623 E 2 SIFOES 1680</v>
          </cell>
          <cell r="C612" t="str">
            <v>UN</v>
          </cell>
          <cell r="D612">
            <v>1748.92</v>
          </cell>
        </row>
        <row r="613">
          <cell r="A613" t="str">
            <v>18.016.040-0</v>
          </cell>
          <cell r="B613" t="str">
            <v>CUBA DE ACO INOX, DE 500 X 400 X 200MM, EM CHAPA 20.304, VALV. DE ESCOAMENTO 1623 E SIFAO 1680</v>
          </cell>
          <cell r="C613" t="str">
            <v>UN</v>
          </cell>
          <cell r="D613">
            <v>454.5</v>
          </cell>
        </row>
        <row r="614">
          <cell r="A614" t="str">
            <v>18.016.045-0</v>
          </cell>
          <cell r="B614" t="str">
            <v>BANCA SECA DE ACO INOX, C/ 0,55M DE LARG., ATE 3,00M DE COMPR., EM CHAPA 18.304</v>
          </cell>
          <cell r="C614" t="str">
            <v>M</v>
          </cell>
          <cell r="D614">
            <v>583.72</v>
          </cell>
        </row>
        <row r="615">
          <cell r="A615" t="str">
            <v>18.016.100-6</v>
          </cell>
          <cell r="B615" t="str">
            <v>PASSA PRATOS EM AÇO INOX, MEDINDO 1.05 X 0.85M. 3 PLANOS. FORNECIMENTO E COLOCAÇÃO.</v>
          </cell>
          <cell r="C615" t="str">
            <v>UN</v>
          </cell>
          <cell r="D615">
            <v>3213.13</v>
          </cell>
        </row>
        <row r="616">
          <cell r="A616" t="str">
            <v>18.016.170-6</v>
          </cell>
          <cell r="B616" t="str">
            <v>APOIO TUBULAR DE ACO INOX DE 1.1/2", PARA LAVATORIO DESTINADO A PESSOAS PORTADORAS DE DEFICIECIA FISICA. FORNECIMENTO E COLOCACAO.</v>
          </cell>
          <cell r="C616" t="str">
            <v>UN</v>
          </cell>
          <cell r="D616">
            <v>690.05</v>
          </cell>
        </row>
        <row r="617">
          <cell r="A617" t="str">
            <v>18.017.011-6</v>
          </cell>
          <cell r="B617" t="str">
            <v>FILTRO AUTO LIMPANTEPARA AAC (APROVEITAMENTO DE AGUA DE CHUVA) PARA AREA ATE 200M2 (MODELO VF1). FORNECIMENTO E COLOCACAO.</v>
          </cell>
          <cell r="C617" t="str">
            <v>UN</v>
          </cell>
          <cell r="D617">
            <v>2401.12</v>
          </cell>
        </row>
        <row r="618">
          <cell r="A618" t="str">
            <v>18.017.020-0</v>
          </cell>
          <cell r="B618" t="str">
            <v>FILTRO P/USO DOMESTICO C/CARCACA ATOXICA EM POLIPROPILENO C/1 ELEMENTO FILTRANTE DE CELULOSE E CARVAO ATIVADO,ATE 180L/H</v>
          </cell>
          <cell r="C618" t="str">
            <v>UN</v>
          </cell>
          <cell r="D618">
            <v>120</v>
          </cell>
        </row>
        <row r="619">
          <cell r="A619" t="str">
            <v>18.017.021-0</v>
          </cell>
          <cell r="B619" t="str">
            <v>FILTRO C/CARCACA ATOXICA EM POLIPROPILENO C/ 1 ELEMENTO FILTRANTE DE CELULOSE E CARVAO ATIVADO, ATE 360L/H. FORNECIMENTO</v>
          </cell>
          <cell r="C619" t="str">
            <v>UN</v>
          </cell>
          <cell r="D619">
            <v>165.74</v>
          </cell>
        </row>
        <row r="620">
          <cell r="A620" t="str">
            <v>18.021.035-0</v>
          </cell>
          <cell r="B620" t="str">
            <v>CAIXA DAGUA, EM FIBRA DE VIDRO, C/CAPAC. DE 1000 L</v>
          </cell>
          <cell r="C620" t="str">
            <v>UN</v>
          </cell>
          <cell r="D620">
            <v>180</v>
          </cell>
        </row>
        <row r="621">
          <cell r="A621" t="str">
            <v>18.021.040-0</v>
          </cell>
          <cell r="B621" t="str">
            <v>CAIXA DAGUA, EM FIBRA DE VIDRO, C/CAPAC. DE 1500 L</v>
          </cell>
          <cell r="C621" t="str">
            <v>UN</v>
          </cell>
          <cell r="D621">
            <v>302.10000000000002</v>
          </cell>
        </row>
        <row r="622">
          <cell r="A622" t="str">
            <v>18.023.013-0</v>
          </cell>
          <cell r="B622" t="str">
            <v>BALCAO P/PASSAGEM DE ALIMENTOS, EM CONCR. APARENTE, GUARN. EM MAD. DE LEI</v>
          </cell>
          <cell r="C622" t="str">
            <v>M</v>
          </cell>
          <cell r="D622">
            <v>153.94999999999999</v>
          </cell>
        </row>
        <row r="623">
          <cell r="A623" t="str">
            <v>18.025.001-0</v>
          </cell>
          <cell r="B623" t="str">
            <v>BEBEDOURO ELETR. DE PRESSAO, EM ACO INOX, MODELO DE PE, ADULTO/CRIANCA, CAPAC. DE 80 L/H</v>
          </cell>
          <cell r="C623" t="str">
            <v>UN</v>
          </cell>
          <cell r="D623">
            <v>680</v>
          </cell>
        </row>
        <row r="624">
          <cell r="A624" t="str">
            <v>18.025.005-0</v>
          </cell>
          <cell r="B624" t="str">
            <v>BEBEDOURO ELETR. DE PRESSAO, EM ACO INOX, MODELO DE PE, ADULTO, CAPAC. DE 40 L/H, C/ 2 TORNEIRAS</v>
          </cell>
          <cell r="C624" t="str">
            <v>UN</v>
          </cell>
          <cell r="D624">
            <v>570</v>
          </cell>
        </row>
        <row r="625">
          <cell r="A625" t="str">
            <v>18.027.004-6</v>
          </cell>
          <cell r="B625" t="str">
            <v>LUMINARIA OVAL TIPO TARTARUGA, E-27, P/ LAMPADA STANDARD, FORN. E COLOC.</v>
          </cell>
          <cell r="C625" t="str">
            <v>UN</v>
          </cell>
          <cell r="D625">
            <v>24.41</v>
          </cell>
        </row>
        <row r="626">
          <cell r="A626" t="str">
            <v>18.027.089-0</v>
          </cell>
          <cell r="B626" t="str">
            <v>LUMINARIA FECHADA, P/ILUMINACAO DE RUAS, C/LAMPADA A VAPOR DE MERCURIO E REATOR DE PARTIDA RAPIDA</v>
          </cell>
          <cell r="C626" t="str">
            <v>UN</v>
          </cell>
          <cell r="D626">
            <v>207.86</v>
          </cell>
        </row>
        <row r="627">
          <cell r="A627" t="str">
            <v>18.027.095-0</v>
          </cell>
          <cell r="B627" t="str">
            <v>LUMINARIA FECHADA, P/ILUMINACAO DE QUADRA DE ESPORTES, C/LAMPADA A VAPOR DE MERCURIO E REATOR DE PARTIDA RAPIDA</v>
          </cell>
          <cell r="C627" t="str">
            <v>UN</v>
          </cell>
          <cell r="D627">
            <v>181.07</v>
          </cell>
        </row>
        <row r="628">
          <cell r="A628" t="str">
            <v>18.027.130-0</v>
          </cell>
          <cell r="B628" t="str">
            <v>PROJETOR P/QUADRAS, LENTE EM VIDRO TEMPERADO, P/LAMPADA STANDARD DE 500W OU MISTA DE 250W</v>
          </cell>
          <cell r="C628" t="str">
            <v>UN</v>
          </cell>
          <cell r="D628">
            <v>140.07</v>
          </cell>
        </row>
        <row r="629">
          <cell r="A629" t="str">
            <v>18.027.145-0</v>
          </cell>
          <cell r="B629" t="str">
            <v>RELE FOTOELETRICO, P/COMANDO DE ILUMINACAO EXT., NA TENSAO DE 220V E CARGA MAXIMA DE 1000W</v>
          </cell>
          <cell r="C629" t="str">
            <v>UN</v>
          </cell>
          <cell r="D629">
            <v>20.66</v>
          </cell>
        </row>
        <row r="630">
          <cell r="A630" t="str">
            <v>18.027.247-6</v>
          </cell>
          <cell r="B630" t="str">
            <v>LUMINÁRIA PENDENTE C/ CORPO REFLTOR CIRC. CHAPA FERRO ESMALT. A FOGO, EXT. VERDE, INT. BRANCO. INCL. LAMP. 160W. MISTA. FORNECIMENTO E COLOCAÇÃO.</v>
          </cell>
          <cell r="C630" t="str">
            <v>UN</v>
          </cell>
          <cell r="D630">
            <v>68.459999999999994</v>
          </cell>
        </row>
        <row r="631">
          <cell r="A631" t="str">
            <v>18.027.280-0</v>
          </cell>
          <cell r="B631" t="str">
            <v>ARANDELA, DE PAREDE, C/RECEPTACULO P/LAMPADA INCANDESCENTE,REFLETOR EM MAT. ANTI-FERRUGEM E BRACO DE ALUMINIO ANODIZADO</v>
          </cell>
          <cell r="C631" t="str">
            <v>UN</v>
          </cell>
          <cell r="D631">
            <v>21.6</v>
          </cell>
        </row>
        <row r="632">
          <cell r="A632" t="str">
            <v>18.027.290-0</v>
          </cell>
          <cell r="B632" t="str">
            <v>GLOBO ESFERICO, PLAFONIER REPUXADO DE ALUMINIO C/DIFUSOR EMBASE DE VIDRO LEITOSO DE 4" X 6"</v>
          </cell>
          <cell r="C632" t="str">
            <v>UN</v>
          </cell>
          <cell r="D632">
            <v>17.5</v>
          </cell>
        </row>
        <row r="633">
          <cell r="A633" t="str">
            <v>18.027.357-6</v>
          </cell>
          <cell r="B633" t="str">
            <v>LUMINARIA DE EMERGENCIA 2X20W. FORN. E COLOC.</v>
          </cell>
          <cell r="C633" t="str">
            <v>UN</v>
          </cell>
          <cell r="D633">
            <v>550.91999999999996</v>
          </cell>
        </row>
        <row r="634">
          <cell r="A634" t="str">
            <v>18.027.358-6</v>
          </cell>
          <cell r="B634" t="str">
            <v>LUMINARIA FLUORESCENTE 2X32M, SOBREPOR. FORN. E COLOC.</v>
          </cell>
          <cell r="C634" t="str">
            <v>UN</v>
          </cell>
          <cell r="D634">
            <v>307.73</v>
          </cell>
        </row>
        <row r="635">
          <cell r="A635" t="str">
            <v>18.027.459-6</v>
          </cell>
          <cell r="B635" t="str">
            <v>LUMINARIAS DE SOBREPOR PARA ILUMINACAO DE INTERIORES, P/ DUAS LAMPADAS FLUORESCENTE POSSUINDO ALETAS ANTI-OFUSCANTES, EQUIPADA C/ LAMPADA DE 32W REATOR ELETRONICO EM 220V. FORN. COLOC.</v>
          </cell>
          <cell r="C635" t="str">
            <v>UN</v>
          </cell>
          <cell r="D635">
            <v>137.02000000000001</v>
          </cell>
        </row>
        <row r="636">
          <cell r="A636" t="str">
            <v>18.027.512-6</v>
          </cell>
          <cell r="B636" t="str">
            <v>LUMINÁRIA DE EMERGÊNCIA COM 2 LÂMPADAS DE 20W. FORNECIMENTO E COLOCAÇÃO.</v>
          </cell>
          <cell r="C636" t="str">
            <v>UN</v>
          </cell>
          <cell r="D636">
            <v>77.099999999999994</v>
          </cell>
        </row>
        <row r="637">
          <cell r="A637" t="str">
            <v>18.029.015-0</v>
          </cell>
          <cell r="B637" t="str">
            <v>BOMBA HIDR. CENTRIFUGA, C/MOTOR ELETR., POTENCIA DE 1CV</v>
          </cell>
          <cell r="C637" t="str">
            <v>UN</v>
          </cell>
          <cell r="D637">
            <v>550.28</v>
          </cell>
        </row>
        <row r="638">
          <cell r="A638" t="str">
            <v>18.029.050-6</v>
          </cell>
          <cell r="B638" t="str">
            <v>SISTEMA DE PRESSURIZACAO C/ DUAS BOMBAS DE 7,5 HP, 2.1/2" SUCCAO 2"RECALQUE, INCL.1 PRESSOSTATO 1 TQ. DE PRESSAO, 1 CHAVE DE COMANDO, VALVULAS E CONEXOES. FORNECIMENTO E INSTALACAO.</v>
          </cell>
          <cell r="C638" t="str">
            <v>UN</v>
          </cell>
          <cell r="D638">
            <v>5601.83</v>
          </cell>
        </row>
        <row r="639">
          <cell r="A639" t="str">
            <v>18.029.053-5</v>
          </cell>
          <cell r="B639" t="str">
            <v>BOMBA HIDRÁULICA TRIFÁSICA 7,5CV, AUTOESCOVANTE C/ PRÉ-FILTRO CONSTRUIDA EM ABS REFORÇADO C/ FIBRA DE VIDRO, ROTOR EM VINIL, EIXO EM BRONZE, SUCÇÃO 85MM E RECALQUE 75MM. FORNECIMENTO.</v>
          </cell>
          <cell r="C639" t="str">
            <v>UN</v>
          </cell>
          <cell r="D639">
            <v>2240.88</v>
          </cell>
        </row>
        <row r="640">
          <cell r="A640" t="str">
            <v>18.029.130-0</v>
          </cell>
          <cell r="B640" t="str">
            <v>BOMBA AUTO-ASPIRANTE, P/AGUA LIMPA, DE 1CV</v>
          </cell>
          <cell r="C640" t="str">
            <v>UN</v>
          </cell>
          <cell r="D640">
            <v>645.07000000000005</v>
          </cell>
        </row>
        <row r="641">
          <cell r="A641" t="str">
            <v>18.030.002-0</v>
          </cell>
          <cell r="B641" t="str">
            <v>CONDICIONADOR DE AR TIPO SPLIT 12000 BTU`S, COMPREEND. 1 CONDENSADOR E 1 EVAPORADOR ( VIDE INSTAL. ASSENT. E INTERLIGAÇÕES). FORN.</v>
          </cell>
          <cell r="C641" t="str">
            <v>UN</v>
          </cell>
          <cell r="D641">
            <v>1150</v>
          </cell>
        </row>
        <row r="642">
          <cell r="A642" t="str">
            <v>18.030.003-0</v>
          </cell>
          <cell r="B642" t="str">
            <v>CONDICIONADOR DE AR TIPO SPLIT 18000 BTU`S, COMPREEND. 1 CONDENSADOR E 1 EVAPORADOR ( VIDE INSTAL. ASSENT. E INTERLIGAÇÕES). FORN.</v>
          </cell>
          <cell r="C642" t="str">
            <v>UN</v>
          </cell>
          <cell r="D642">
            <v>1638</v>
          </cell>
        </row>
        <row r="643">
          <cell r="A643" t="str">
            <v>18.030.007-0</v>
          </cell>
          <cell r="B643" t="str">
            <v>CONDICIONADOR DE AR TIPO SPLIT 30,000 BTU´S COMPREEND.1 CONDENSADOR E 1 EVAPORADOR (VIDE INSTAL. ASSENT. E INTERLIGACOES).FORN.</v>
          </cell>
          <cell r="C643" t="str">
            <v>UN</v>
          </cell>
          <cell r="D643">
            <v>2739</v>
          </cell>
        </row>
        <row r="644">
          <cell r="A644" t="str">
            <v>18.030.008-0</v>
          </cell>
          <cell r="B644" t="str">
            <v>CONDICIONADOR DE AR TIPO SPLIT 36000 BTU´S COMPREEND.1 CONDENSADOR E 1 EVAPORADOR (VIDE INSTAL. ASSENT. E INTERLIGACOES).FORN.</v>
          </cell>
          <cell r="C644" t="str">
            <v>UN</v>
          </cell>
          <cell r="D644">
            <v>3600</v>
          </cell>
        </row>
        <row r="645">
          <cell r="A645" t="str">
            <v>18.032.010-0</v>
          </cell>
          <cell r="B645" t="str">
            <v>EXTINTOR DE INCENDIO, AGUA-GAS, DE 10 L</v>
          </cell>
          <cell r="C645" t="str">
            <v>UN</v>
          </cell>
          <cell r="D645">
            <v>82.29</v>
          </cell>
        </row>
        <row r="646">
          <cell r="A646" t="str">
            <v>18.032.012-0</v>
          </cell>
          <cell r="B646" t="str">
            <v>EXTINTOR DE INCENDIO, AGUA-PRESSURIZADA, DE 10 L</v>
          </cell>
          <cell r="C646" t="str">
            <v>UN</v>
          </cell>
          <cell r="D646">
            <v>71.89</v>
          </cell>
        </row>
        <row r="647">
          <cell r="A647" t="str">
            <v>18.032.015-0</v>
          </cell>
          <cell r="B647" t="str">
            <v>EXTINTOR DE INCENDIO, GAS CARBONICO, DE 6KG, COMPLETO</v>
          </cell>
          <cell r="C647" t="str">
            <v>UN</v>
          </cell>
          <cell r="D647">
            <v>263.79000000000002</v>
          </cell>
        </row>
        <row r="648">
          <cell r="A648" t="str">
            <v>18.032.020-0</v>
          </cell>
          <cell r="B648" t="str">
            <v>EXTINTOR DE INCENDIO, GAS CARBONICO, DE 4KG, COMPLETO</v>
          </cell>
          <cell r="C648" t="str">
            <v>UN</v>
          </cell>
          <cell r="D648">
            <v>187.29</v>
          </cell>
        </row>
        <row r="649">
          <cell r="A649" t="str">
            <v>18.033.010-0</v>
          </cell>
          <cell r="B649" t="str">
            <v>BOTIJAO DE GAS ENGARRAFADO, CAPAC. P/ 13KG</v>
          </cell>
          <cell r="C649" t="str">
            <v>UN</v>
          </cell>
          <cell r="D649">
            <v>85</v>
          </cell>
        </row>
        <row r="650">
          <cell r="A650" t="str">
            <v>18.033.015-0</v>
          </cell>
          <cell r="B650" t="str">
            <v>BOTIJAO DE GAS, ENGARRAFADO, CAPAC. P/ 45KG</v>
          </cell>
          <cell r="C650" t="str">
            <v>UN</v>
          </cell>
          <cell r="D650">
            <v>275</v>
          </cell>
        </row>
        <row r="651">
          <cell r="A651" t="str">
            <v>18.035.005-0</v>
          </cell>
          <cell r="B651" t="str">
            <v>VENTILADOR DE TETO, C/ 3 PAS, EM ACO GALV.</v>
          </cell>
          <cell r="C651" t="str">
            <v>UN</v>
          </cell>
          <cell r="D651">
            <v>108.63</v>
          </cell>
        </row>
        <row r="652">
          <cell r="A652" t="str">
            <v>18.050.101-6</v>
          </cell>
          <cell r="B652" t="str">
            <v>BLOCO TELEFONICO DE ENGATE-RAPIDO 10 PARES, SEM SELANTE E TAMPA. FORNECIMENTO E INSTALACAO.</v>
          </cell>
          <cell r="C652" t="str">
            <v>UN</v>
          </cell>
          <cell r="D652">
            <v>8.9</v>
          </cell>
        </row>
        <row r="653">
          <cell r="A653" t="str">
            <v>18.050.463-6</v>
          </cell>
          <cell r="B653" t="str">
            <v>ESTOJO DE TESTES P/ PISCINAS. FORNECIMENTO.</v>
          </cell>
          <cell r="C653" t="str">
            <v>UN</v>
          </cell>
          <cell r="D653">
            <v>31.82</v>
          </cell>
        </row>
        <row r="654">
          <cell r="A654" t="str">
            <v>18.050.829-6</v>
          </cell>
          <cell r="B654" t="str">
            <v>EXAUSTAO MECANICA C/ EXAUSTORES, COIFAS E DUTOS. FORN. E COLOC.</v>
          </cell>
          <cell r="C654" t="str">
            <v>UM</v>
          </cell>
          <cell r="D654">
            <v>72912.55</v>
          </cell>
        </row>
        <row r="655">
          <cell r="A655" t="str">
            <v>18.051.594-6</v>
          </cell>
          <cell r="B655" t="str">
            <v>SISTEMA DE AR CONDICIONADO CENTRAL (TIPO SELF-CONTAINED) INCLUINDO, EQUIPAMENTOS, MATERIAIS, PROJETOS, MÃO DE OBRA, IMPOSTOS, DUTOS (CASO NECESSÁRIOS), FORNECIMENTO E INSTALAÇÃO.</v>
          </cell>
          <cell r="C655" t="str">
            <v>TR</v>
          </cell>
          <cell r="D655">
            <v>5780</v>
          </cell>
        </row>
        <row r="656">
          <cell r="A656" t="str">
            <v>18.051.595-6</v>
          </cell>
          <cell r="B656" t="str">
            <v>DISPOSITIVO DE RETORNO, DE 1 1/2" COM ORIFÍCIO DE 29MM, PARA PISCINAS. FORNECIMENTO E COLOCAÇÃO.</v>
          </cell>
          <cell r="C656" t="str">
            <v>UN</v>
          </cell>
          <cell r="D656">
            <v>97.07</v>
          </cell>
        </row>
        <row r="657">
          <cell r="A657" t="str">
            <v>18.051.596-6</v>
          </cell>
          <cell r="B657" t="str">
            <v>OLHAL PARA PISCINAS. FORNECIMENTO E COLOCAÇÃO.</v>
          </cell>
          <cell r="C657" t="str">
            <v>UM</v>
          </cell>
          <cell r="D657">
            <v>213.07</v>
          </cell>
        </row>
        <row r="658">
          <cell r="A658" t="str">
            <v>18.051.597-6</v>
          </cell>
          <cell r="B658" t="str">
            <v>FLUTUADORES DE PVC, PARA RAIA DE PISCINA. FORNECIMENTO E INSTALAÇÃO.</v>
          </cell>
          <cell r="C658" t="str">
            <v>UM</v>
          </cell>
          <cell r="D658">
            <v>8.0399999999999991</v>
          </cell>
        </row>
        <row r="659">
          <cell r="A659" t="str">
            <v>18.051.598-6</v>
          </cell>
          <cell r="B659" t="str">
            <v>DISPOSITIVO DE ASPIRAÇÃO, DIÂMETRO 1 1/2", PARA PISCINA. FORNECIMENTO E INSTALAÇÃO.</v>
          </cell>
          <cell r="C659" t="str">
            <v>UM</v>
          </cell>
          <cell r="D659">
            <v>86.07</v>
          </cell>
        </row>
        <row r="660">
          <cell r="A660" t="str">
            <v>18.051.599-6</v>
          </cell>
          <cell r="B660" t="str">
            <v>RALO EXTRAVAZÃO DE 2', PARA PISCINA. FORNECIMENTO E INSTALAÇÃO</v>
          </cell>
          <cell r="C660" t="str">
            <v>UM</v>
          </cell>
          <cell r="D660">
            <v>109.07</v>
          </cell>
        </row>
        <row r="661">
          <cell r="A661" t="str">
            <v>18.070.005-0</v>
          </cell>
          <cell r="B661" t="str">
            <v>PRATELEIRA DE MARM. BRANCO NACIONAL, C/ 30CM DE LARG. E 2CMDE ESP., SOBRE CONSOLO DE FERRO</v>
          </cell>
          <cell r="C661" t="str">
            <v>M</v>
          </cell>
          <cell r="D661">
            <v>34.799999999999997</v>
          </cell>
        </row>
        <row r="662">
          <cell r="A662" t="str">
            <v>18.080.015-0</v>
          </cell>
          <cell r="B662" t="str">
            <v>BANCA DE GRAN. PRETO TIJUCA, C/ 3CM DE ESP., MED. 2,00 X 0,60M, C/ABERT. P/ 1 OU 2 CUBAS</v>
          </cell>
          <cell r="C662" t="str">
            <v>UN</v>
          </cell>
          <cell r="D662">
            <v>454.69</v>
          </cell>
        </row>
        <row r="663">
          <cell r="A663" t="str">
            <v>18.080.094-6</v>
          </cell>
          <cell r="B663" t="str">
            <v>BANCA GRANITO CINZA CORUMBA, 1,50X0,60M, ESP. 2CM, C/ 1 ABERTURA, EXCLUINDO CUBAS, APOIOS ALVEN. 1/2 VEZ E VERGA CONCRETO. FORN/ASSENT.</v>
          </cell>
          <cell r="C663" t="str">
            <v>UN</v>
          </cell>
          <cell r="D663">
            <v>267.85000000000002</v>
          </cell>
        </row>
        <row r="664">
          <cell r="A664" t="str">
            <v>18.080.095-6</v>
          </cell>
          <cell r="B664" t="str">
            <v>BANCA SECA DE GRANITO CINZA CORUMBA, ESP. 2CM, EXCLUSIVE APOIOS DE ALVENARIA E VERGA DE CONCRETO. FORNECIMENTO E COLOCACAO.</v>
          </cell>
          <cell r="C664" t="str">
            <v>M2</v>
          </cell>
          <cell r="D664">
            <v>158.99</v>
          </cell>
        </row>
        <row r="665">
          <cell r="A665" t="str">
            <v>18.080.120-6</v>
          </cell>
          <cell r="B665" t="str">
            <v>BANCA DE GRANITO CINZA CORUMBA, 1,50X0,60M, ESPESSURA 2 CM, COM ABERTURA PARA UMA CUBA, EXCLUSIVE ESTA. FORNECIMENTO.</v>
          </cell>
          <cell r="C665" t="str">
            <v>UN</v>
          </cell>
          <cell r="D665">
            <v>291.07</v>
          </cell>
        </row>
        <row r="666">
          <cell r="A666" t="str">
            <v>18.080.126-6</v>
          </cell>
          <cell r="B666" t="str">
            <v>BANCA SECA DE GRANITO CINZA CORUMBA COM 3CM DE ESPESURA E 60CM DE LARGURA. FORNECIMENTO.</v>
          </cell>
          <cell r="C666" t="str">
            <v>M</v>
          </cell>
          <cell r="D666">
            <v>134.4</v>
          </cell>
        </row>
        <row r="667">
          <cell r="A667" t="str">
            <v>18.080.194-6</v>
          </cell>
          <cell r="B667" t="str">
            <v>BANCA DE GRANITO CINZA CORUMBA (2,00X0,60)M, ESPESSURA DE 2,00CM PARA 03 CUBAS, ALV. 1/2 VEZ, VERGA CONCR., FORNECIMENTO E COLOCAÇÃO.</v>
          </cell>
          <cell r="C667" t="str">
            <v>UN</v>
          </cell>
          <cell r="D667">
            <v>376.69</v>
          </cell>
        </row>
        <row r="668">
          <cell r="A668" t="str">
            <v>18.080.197-6</v>
          </cell>
          <cell r="B668" t="str">
            <v>BANCA DE GRANITO CINZA CORUMBA (4,00X0,60)M, ESPESSURA DE 2,00CM PARA 06 CUBAS, ALV. 1/2 VEZ, VERGA CONCR., FORNECIMENTO E COLOCAÇÃO.</v>
          </cell>
          <cell r="C668" t="str">
            <v>UN</v>
          </cell>
          <cell r="D668">
            <v>356.69</v>
          </cell>
        </row>
        <row r="669">
          <cell r="A669" t="str">
            <v>18.080.199-6</v>
          </cell>
          <cell r="B669" t="str">
            <v>BANCA DE GRANITO CINZA CORUMBA (4,00X0,60)M, ESPESSURA DE 2,00CM PARA 04 CUBAS. FORNECIMENTO E COLOCAÇÃO.</v>
          </cell>
          <cell r="C669" t="str">
            <v>UN</v>
          </cell>
          <cell r="D669">
            <v>649.83000000000004</v>
          </cell>
        </row>
        <row r="670">
          <cell r="A670" t="str">
            <v>18.105.001-0</v>
          </cell>
          <cell r="B670" t="str">
            <v>DOMOS ACRIL. DE 1,50 X 1,50M, INCLUINDO NESTA MED. A VENTILACAO</v>
          </cell>
          <cell r="C670" t="str">
            <v>UN</v>
          </cell>
          <cell r="D670">
            <v>793.6</v>
          </cell>
        </row>
        <row r="671">
          <cell r="A671" t="str">
            <v>18.200.001-0</v>
          </cell>
          <cell r="B671" t="str">
            <v>TABELA DE BASQUETE EM COMP. NAVAL, TAMANHO OFICIAL, C/ARO EREDE</v>
          </cell>
          <cell r="C671" t="str">
            <v>PAR</v>
          </cell>
          <cell r="D671">
            <v>950.4</v>
          </cell>
        </row>
        <row r="672">
          <cell r="A672" t="str">
            <v>18.200.002-0</v>
          </cell>
          <cell r="B672" t="str">
            <v>POSTE P/VOLEIBOL, EM TUBO DE FºGALV. C/CATRACA E BUCHAS</v>
          </cell>
          <cell r="C672" t="str">
            <v>PAR</v>
          </cell>
          <cell r="D672">
            <v>332.5</v>
          </cell>
        </row>
        <row r="673">
          <cell r="A673" t="str">
            <v>18.200.003-0</v>
          </cell>
          <cell r="B673" t="str">
            <v>REDE DE VOLEIBOL OFICIAL, C/CABO DE ACO</v>
          </cell>
          <cell r="C673" t="str">
            <v>UN</v>
          </cell>
          <cell r="D673">
            <v>148.19999999999999</v>
          </cell>
        </row>
        <row r="674">
          <cell r="A674" t="str">
            <v>18.200.004-0</v>
          </cell>
          <cell r="B674" t="str">
            <v>TRAVE DESMONTAVEL P/FUTEBOL DE SALAO, EM TUBO DE FºGALV. E BUCHAS</v>
          </cell>
          <cell r="C674" t="str">
            <v>PAR</v>
          </cell>
          <cell r="D674">
            <v>820</v>
          </cell>
        </row>
        <row r="675">
          <cell r="A675" t="str">
            <v>18.200.005-0</v>
          </cell>
          <cell r="B675" t="str">
            <v>REDE DE NYLON P/FUTEBOL DE SALAO</v>
          </cell>
          <cell r="C675" t="str">
            <v>PAR</v>
          </cell>
          <cell r="D675">
            <v>43.9</v>
          </cell>
        </row>
        <row r="676">
          <cell r="A676" t="str">
            <v>18.200.015-0</v>
          </cell>
          <cell r="B676" t="str">
            <v>ESTRUTURA P/BASQUETE, DE FºGALV. PINT., FIXA, C/AVANCO LIVREDE 1,30M</v>
          </cell>
          <cell r="C676" t="str">
            <v>PAR</v>
          </cell>
          <cell r="D676">
            <v>2173.3000000000002</v>
          </cell>
        </row>
        <row r="677">
          <cell r="A677" t="str">
            <v>18.200.042-6</v>
          </cell>
          <cell r="B677" t="str">
            <v>GRAMA SINTETICA, 5CM, PE ALTA DENSIDADE, VERDE, C/ CAMADA AMORTE CEDORA DE GRANULOS DE BORRACHA SOBRE A GRAMA. FORN. E COLOC.</v>
          </cell>
          <cell r="C677" t="str">
            <v>M2</v>
          </cell>
          <cell r="D677">
            <v>64.44</v>
          </cell>
        </row>
        <row r="678">
          <cell r="A678" t="str">
            <v>18.200.043-6</v>
          </cell>
          <cell r="B678" t="str">
            <v>REDE DE FUTEBOL SOCIETE, FIO 2MM MALHA 10X10. TAMANHO (5,20X2,20)M DE NYLON. FORNECIMENTO</v>
          </cell>
          <cell r="C678" t="str">
            <v>PAR</v>
          </cell>
          <cell r="D678">
            <v>78.319999999999993</v>
          </cell>
        </row>
        <row r="679">
          <cell r="A679" t="str">
            <v>18.200.064-6</v>
          </cell>
          <cell r="B679" t="str">
            <v>BALIZA OU TRAVE DE FUTEBOL SOCIETY, TAMANHO OFICIAL 4", FERRO GALVANIZADO. FORNECIMENTO.</v>
          </cell>
          <cell r="C679" t="str">
            <v>PAR</v>
          </cell>
          <cell r="D679">
            <v>1536.74</v>
          </cell>
        </row>
        <row r="680">
          <cell r="A680" t="str">
            <v>18.200.065-6</v>
          </cell>
          <cell r="B680" t="str">
            <v>BICICLETARIO EM TUBO DE FERRO GALVANIZADO DE 11/4", E=2,65MM DOBRADO A FRIO, EM ÂNGULO DE 90/180, CHUMBADO EM BLOCO DE CONCRETO FCK=13,5HP (0,30X0,30X0,50)M, RECOMP. CALCADA, PINT. F/C.</v>
          </cell>
          <cell r="C680" t="str">
            <v>UN</v>
          </cell>
          <cell r="D680">
            <v>193.92</v>
          </cell>
        </row>
        <row r="681">
          <cell r="A681" t="str">
            <v>18.260.045-0</v>
          </cell>
          <cell r="B681" t="str">
            <v>BRACO P/ILUMINACAO DE RUAS, P/FIX. EM POSTE OU PAREDE, C/COMPR. DE 1,65M E INCLINACAO DE 25°</v>
          </cell>
          <cell r="C681" t="str">
            <v>UN</v>
          </cell>
          <cell r="D681">
            <v>120.59</v>
          </cell>
        </row>
        <row r="682">
          <cell r="A682" t="str">
            <v>18.260.060-0</v>
          </cell>
          <cell r="B682" t="str">
            <v>LUMINARIA FECHADA P/ILUMINACAO DE RUAS, P/LAMPADA MISTA, A VAPOR DE MERCURIO E A VAPOR DE SODIO</v>
          </cell>
          <cell r="C682" t="str">
            <v>UN</v>
          </cell>
          <cell r="D682">
            <v>142.96</v>
          </cell>
        </row>
        <row r="683">
          <cell r="A683" t="str">
            <v>19.004.088-6</v>
          </cell>
          <cell r="B683" t="str">
            <v>ALUGUEL MENSAL DE VEICULO DE 2 PORTAS, 5 PASSAGEIROS, MOTOR 1.0 A GASOLINA, EXCLUSIVE MOTORISTA.</v>
          </cell>
          <cell r="C683" t="str">
            <v>MÊS</v>
          </cell>
          <cell r="D683">
            <v>3320.8</v>
          </cell>
        </row>
        <row r="684">
          <cell r="A684" t="str">
            <v>20.004.001-0</v>
          </cell>
          <cell r="B684" t="str">
            <v>ESPALHAMENTO DE SOLO P/EXEC. DE ATERRO</v>
          </cell>
          <cell r="C684" t="str">
            <v>M3</v>
          </cell>
          <cell r="D684">
            <v>0.38</v>
          </cell>
        </row>
        <row r="685">
          <cell r="A685" t="str">
            <v>20.092.001-0</v>
          </cell>
          <cell r="B685" t="str">
            <v>AREIA</v>
          </cell>
          <cell r="C685" t="str">
            <v>M3</v>
          </cell>
          <cell r="D685">
            <v>25</v>
          </cell>
        </row>
        <row r="686">
          <cell r="A686" t="str">
            <v>20.104.001-0</v>
          </cell>
          <cell r="B686" t="str">
            <v>SAIBRO</v>
          </cell>
          <cell r="C686" t="str">
            <v>M3</v>
          </cell>
          <cell r="D686">
            <v>28</v>
          </cell>
        </row>
        <row r="687">
          <cell r="A687" t="str">
            <v>20.104.002-6</v>
          </cell>
          <cell r="B687" t="str">
            <v xml:space="preserve">ARGILA LARANJA, INCLUSIVE TRANSPORTE. FORN. </v>
          </cell>
          <cell r="C687" t="str">
            <v>M3</v>
          </cell>
          <cell r="D687">
            <v>56.12</v>
          </cell>
        </row>
        <row r="688">
          <cell r="A688" t="str">
            <v>21.001.010-0</v>
          </cell>
          <cell r="B688" t="str">
            <v>ASSENTAMENTO DE POSTE DE CONCR., CIRC. RETO DE 9,00M, C/CABECA DE CONCR.</v>
          </cell>
          <cell r="C688" t="str">
            <v>UN</v>
          </cell>
          <cell r="D688">
            <v>138.18</v>
          </cell>
        </row>
        <row r="689">
          <cell r="A689" t="str">
            <v>21.001.015-0</v>
          </cell>
          <cell r="B689" t="str">
            <v>ASSENTAMENTO DE POSTE DE CONCR., CIRC. RETO DE 11,00M, C/CABECA DE CONCR.</v>
          </cell>
          <cell r="C689" t="str">
            <v>UN</v>
          </cell>
          <cell r="D689">
            <v>150.53</v>
          </cell>
        </row>
        <row r="690">
          <cell r="A690" t="str">
            <v>21.011.030-0</v>
          </cell>
          <cell r="B690" t="str">
            <v>FUNDACAO ESPECIAL P/FIX. DE POSTE DE CONCR., CIRC., RETO, DE9,00M, EM TER. PANTANOSO OU ATERRADO</v>
          </cell>
          <cell r="C690" t="str">
            <v>UN</v>
          </cell>
          <cell r="D690">
            <v>339.32</v>
          </cell>
        </row>
        <row r="691">
          <cell r="A691" t="str">
            <v/>
          </cell>
        </row>
        <row r="692">
          <cell r="A692" t="str">
            <v>01.092.176-5</v>
          </cell>
          <cell r="B692" t="str">
            <v>ADMINISTRAÇÃO LOCAL PARA OBRA DE CONSTRUÇÃO COM ORÇAMENTO INICIAL ACIMA DE 250.000 URAL</v>
          </cell>
          <cell r="C692" t="str">
            <v>UN</v>
          </cell>
          <cell r="D692">
            <v>3076.26</v>
          </cell>
        </row>
      </sheetData>
      <sheetData sheetId="3"/>
      <sheetData sheetId="4"/>
      <sheetData sheetId="5">
        <row r="1">
          <cell r="A1" t="str">
            <v>CODIGO</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MÃE"/>
      <sheetName val="Memoria-Delta"/>
      <sheetName val="RESUMO OPERACIONAL"/>
      <sheetName val="1ª MEDIÇÃO"/>
      <sheetName val="Memoria Interna"/>
      <sheetName val="2ª MEDIÇÃO "/>
      <sheetName val="Memoria Interna (Integral)"/>
      <sheetName val="3ª MEDIÇÃO"/>
      <sheetName val="Memoria 3ª Med."/>
      <sheetName val="4ª MEDIÇÃO"/>
      <sheetName val="4ª Medição (2)"/>
      <sheetName val="5-MEDIÇÃO"/>
      <sheetName val="RERÁ"/>
      <sheetName val="T.A."/>
      <sheetName val="Cronograma"/>
      <sheetName val="RESUMO"/>
      <sheetName val="LEVANT. PV-REDE"/>
      <sheetName val="LEVANT. ESC (2)"/>
      <sheetName val="MEMÓRIA"/>
      <sheetName val="RE-RA"/>
      <sheetName val="RE-RA P.C"/>
      <sheetName val="DADOS COLETATO"/>
      <sheetName val="Tab. Procv 1"/>
    </sheetNames>
    <sheetDataSet>
      <sheetData sheetId="0">
        <row r="1">
          <cell r="C1" t="str">
            <v>ESTADO DO RIO DE JANEIRO</v>
          </cell>
          <cell r="F1" t="str">
            <v>1ª PLANILHA DE MEDIÇÃO</v>
          </cell>
        </row>
        <row r="2">
          <cell r="C2" t="str">
            <v>PREFEITURA MUNICIPAL                                          DE RIO DAS OSTRAS</v>
          </cell>
        </row>
        <row r="3">
          <cell r="A3" t="str">
            <v>OBRA:  SISTEMA DE ESGOTAMENTO SANITÁRIO</v>
          </cell>
          <cell r="F3" t="str">
            <v>DATA:  16 de abril de 2003</v>
          </cell>
        </row>
        <row r="4">
          <cell r="A4" t="str">
            <v>LOCAL: ÂNCORA, RECANTO E ILHA - RIO DAS OSTRAS/RIO DE JANEIRO</v>
          </cell>
          <cell r="F4" t="str">
            <v>PREÇOS    -    BASE:  EMOP JUNHO 2002</v>
          </cell>
        </row>
        <row r="5">
          <cell r="A5" t="str">
            <v>ITEM</v>
          </cell>
          <cell r="B5" t="str">
            <v>CÓDIGO</v>
          </cell>
          <cell r="C5" t="str">
            <v>DISCRIMINAÇÃO DOS SERVIÇOS</v>
          </cell>
          <cell r="D5" t="str">
            <v>QUANT</v>
          </cell>
          <cell r="E5" t="str">
            <v>UNID</v>
          </cell>
          <cell r="F5" t="str">
            <v>UNITÁRIO</v>
          </cell>
          <cell r="G5" t="str">
            <v>SERVIÇO</v>
          </cell>
          <cell r="H5" t="str">
            <v>SUB-TOTAI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6.004.501-5"/>
      <sheetName val="06.004.502-5"/>
      <sheetName val="06.015.018-6"/>
      <sheetName val="08.020.200-6"/>
      <sheetName val="08.020.201-5"/>
      <sheetName val="08.020.202-5"/>
      <sheetName val="08.020.203-5"/>
      <sheetName val="08.020.204-5"/>
      <sheetName val="08.020.500-6"/>
      <sheetName val="08.020.501-6"/>
      <sheetName val="09.004.500-6"/>
      <sheetName val="09.010.050-6"/>
      <sheetName val="13.371.501-6"/>
      <sheetName val="13.371.502-6"/>
      <sheetName val="13.371.503-6"/>
      <sheetName val="EMOP0607"/>
      <sheetName val="SCO_0507"/>
      <sheetName val="06_004_501-5"/>
      <sheetName val="06_004_502-5"/>
      <sheetName val="06_015_018-6"/>
      <sheetName val="08_020_200-6"/>
      <sheetName val="08_020_201-5"/>
      <sheetName val="08_020_202-5"/>
      <sheetName val="08_020_203-5"/>
      <sheetName val="08_020_204-5"/>
      <sheetName val="08_020_500-6"/>
      <sheetName val="08_020_501-6"/>
      <sheetName val="09_004_500-6"/>
      <sheetName val="09_010_050-6"/>
      <sheetName val="13_371_501-6"/>
      <sheetName val="13_371_502-6"/>
      <sheetName val="13_371_503-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1">
          <cell r="A1" t="str">
            <v>EMOP:</v>
          </cell>
          <cell r="B1" t="str">
            <v>JUNHO / 2007</v>
          </cell>
        </row>
        <row r="2">
          <cell r="A2" t="str">
            <v>CÓDIGO</v>
          </cell>
          <cell r="B2" t="str">
            <v>DESCRIÇÃO</v>
          </cell>
          <cell r="C2" t="str">
            <v>UNID</v>
          </cell>
          <cell r="D2" t="str">
            <v>PREÇO</v>
          </cell>
        </row>
        <row r="3">
          <cell r="A3" t="str">
            <v>01.001.001-0</v>
          </cell>
          <cell r="B3" t="str">
            <v>LIMITE DE PLASTICIDADE</v>
          </cell>
          <cell r="C3" t="str">
            <v>UN</v>
          </cell>
          <cell r="D3">
            <v>59.8</v>
          </cell>
        </row>
        <row r="4">
          <cell r="A4" t="str">
            <v>01.001.002-0</v>
          </cell>
          <cell r="B4" t="str">
            <v>LIMITE DE LIQUIDEZ</v>
          </cell>
          <cell r="C4" t="str">
            <v>UN</v>
          </cell>
          <cell r="D4">
            <v>59.8</v>
          </cell>
        </row>
        <row r="5">
          <cell r="A5" t="str">
            <v>01.001.003-0</v>
          </cell>
          <cell r="B5" t="str">
            <v>LIMITE DE CONTRACAO</v>
          </cell>
          <cell r="C5" t="str">
            <v>UN</v>
          </cell>
          <cell r="D5">
            <v>34.909999999999997</v>
          </cell>
        </row>
        <row r="6">
          <cell r="A6" t="str">
            <v>01.001.004-0</v>
          </cell>
          <cell r="B6" t="str">
            <v>ANALISE GRANULOM. S/SEDIMENTACAO (PENEIRAMENTO)</v>
          </cell>
          <cell r="C6" t="str">
            <v>UN</v>
          </cell>
          <cell r="D6">
            <v>67.430000000000007</v>
          </cell>
        </row>
        <row r="7">
          <cell r="A7" t="str">
            <v>01.001.005-0</v>
          </cell>
          <cell r="B7" t="str">
            <v>ANALISE GRANULOM. C/SEDIMENTACAO</v>
          </cell>
          <cell r="C7" t="str">
            <v>UN</v>
          </cell>
          <cell r="D7">
            <v>156.54</v>
          </cell>
        </row>
        <row r="8">
          <cell r="A8" t="str">
            <v>01.001.006-0</v>
          </cell>
          <cell r="B8" t="str">
            <v>MASSA ESPECIFICA REAL</v>
          </cell>
          <cell r="C8" t="str">
            <v>UN</v>
          </cell>
          <cell r="D8">
            <v>82.58</v>
          </cell>
        </row>
        <row r="9">
          <cell r="A9" t="str">
            <v>01.001.007-0</v>
          </cell>
          <cell r="B9" t="str">
            <v>MASSA ESPECIFICA APARENTE "IN SITU"</v>
          </cell>
          <cell r="C9" t="str">
            <v>UN</v>
          </cell>
          <cell r="D9">
            <v>33.24</v>
          </cell>
        </row>
        <row r="10">
          <cell r="A10" t="str">
            <v>01.001.008-0</v>
          </cell>
          <cell r="B10" t="str">
            <v>UMIDADE NATURAL EM ESTUFA</v>
          </cell>
          <cell r="C10" t="str">
            <v>UN</v>
          </cell>
          <cell r="D10">
            <v>31.1</v>
          </cell>
        </row>
        <row r="11">
          <cell r="A11" t="str">
            <v>01.001.009-0</v>
          </cell>
          <cell r="B11" t="str">
            <v>EQUIVALENTE DE AREIA</v>
          </cell>
          <cell r="C11" t="str">
            <v>UN</v>
          </cell>
          <cell r="D11">
            <v>73.989999999999995</v>
          </cell>
        </row>
        <row r="12">
          <cell r="A12" t="str">
            <v>01.001.010-0</v>
          </cell>
          <cell r="B12" t="str">
            <v>UMIDADE PELO METODO EXPEDITO "SPEEDY"</v>
          </cell>
          <cell r="C12" t="str">
            <v>UN</v>
          </cell>
          <cell r="D12">
            <v>20.91</v>
          </cell>
        </row>
        <row r="13">
          <cell r="A13" t="str">
            <v>01.001.011-0</v>
          </cell>
          <cell r="B13" t="str">
            <v>COMPACTACAO: ENERGIA PROCTOR NORMAL</v>
          </cell>
          <cell r="C13" t="str">
            <v>UN</v>
          </cell>
          <cell r="D13">
            <v>130.47999999999999</v>
          </cell>
        </row>
        <row r="14">
          <cell r="A14" t="str">
            <v>01.001.012-0</v>
          </cell>
          <cell r="B14" t="str">
            <v>COMPACTACAO: ENERGIA AASHO INTERMED.</v>
          </cell>
          <cell r="C14" t="str">
            <v>UN</v>
          </cell>
          <cell r="D14">
            <v>156.54</v>
          </cell>
        </row>
        <row r="15">
          <cell r="A15" t="str">
            <v>01.001.013-0</v>
          </cell>
          <cell r="B15" t="str">
            <v>COMPACTACAO: ENERGIA AASHO MODIF.</v>
          </cell>
          <cell r="C15" t="str">
            <v>UN</v>
          </cell>
          <cell r="D15">
            <v>251.93</v>
          </cell>
        </row>
        <row r="16">
          <cell r="A16" t="str">
            <v>01.001.014-0</v>
          </cell>
          <cell r="B16" t="str">
            <v>INDICE SUPORTE CALIFORNIA, P/ 1 PONTO, COMPACT. C/ENERGIA PROCTOR NORMAL</v>
          </cell>
          <cell r="C16" t="str">
            <v>UN</v>
          </cell>
          <cell r="D16">
            <v>287.58</v>
          </cell>
        </row>
        <row r="17">
          <cell r="A17" t="str">
            <v>01.001.015-0</v>
          </cell>
          <cell r="B17" t="str">
            <v>INDICE SUPORTE CALIFORNIA, P/ 1 PONTO, COMPACT. C/ENERGIA AASHO INTERMED.</v>
          </cell>
          <cell r="C17" t="str">
            <v>UN</v>
          </cell>
          <cell r="D17">
            <v>376.7</v>
          </cell>
        </row>
        <row r="18">
          <cell r="A18" t="str">
            <v>01.001.016-0</v>
          </cell>
          <cell r="B18" t="str">
            <v>INDICE SUPORTE CALIFORNIA, P/ 1 PONTO, COMPACT. C/ENERGIA AASHO MODIF.</v>
          </cell>
          <cell r="C18" t="str">
            <v>UN</v>
          </cell>
          <cell r="D18">
            <v>376.7</v>
          </cell>
        </row>
        <row r="19">
          <cell r="A19" t="str">
            <v>01.001.017-0</v>
          </cell>
          <cell r="B19" t="str">
            <v>INDICE SUPORTE CALIFORNIA, P/ 3 PONTOS, COMPACT. C/ENERGIA PROCTOR NORMAL</v>
          </cell>
          <cell r="C19" t="str">
            <v>UN</v>
          </cell>
          <cell r="D19">
            <v>602.80999999999995</v>
          </cell>
        </row>
        <row r="20">
          <cell r="A20" t="str">
            <v>01.001.018-0</v>
          </cell>
          <cell r="B20" t="str">
            <v>INDICE SUPORTE CALIFORNIA, P/ 3 PONTOS, COMPACT. C/ENERGIA AASHO INTERMED.</v>
          </cell>
          <cell r="C20" t="str">
            <v>UN</v>
          </cell>
          <cell r="D20">
            <v>653.09</v>
          </cell>
        </row>
        <row r="21">
          <cell r="A21" t="str">
            <v>01.001.019-0</v>
          </cell>
          <cell r="B21" t="str">
            <v>INDICE SUPORTE CALIFORNIA, P/ 3 PONTOS, COMPACT. C/ENERGIA AASHO MODIF.</v>
          </cell>
          <cell r="C21" t="str">
            <v>UN</v>
          </cell>
          <cell r="D21">
            <v>703.38</v>
          </cell>
        </row>
        <row r="22">
          <cell r="A22" t="str">
            <v>01.001.020-0</v>
          </cell>
          <cell r="B22" t="str">
            <v>INDICE SUPORTE CALIFORNIA, P/ 5 PONTOS, COMPACT. C/ENERGIA PROCTOR NORMAL</v>
          </cell>
          <cell r="C22" t="str">
            <v>UN</v>
          </cell>
          <cell r="D22">
            <v>954.83</v>
          </cell>
        </row>
        <row r="23">
          <cell r="A23" t="str">
            <v>01.001.021-0</v>
          </cell>
          <cell r="B23" t="str">
            <v>INDICE SUPORTE CALIFORNIA, P/ 5 PONTOS, COMPACT. C/ENERGIA AASHO INTERMED.</v>
          </cell>
          <cell r="C23" t="str">
            <v>UN</v>
          </cell>
          <cell r="D23">
            <v>1054.75</v>
          </cell>
        </row>
        <row r="24">
          <cell r="A24" t="str">
            <v>01.001.022-0</v>
          </cell>
          <cell r="B24" t="str">
            <v>INDICE SUPORTE CALIFORNIA, P/ 5 PONTOS, COMPACT. C/ENERGIA AASHO MODIF.</v>
          </cell>
          <cell r="C24" t="str">
            <v>UN</v>
          </cell>
          <cell r="D24">
            <v>1105.04</v>
          </cell>
        </row>
        <row r="25">
          <cell r="A25" t="str">
            <v>01.001.023-0</v>
          </cell>
          <cell r="B25" t="str">
            <v>PERMEABILIDADE EM AMOSTRA NATURAL</v>
          </cell>
          <cell r="C25" t="str">
            <v>UN</v>
          </cell>
          <cell r="D25">
            <v>363.72</v>
          </cell>
        </row>
        <row r="26">
          <cell r="A26" t="str">
            <v>01.001.024-0</v>
          </cell>
          <cell r="B26" t="str">
            <v>PERMEABILIDADE EM AMOSTRA MOLDADA ARGILOSA</v>
          </cell>
          <cell r="C26" t="str">
            <v>UN</v>
          </cell>
          <cell r="D26">
            <v>363.72</v>
          </cell>
        </row>
        <row r="27">
          <cell r="A27" t="str">
            <v>01.001.025-0</v>
          </cell>
          <cell r="B27" t="str">
            <v>PERMEABILIDADE EM AMOSTRA DE AREIA</v>
          </cell>
          <cell r="C27" t="str">
            <v>UN</v>
          </cell>
          <cell r="D27">
            <v>352.05</v>
          </cell>
        </row>
        <row r="28">
          <cell r="A28" t="str">
            <v>01.001.026-0</v>
          </cell>
          <cell r="B28" t="str">
            <v>COMPRESSAO SIMPLES EM AMOSTRA NATURAL P/CORPO-DE-PROVA</v>
          </cell>
          <cell r="C28" t="str">
            <v>UN</v>
          </cell>
          <cell r="D28">
            <v>234.7</v>
          </cell>
        </row>
        <row r="29">
          <cell r="A29" t="str">
            <v>01.001.027-0</v>
          </cell>
          <cell r="B29" t="str">
            <v>COMPRESSAO SIMPLES EM AMOSTRA MOLDADA, P/CORPO-DE-PROVA</v>
          </cell>
          <cell r="C29" t="str">
            <v>UN</v>
          </cell>
          <cell r="D29">
            <v>234.7</v>
          </cell>
        </row>
        <row r="30">
          <cell r="A30" t="str">
            <v>01.001.028-0</v>
          </cell>
          <cell r="B30" t="str">
            <v>ADENSAMENTO EM AMOSTRA NATURAL</v>
          </cell>
          <cell r="C30" t="str">
            <v>UN</v>
          </cell>
          <cell r="D30">
            <v>740.48</v>
          </cell>
        </row>
        <row r="31">
          <cell r="A31" t="str">
            <v>01.001.029-0</v>
          </cell>
          <cell r="B31" t="str">
            <v>ADENSAMENTO EM AMOSTRA MOLDADA</v>
          </cell>
          <cell r="C31" t="str">
            <v>UN</v>
          </cell>
          <cell r="D31">
            <v>740.48</v>
          </cell>
        </row>
        <row r="32">
          <cell r="A32" t="str">
            <v>01.001.030-0</v>
          </cell>
          <cell r="B32" t="str">
            <v>ADENSAMENTO: PAR DE ENSAIOS P/DETERMINACAO DO FATOR DE CORRECAO DE COEFICIENTE DE RECALQUE</v>
          </cell>
          <cell r="C32" t="str">
            <v>UN</v>
          </cell>
          <cell r="D32">
            <v>857.84</v>
          </cell>
        </row>
        <row r="33">
          <cell r="A33" t="str">
            <v>01.001.031-0</v>
          </cell>
          <cell r="B33" t="str">
            <v>CIZALHAMENTO LENTO, P/CORPO-DE-PROVA</v>
          </cell>
          <cell r="C33" t="str">
            <v>UN</v>
          </cell>
          <cell r="D33">
            <v>676.89</v>
          </cell>
        </row>
        <row r="34">
          <cell r="A34" t="str">
            <v>01.001.032-0</v>
          </cell>
          <cell r="B34" t="str">
            <v>CIZALHAMENTO RAPIDO, P/CORPO-DE-PROVA</v>
          </cell>
          <cell r="C34" t="str">
            <v>UN</v>
          </cell>
          <cell r="D34">
            <v>676.89</v>
          </cell>
        </row>
        <row r="35">
          <cell r="A35" t="str">
            <v>01.001.033-0</v>
          </cell>
          <cell r="B35" t="str">
            <v>TRIAXIAL DRENADO, EM AMOSTRA NATURAL, P/CORPO-DE-PROVA</v>
          </cell>
          <cell r="C35" t="str">
            <v>UN</v>
          </cell>
          <cell r="D35">
            <v>2183.2600000000002</v>
          </cell>
        </row>
        <row r="36">
          <cell r="A36" t="str">
            <v>01.001.034-0</v>
          </cell>
          <cell r="B36" t="str">
            <v>TRIAXIAL DRENADO, EM AMOSTRA MOLDADA, P/CORPO-DE-PROVA</v>
          </cell>
          <cell r="C36" t="str">
            <v>UN</v>
          </cell>
          <cell r="D36">
            <v>2347.92</v>
          </cell>
        </row>
        <row r="37">
          <cell r="A37" t="str">
            <v>01.001.035-0</v>
          </cell>
          <cell r="B37" t="str">
            <v>TRIAXIAL NAO DRENADO, EM AMOSTRA NATURAL, P/CORPO-DE-PROVA</v>
          </cell>
          <cell r="C37" t="str">
            <v>UN</v>
          </cell>
          <cell r="D37">
            <v>819.07</v>
          </cell>
        </row>
        <row r="38">
          <cell r="A38" t="str">
            <v>01.001.036-0</v>
          </cell>
          <cell r="B38" t="str">
            <v>TRIAXIAL NAO DRENADO, EM AMOSTRA MOLDADA, P/CORPO-DE-PROVA</v>
          </cell>
          <cell r="C38" t="str">
            <v>UN</v>
          </cell>
          <cell r="D38">
            <v>928.38</v>
          </cell>
        </row>
        <row r="39">
          <cell r="A39" t="str">
            <v>01.001.037-0</v>
          </cell>
          <cell r="B39" t="str">
            <v>TRIAXIAL NAO DRENADO, PRE-ADENSADO, EM AMOSTRA NATURAL, P/CORPO-DE-PROVA</v>
          </cell>
          <cell r="C39" t="str">
            <v>UN</v>
          </cell>
          <cell r="D39">
            <v>1200.93</v>
          </cell>
        </row>
        <row r="40">
          <cell r="A40" t="str">
            <v>01.001.038-0</v>
          </cell>
          <cell r="B40" t="str">
            <v>TRIAXIAL NAO DRENADO, PRE-ADENSADO, EM AMOSTRA MOLDADA, P/CORPO-DE-PROVA</v>
          </cell>
          <cell r="C40" t="str">
            <v>UN</v>
          </cell>
          <cell r="D40">
            <v>1277.58</v>
          </cell>
        </row>
        <row r="41">
          <cell r="A41" t="str">
            <v>01.001.039-0</v>
          </cell>
          <cell r="B41" t="str">
            <v>DURABILIDADE POR MOLHAGEM E SECAGEM, EM SOLO-CIM., P/ENSAIO</v>
          </cell>
          <cell r="C41" t="str">
            <v>UN</v>
          </cell>
          <cell r="D41">
            <v>459.93</v>
          </cell>
        </row>
        <row r="42">
          <cell r="A42" t="str">
            <v>01.001.040-0</v>
          </cell>
          <cell r="B42" t="str">
            <v>SONDAGEM MANUAL, COM TRADO CAVADEIRA, P/METRO LINEAR OU FRACAO</v>
          </cell>
          <cell r="C42" t="str">
            <v>M</v>
          </cell>
          <cell r="D42">
            <v>185.95</v>
          </cell>
        </row>
        <row r="43">
          <cell r="A43" t="str">
            <v>01.001.042-0</v>
          </cell>
          <cell r="B43" t="str">
            <v>SONDAGEM MANUAL, C/PA E PICARETA, P/METRO LINEAR OU FRACAO</v>
          </cell>
          <cell r="C43" t="str">
            <v>M</v>
          </cell>
          <cell r="D43">
            <v>218.6</v>
          </cell>
        </row>
        <row r="44">
          <cell r="A44" t="str">
            <v>01.001.043-0</v>
          </cell>
          <cell r="B44" t="str">
            <v>SONDAGEM DE RECONHECIMENTO A TRADO MANUAL DE 4", P/TRADO DE6", ACRESCENTAR 50% AO VALOR DESTE ITEM</v>
          </cell>
          <cell r="C44" t="str">
            <v>M</v>
          </cell>
          <cell r="D44">
            <v>55.92</v>
          </cell>
        </row>
        <row r="45">
          <cell r="A45" t="str">
            <v>01.001.044-0</v>
          </cell>
          <cell r="B45" t="str">
            <v>SONDAGEM EXPEDITA, DE SIMPLES RECONHECIMENTO A PERCUSSAO EXCLUSIVAMENTE P/LAVAGEM, DIAM. DE 2"</v>
          </cell>
          <cell r="C45" t="str">
            <v>M</v>
          </cell>
          <cell r="D45">
            <v>40.270000000000003</v>
          </cell>
        </row>
        <row r="46">
          <cell r="A46" t="str">
            <v>01.001.046-0</v>
          </cell>
          <cell r="B46" t="str">
            <v>FRACIONAMENTO QUIMICO (METODO ROSTLER)</v>
          </cell>
          <cell r="C46" t="str">
            <v>UN</v>
          </cell>
          <cell r="D46">
            <v>66.72</v>
          </cell>
        </row>
        <row r="47">
          <cell r="A47" t="str">
            <v>01.001.047-0</v>
          </cell>
          <cell r="B47" t="str">
            <v>ENSAIO DE PALHETA (VANE TEST), REALIZADO NO CAMPO, EXCL. PERFURACAO</v>
          </cell>
          <cell r="C47" t="str">
            <v>UN</v>
          </cell>
          <cell r="D47">
            <v>61.51</v>
          </cell>
        </row>
        <row r="48">
          <cell r="A48" t="str">
            <v>01.001.048-0</v>
          </cell>
          <cell r="B48" t="str">
            <v>ENSAIO DE PALHETA ("VANE TEST"), REALIZADO EM LABORATORIO</v>
          </cell>
          <cell r="C48" t="str">
            <v>UN</v>
          </cell>
          <cell r="D48">
            <v>41.32</v>
          </cell>
        </row>
        <row r="49">
          <cell r="A49" t="str">
            <v>01.001.049-0</v>
          </cell>
          <cell r="B49" t="str">
            <v>CLASSIFICACAO MACROSCOPICA DE AMOSTRAS DE SONDAGEM ROTATIVA</v>
          </cell>
          <cell r="C49" t="str">
            <v>M</v>
          </cell>
          <cell r="D49">
            <v>117.09</v>
          </cell>
        </row>
        <row r="50">
          <cell r="A50" t="str">
            <v>01.001.050-0</v>
          </cell>
          <cell r="B50" t="str">
            <v>CLASSIFICACAO MACROSCOPICA DE AMOSTRAS DE SONDAGEM ROTATIVA,C/LAMINA DE ROCHA</v>
          </cell>
          <cell r="C50" t="str">
            <v>M</v>
          </cell>
          <cell r="D50">
            <v>1091.6300000000001</v>
          </cell>
        </row>
        <row r="51">
          <cell r="A51" t="str">
            <v>01.001.051-0</v>
          </cell>
          <cell r="B51" t="str">
            <v>BRITAGEM EM LABORATORIO, DE BL. DE ROCHA, MATACOES OU TESTEMUNHOS DE SONDAGEM ROTATIVA, P/AMOSTRA REPRESENTATIVA</v>
          </cell>
          <cell r="C51" t="str">
            <v>UN</v>
          </cell>
          <cell r="D51">
            <v>109.29</v>
          </cell>
        </row>
        <row r="52">
          <cell r="A52" t="str">
            <v>01.001.052-0</v>
          </cell>
          <cell r="B52" t="str">
            <v>MINI-CBR E EXPANSAO DE SOLO COMPACTADO EM EQUIP. MINIATURA</v>
          </cell>
          <cell r="C52" t="str">
            <v>UN</v>
          </cell>
          <cell r="D52">
            <v>36.1</v>
          </cell>
        </row>
        <row r="53">
          <cell r="A53" t="str">
            <v>01.001.053-0</v>
          </cell>
          <cell r="B53" t="str">
            <v>MINI-MCV - SOLO COMPACTADO EM EQUIP. MINIATURA</v>
          </cell>
          <cell r="C53" t="str">
            <v>UN</v>
          </cell>
          <cell r="D53">
            <v>36.1</v>
          </cell>
        </row>
        <row r="54">
          <cell r="A54" t="str">
            <v>01.001.054-0</v>
          </cell>
          <cell r="B54" t="str">
            <v>DETERMINACAO DA PERDA DE MASSA P/IMERSAO DE SOLOS COMPACTADOS EM EQUIP. MINIATURA</v>
          </cell>
          <cell r="C54" t="str">
            <v>UN</v>
          </cell>
          <cell r="D54">
            <v>36.1</v>
          </cell>
        </row>
        <row r="55">
          <cell r="A55" t="str">
            <v>01.001.055-0</v>
          </cell>
          <cell r="B55" t="str">
            <v>EXTRACAO DE AMOSTRA INDEFORMADA EM BL. DE 30 X 30 X 30CM</v>
          </cell>
          <cell r="C55" t="str">
            <v>UN</v>
          </cell>
          <cell r="D55">
            <v>282.86</v>
          </cell>
        </row>
        <row r="56">
          <cell r="A56" t="str">
            <v>01.001.056-0</v>
          </cell>
          <cell r="B56" t="str">
            <v>CLASSIFICACAO DE SOLOS TROPICAIS P/FINALIDADES ROD., UTILIZ.CORPOS-DE-PROVA COMPACTADOS EM EQUIP. MINIATURA</v>
          </cell>
          <cell r="C56" t="str">
            <v>UN</v>
          </cell>
          <cell r="D56">
            <v>36.35</v>
          </cell>
        </row>
        <row r="57">
          <cell r="A57" t="str">
            <v>01.001.057-0</v>
          </cell>
          <cell r="B57" t="str">
            <v>EXTRACAO DE AMOSTRA INDEFORMADA EM ANEL, BISELADO</v>
          </cell>
          <cell r="C57" t="str">
            <v>UN</v>
          </cell>
          <cell r="D57">
            <v>156.13999999999999</v>
          </cell>
        </row>
        <row r="58">
          <cell r="A58" t="str">
            <v>01.001.059-0</v>
          </cell>
          <cell r="B58" t="str">
            <v>EXTRACAO DE AMOSTRA TIPO "SHELBY", DURANTE SERV. DE SONDAGEMDO SOLO</v>
          </cell>
          <cell r="C58" t="str">
            <v>UN</v>
          </cell>
          <cell r="D58">
            <v>66.09</v>
          </cell>
        </row>
        <row r="59">
          <cell r="A59" t="str">
            <v>01.001.060-0</v>
          </cell>
          <cell r="B59" t="str">
            <v>AMOSTRA DE SOLO PREPARACAO P/ENSAIOS DE COMPACT. E ENSAIOS DE CARACTERIZACAO</v>
          </cell>
          <cell r="C59" t="str">
            <v>UN</v>
          </cell>
          <cell r="D59">
            <v>180.51</v>
          </cell>
        </row>
        <row r="60">
          <cell r="A60" t="str">
            <v>01.001.061-0</v>
          </cell>
          <cell r="B60" t="str">
            <v>GRAOS DE SOLOS QUE PASSAM NA PENEIRA DE 4,8MM - DETERMINACAODA MASSA ESPECIFICA</v>
          </cell>
          <cell r="C60" t="str">
            <v>UN</v>
          </cell>
          <cell r="D60">
            <v>36.35</v>
          </cell>
        </row>
        <row r="61">
          <cell r="A61" t="str">
            <v>01.001.062-0</v>
          </cell>
          <cell r="B61" t="str">
            <v>ADENSAMENTO UNIDIMENSIONAL</v>
          </cell>
          <cell r="C61" t="str">
            <v>UN</v>
          </cell>
          <cell r="D61">
            <v>36.35</v>
          </cell>
        </row>
        <row r="62">
          <cell r="A62" t="str">
            <v>01.001.063-0</v>
          </cell>
          <cell r="B62" t="str">
            <v>METODO RIEDEL-WEBER (AGREG. GRAUDO)</v>
          </cell>
          <cell r="C62" t="str">
            <v>UN</v>
          </cell>
          <cell r="D62">
            <v>36.35</v>
          </cell>
        </row>
        <row r="63">
          <cell r="A63" t="str">
            <v>01.001.064-0</v>
          </cell>
          <cell r="B63" t="str">
            <v>COMPACTACAO DE SOLO EM EQUIP. MINIATURA</v>
          </cell>
          <cell r="C63" t="str">
            <v>UN</v>
          </cell>
          <cell r="D63">
            <v>36.35</v>
          </cell>
        </row>
        <row r="64">
          <cell r="A64" t="str">
            <v>01.001.065-0</v>
          </cell>
          <cell r="B64" t="str">
            <v>ENSAIO DE PERDA D'AGUA DURANTE A SONDAGEM ROTATIVA EM ROCHA,CONSTANDO DE 3 ESTAGIOS DE PRESSAO</v>
          </cell>
          <cell r="C64" t="str">
            <v>UN</v>
          </cell>
          <cell r="D64">
            <v>69.599999999999994</v>
          </cell>
        </row>
        <row r="65">
          <cell r="A65" t="str">
            <v>01.001.066-0</v>
          </cell>
          <cell r="B65" t="str">
            <v>ENSAIO DE PERDA D'AGUA DURANTE SONDAGEM ROTATIVA EM ROCHA, CONSTANDO DE 5 ESTAGIOS DE PRESSAO</v>
          </cell>
          <cell r="C65" t="str">
            <v>UN</v>
          </cell>
          <cell r="D65">
            <v>96.62</v>
          </cell>
        </row>
        <row r="66">
          <cell r="A66" t="str">
            <v>01.001.068-0</v>
          </cell>
          <cell r="B66" t="str">
            <v>ENSAIO DE PENETRACAO TIPO "DEEP SOUNDING"</v>
          </cell>
          <cell r="C66" t="str">
            <v>M</v>
          </cell>
          <cell r="D66">
            <v>192.61</v>
          </cell>
        </row>
        <row r="67">
          <cell r="A67" t="str">
            <v>01.001.069-0</v>
          </cell>
          <cell r="B67" t="str">
            <v>ENSAIO DE INFILTRACAO EM SOLO</v>
          </cell>
          <cell r="C67" t="str">
            <v>UN</v>
          </cell>
          <cell r="D67">
            <v>158.94999999999999</v>
          </cell>
        </row>
        <row r="68">
          <cell r="A68" t="str">
            <v>01.001.071-0</v>
          </cell>
          <cell r="B68" t="str">
            <v>ENSAIO DE CARACTERIZACAO GEOTECNICA DE SOLOS, C/UTILIZACAO DE DILATOMETRO</v>
          </cell>
          <cell r="C68" t="str">
            <v>UN</v>
          </cell>
          <cell r="D68">
            <v>192.62</v>
          </cell>
        </row>
        <row r="69">
          <cell r="A69" t="str">
            <v>01.001.073-0</v>
          </cell>
          <cell r="B69" t="str">
            <v>ENSAIO DE PENETRACAO TIPO SPT</v>
          </cell>
          <cell r="C69" t="str">
            <v>UN</v>
          </cell>
          <cell r="D69">
            <v>46.73</v>
          </cell>
        </row>
        <row r="70">
          <cell r="A70" t="str">
            <v>01.001.075-1</v>
          </cell>
          <cell r="B70" t="str">
            <v>PERFURACAO MANUAL DE SOLO, A TRADO ATE 6"</v>
          </cell>
          <cell r="C70" t="str">
            <v>M</v>
          </cell>
          <cell r="D70">
            <v>4.59</v>
          </cell>
        </row>
        <row r="71">
          <cell r="A71" t="str">
            <v>01.001.076-0</v>
          </cell>
          <cell r="B71" t="str">
            <v>PERFURACAO MANUAL DE SOLO, A TRADO ATE 8"</v>
          </cell>
          <cell r="C71" t="str">
            <v>M</v>
          </cell>
          <cell r="D71">
            <v>5.82</v>
          </cell>
        </row>
        <row r="72">
          <cell r="A72" t="str">
            <v>01.001.077-0</v>
          </cell>
          <cell r="B72" t="str">
            <v>PERFURACAO MANUAL DE SOLO, A TRADO ATE 10"</v>
          </cell>
          <cell r="C72" t="str">
            <v>M</v>
          </cell>
          <cell r="D72">
            <v>7.05</v>
          </cell>
        </row>
        <row r="73">
          <cell r="A73" t="str">
            <v>01.001.081-0</v>
          </cell>
          <cell r="B73" t="str">
            <v>ANALISE GRANULOM. EM AGREG. MIUDO</v>
          </cell>
          <cell r="C73" t="str">
            <v>UN</v>
          </cell>
          <cell r="D73">
            <v>59.78</v>
          </cell>
        </row>
        <row r="74">
          <cell r="A74" t="str">
            <v>01.001.082-0</v>
          </cell>
          <cell r="B74" t="str">
            <v>ANALISE GRANULOM. EM AGREG. GRAUDO</v>
          </cell>
          <cell r="C74" t="str">
            <v>UN</v>
          </cell>
          <cell r="D74">
            <v>47.29</v>
          </cell>
        </row>
        <row r="75">
          <cell r="A75" t="str">
            <v>01.001.083-0</v>
          </cell>
          <cell r="B75" t="str">
            <v>AVALIACAO DAS IMPUREZAS ORGANICAS DAS AREIAS</v>
          </cell>
          <cell r="C75" t="str">
            <v>UN</v>
          </cell>
          <cell r="D75">
            <v>59.78</v>
          </cell>
        </row>
        <row r="76">
          <cell r="A76" t="str">
            <v>01.001.084-0</v>
          </cell>
          <cell r="B76" t="str">
            <v>QUALIDADE DA AREIA C/ANALISE GRANULOM. E INDICE DE MATERIA ORGANICA</v>
          </cell>
          <cell r="C76" t="str">
            <v>UN</v>
          </cell>
          <cell r="D76">
            <v>1312.44</v>
          </cell>
        </row>
        <row r="77">
          <cell r="A77" t="str">
            <v>01.001.085-0</v>
          </cell>
          <cell r="B77" t="str">
            <v>TEOR DE ARGILA EM TORROES (AGREG. MIUDO)</v>
          </cell>
          <cell r="C77" t="str">
            <v>UN</v>
          </cell>
          <cell r="D77">
            <v>59.78</v>
          </cell>
        </row>
        <row r="78">
          <cell r="A78" t="str">
            <v>01.001.086-0</v>
          </cell>
          <cell r="B78" t="str">
            <v>TEOR DE ARGILA EM TORROES (AGREG. GRAUDO)</v>
          </cell>
          <cell r="C78" t="str">
            <v>UN</v>
          </cell>
          <cell r="D78">
            <v>59.78</v>
          </cell>
        </row>
        <row r="79">
          <cell r="A79" t="str">
            <v>01.001.087-0</v>
          </cell>
          <cell r="B79" t="str">
            <v>TEOR DE MAT. PULVERULENTOS (AGREG. MIUDO)</v>
          </cell>
          <cell r="C79" t="str">
            <v>UN</v>
          </cell>
          <cell r="D79">
            <v>47.34</v>
          </cell>
        </row>
        <row r="80">
          <cell r="A80" t="str">
            <v>01.001.088-0</v>
          </cell>
          <cell r="B80" t="str">
            <v>TEOR DE MAT. PULVERULENTOS (AGREG. GRAUDO)</v>
          </cell>
          <cell r="C80" t="str">
            <v>UN</v>
          </cell>
          <cell r="D80">
            <v>64.78</v>
          </cell>
        </row>
        <row r="81">
          <cell r="A81" t="str">
            <v>01.001.089-0</v>
          </cell>
          <cell r="B81" t="str">
            <v>DENSIDADE REAL (AGREG. MIUDO)</v>
          </cell>
          <cell r="C81" t="str">
            <v>UN</v>
          </cell>
          <cell r="D81">
            <v>17.43</v>
          </cell>
        </row>
        <row r="82">
          <cell r="A82" t="str">
            <v>01.001.090-0</v>
          </cell>
          <cell r="B82" t="str">
            <v>DENSIDADE REAL (AGREG. GRAUDO)</v>
          </cell>
          <cell r="C82" t="str">
            <v>UN</v>
          </cell>
          <cell r="D82">
            <v>34.880000000000003</v>
          </cell>
        </row>
        <row r="83">
          <cell r="A83" t="str">
            <v>01.001.091-0</v>
          </cell>
          <cell r="B83" t="str">
            <v>DENSIDADE APARENTE (AGREG. MIUDO)</v>
          </cell>
          <cell r="C83" t="str">
            <v>UN</v>
          </cell>
          <cell r="D83">
            <v>17.43</v>
          </cell>
        </row>
        <row r="84">
          <cell r="A84" t="str">
            <v>01.001.092-0</v>
          </cell>
          <cell r="B84" t="str">
            <v>DENSIDADE APARENTE (AGREG. GRAUDO)</v>
          </cell>
          <cell r="C84" t="str">
            <v>UN</v>
          </cell>
          <cell r="D84">
            <v>34.880000000000003</v>
          </cell>
        </row>
        <row r="85">
          <cell r="A85" t="str">
            <v>01.001.093-0</v>
          </cell>
          <cell r="B85" t="str">
            <v>DESGASTE A ABRASAO "LOS ANGELES"</v>
          </cell>
          <cell r="C85" t="str">
            <v>UN</v>
          </cell>
          <cell r="D85">
            <v>251.93</v>
          </cell>
        </row>
        <row r="86">
          <cell r="A86" t="str">
            <v>01.001.094-0</v>
          </cell>
          <cell r="B86" t="str">
            <v>ESMAGAMENTO</v>
          </cell>
          <cell r="C86" t="str">
            <v>UN</v>
          </cell>
          <cell r="D86">
            <v>229.79</v>
          </cell>
        </row>
        <row r="87">
          <cell r="A87" t="str">
            <v>01.001.095-0</v>
          </cell>
          <cell r="B87" t="str">
            <v>RESISTENCIA AO IMPACTO "TRETON"</v>
          </cell>
          <cell r="C87" t="str">
            <v>UN</v>
          </cell>
          <cell r="D87">
            <v>229.79</v>
          </cell>
        </row>
        <row r="88">
          <cell r="A88" t="str">
            <v>01.001.096-0</v>
          </cell>
          <cell r="B88" t="str">
            <v>INDICE DE FORMA (CUBICIDADE)</v>
          </cell>
          <cell r="C88" t="str">
            <v>UN</v>
          </cell>
          <cell r="D88">
            <v>163.07</v>
          </cell>
        </row>
        <row r="89">
          <cell r="A89" t="str">
            <v>01.001.097-0</v>
          </cell>
          <cell r="B89" t="str">
            <v>QUALIDADE DE AGREG. PELO USO DE SOLUCAO DE SULFATO DE SODIOOU MAGNESIO, EM AGREG. MIUDO</v>
          </cell>
          <cell r="C89" t="str">
            <v>UN</v>
          </cell>
          <cell r="D89">
            <v>376.7</v>
          </cell>
        </row>
        <row r="90">
          <cell r="A90" t="str">
            <v>01.001.098-0</v>
          </cell>
          <cell r="B90" t="str">
            <v>QUALIDADE DE AGREG. PELO USO DE SOLUCAO DE SULFATO DE SODIOOU MAGNESIO, EM AGREG. GRAUDO</v>
          </cell>
          <cell r="C90" t="str">
            <v>UN</v>
          </cell>
          <cell r="D90">
            <v>521.76</v>
          </cell>
        </row>
        <row r="91">
          <cell r="A91" t="str">
            <v>01.001.121-0</v>
          </cell>
          <cell r="B91" t="str">
            <v>REMATE OU CAPEAMENTO DE CORPO-DE-PROVA CILINDRICO, DE 15 X 30CM P/TOPO</v>
          </cell>
          <cell r="C91" t="str">
            <v>UN</v>
          </cell>
          <cell r="D91">
            <v>4.95</v>
          </cell>
        </row>
        <row r="92">
          <cell r="A92" t="str">
            <v>01.001.123-0</v>
          </cell>
          <cell r="B92" t="str">
            <v>RESISTENCIA A COMPRESSAO DE CORPO-DE-PROVA CILINDRICO DE 15X 30CM, P/CORPO-DE-PROVA</v>
          </cell>
          <cell r="C92" t="str">
            <v>UN</v>
          </cell>
          <cell r="D92">
            <v>14.99</v>
          </cell>
        </row>
        <row r="93">
          <cell r="A93" t="str">
            <v>01.001.124-0</v>
          </cell>
          <cell r="B93" t="str">
            <v>RESISTENCIA A COMPRESSAO SIMPLES DE CORPO-DE-PROVA DE ARGAM.DE CONCR., C/ 5 X 10CM, P/CORPO-DE-PROVA</v>
          </cell>
          <cell r="C93" t="str">
            <v>UN</v>
          </cell>
          <cell r="D93">
            <v>38.67</v>
          </cell>
        </row>
        <row r="94">
          <cell r="A94" t="str">
            <v>01.001.125-0</v>
          </cell>
          <cell r="B94" t="str">
            <v>RESISTENCIA A TRACAO, NA FLEXAO, EM CORPO-DE-PROVA PRISMATICO, C/ESFORCO ATE 5T</v>
          </cell>
          <cell r="C94" t="str">
            <v>UN</v>
          </cell>
          <cell r="D94">
            <v>68.430000000000007</v>
          </cell>
        </row>
        <row r="95">
          <cell r="A95" t="str">
            <v>01.001.126-0</v>
          </cell>
          <cell r="B95" t="str">
            <v>RESISTENCIA A TRACAO, NA FLEXAO, EM CORPO-DE-PROVA PRISMATICO, C/ESFORCO DE 5 ATE 30T</v>
          </cell>
          <cell r="C95" t="str">
            <v>UN</v>
          </cell>
          <cell r="D95">
            <v>68.430000000000007</v>
          </cell>
        </row>
        <row r="96">
          <cell r="A96" t="str">
            <v>01.001.127-0</v>
          </cell>
          <cell r="B96" t="str">
            <v>RESISTENCIA A TRACAO, NA FLEXAO, EM CORPO-DE-PROVA PRISMATICO, C/ESFORCO DE 30 ATE 200T</v>
          </cell>
          <cell r="C96" t="str">
            <v>UN</v>
          </cell>
          <cell r="D96">
            <v>68.430000000000007</v>
          </cell>
        </row>
        <row r="97">
          <cell r="A97" t="str">
            <v>01.001.128-0</v>
          </cell>
          <cell r="B97" t="str">
            <v>RESISTENCIA A COMPRESSAO SIMPLES DE CORPO-DE-PROVA C/AUXILIODE ESCLEROMETRO, P/CORPO-DE-PROVA</v>
          </cell>
          <cell r="C97" t="str">
            <v>UN</v>
          </cell>
          <cell r="D97">
            <v>20.82</v>
          </cell>
        </row>
        <row r="98">
          <cell r="A98" t="str">
            <v>01.001.129-0</v>
          </cell>
          <cell r="B98" t="str">
            <v>"SLUMP TEST"</v>
          </cell>
          <cell r="C98" t="str">
            <v>UN</v>
          </cell>
          <cell r="D98">
            <v>9.99</v>
          </cell>
        </row>
        <row r="99">
          <cell r="A99" t="str">
            <v>01.001.130-0</v>
          </cell>
          <cell r="B99" t="str">
            <v>DOSAGEM C/ESTUDO GRANULOM. DOS AGREG., OBT. MIST. EXPERIMENTAIS, C/RUTURA DE CORPOS-DE-PROVA, 1 AGREG. MIUDO E 1 GRAUDO</v>
          </cell>
          <cell r="C99" t="str">
            <v>UN</v>
          </cell>
          <cell r="D99">
            <v>5443.15</v>
          </cell>
        </row>
        <row r="100">
          <cell r="A100" t="str">
            <v>01.001.131-0</v>
          </cell>
          <cell r="B100" t="str">
            <v>DOSAGEM C/ESTUDO GRANULOM. DOS AGREG., OBT. MIST. EXPERIMENTAIS E C/RUTURA DE CORPOS-DE-PROVA, P/CADA AGREG. MIUDO ADIC.</v>
          </cell>
          <cell r="C100" t="str">
            <v>UN</v>
          </cell>
          <cell r="D100">
            <v>5443.15</v>
          </cell>
        </row>
        <row r="101">
          <cell r="A101" t="str">
            <v>01.001.132-0</v>
          </cell>
          <cell r="B101" t="str">
            <v>DOSAGEM C/ESTUDO GRANULOM. DOS AGREG., OBT. MIST. EXPERIMENTAIS C/RUTURA DE CORPOS-DE-PROVA, P/CADA AGREG. GRAUDO ADIC.</v>
          </cell>
          <cell r="C101" t="str">
            <v>UN</v>
          </cell>
          <cell r="D101">
            <v>5443.15</v>
          </cell>
        </row>
        <row r="102">
          <cell r="A102" t="str">
            <v>01.001.133-0</v>
          </cell>
          <cell r="B102" t="str">
            <v>DETERMINACAO DE OUTROS TRACOS A PARTIR DE GRAFICOS, MENCIONADOS NO ITEM 01.001.130, P/TRACO</v>
          </cell>
          <cell r="C102" t="str">
            <v>UN</v>
          </cell>
          <cell r="D102">
            <v>5443.15</v>
          </cell>
        </row>
        <row r="103">
          <cell r="A103" t="str">
            <v>01.001.134-0</v>
          </cell>
          <cell r="B103" t="str">
            <v>DOSAGEM C/ESTUDO GRANULOM. DOS AGREG. DA MESMA QUALIDADE, C/PROPORCOES DIFERENTES DE CIM., 1 AGREG. MIUDO E 1 GRAUDO</v>
          </cell>
          <cell r="C103" t="str">
            <v>UN</v>
          </cell>
          <cell r="D103">
            <v>5443.15</v>
          </cell>
        </row>
        <row r="104">
          <cell r="A104" t="str">
            <v>01.001.135-0</v>
          </cell>
          <cell r="B104" t="str">
            <v>DOSAGEM C/ESTUDO GRANULOM. DOS AGREG. DA MESMA QUALIDADE, PROPORCOES DIFERENTES CIM., MAIS DE 1 AGREG. MIUDO E GRAUDO</v>
          </cell>
          <cell r="C104" t="str">
            <v>UN</v>
          </cell>
          <cell r="D104">
            <v>5443.15</v>
          </cell>
        </row>
        <row r="105">
          <cell r="A105" t="str">
            <v>01.001.136-0</v>
          </cell>
          <cell r="B105" t="str">
            <v>DOSAGEM C/ESTUDO GRANULOM. DOS AGREG., DETERMINACAO DE MAISTRACOS A PARTIR DOS GRAFICOS CORRESPONDENTES, P/TRACO</v>
          </cell>
          <cell r="C105" t="str">
            <v>UN</v>
          </cell>
          <cell r="D105">
            <v>5443.15</v>
          </cell>
        </row>
        <row r="106">
          <cell r="A106" t="str">
            <v>01.001.137-0</v>
          </cell>
          <cell r="B106" t="str">
            <v>TRACADO DAS CURVAS QUE CORRELACIONAM A RESIST. A COMPRES. AOFATOR AGUA-CIM., C/MOLDAGEM DE 24 CORPOS-DE-PROVA</v>
          </cell>
          <cell r="C106" t="str">
            <v>UN</v>
          </cell>
          <cell r="D106">
            <v>35627.910000000003</v>
          </cell>
        </row>
        <row r="107">
          <cell r="A107" t="str">
            <v>01.001.138-0</v>
          </cell>
          <cell r="B107" t="str">
            <v>RECONSTITUICAO DE TRACOS DE CONCR., P/TRACO</v>
          </cell>
          <cell r="C107" t="str">
            <v>UN</v>
          </cell>
          <cell r="D107">
            <v>13049.42</v>
          </cell>
        </row>
        <row r="108">
          <cell r="A108" t="str">
            <v>01.001.143-0</v>
          </cell>
          <cell r="B108" t="str">
            <v>ENSAIO DE RESIST. A TRACAO SIMPLES P/COMPRESSAO DIAMETRAL DECORPOS-DE-PROVA CILINDRICOS DE 15 X 30CM</v>
          </cell>
          <cell r="C108" t="str">
            <v>UN</v>
          </cell>
          <cell r="D108">
            <v>607.91999999999996</v>
          </cell>
        </row>
        <row r="109">
          <cell r="A109" t="str">
            <v>01.001.144-0</v>
          </cell>
          <cell r="B109" t="str">
            <v>RESISTENCIA A COMPRESSAO E TRACAO, MODULO DE ELASTICIDADE DINAMICA</v>
          </cell>
          <cell r="C109" t="str">
            <v>UN</v>
          </cell>
          <cell r="D109">
            <v>1019.12</v>
          </cell>
        </row>
        <row r="110">
          <cell r="A110" t="str">
            <v>01.001.145-0</v>
          </cell>
          <cell r="B110" t="str">
            <v>DETERMINACAO DO AR INCORPORADO EM CONCR.</v>
          </cell>
          <cell r="C110" t="str">
            <v>UN</v>
          </cell>
          <cell r="D110">
            <v>1019.12</v>
          </cell>
        </row>
        <row r="111">
          <cell r="A111" t="str">
            <v>01.001.147-0</v>
          </cell>
          <cell r="B111" t="str">
            <v>MOLDAGEM E COLETA DE CORPO-DE-PROVA DE CONCR., EXECUTADO P/FIRMA ESPECIALIZADA, INCL. TRANSP. ATE 50KM</v>
          </cell>
          <cell r="C111" t="str">
            <v>UN</v>
          </cell>
          <cell r="D111">
            <v>20.64</v>
          </cell>
        </row>
        <row r="112">
          <cell r="A112" t="str">
            <v>01.001.148-0</v>
          </cell>
          <cell r="B112" t="str">
            <v>MOLDAGEM E COLETA DE CORPO-DE-PROVA DE CONCR. EXECUTADO P/FIRMA ESPECIALIZADA, INCL. TRANSP. P/DISTANCIA DE 51 A 100KM</v>
          </cell>
          <cell r="C112" t="str">
            <v>UN</v>
          </cell>
          <cell r="D112">
            <v>33.72</v>
          </cell>
        </row>
        <row r="113">
          <cell r="A113" t="str">
            <v>01.001.149-0</v>
          </cell>
          <cell r="B113" t="str">
            <v>MOLDAGEM E COLETA DE CORPO-DE-PROVA DE CONCR. EXECUTADO P/FIRMA ESPECIALIZADA, INCL. TRANSP. P/DISTANCIA DE 101 A 250KM</v>
          </cell>
          <cell r="C113" t="str">
            <v>UN</v>
          </cell>
          <cell r="D113">
            <v>73.41</v>
          </cell>
        </row>
        <row r="114">
          <cell r="A114" t="str">
            <v>01.001.150-0</v>
          </cell>
          <cell r="B114" t="str">
            <v>CONTROLE TECNOL. DE OBRAS EM CONCR. ARMADO, CONSID. COLETA,MOLDAGEM E CAPEAMENTO,TRANSP.ATE 50KM,MEDIDO P/ M3 DE CONCR.</v>
          </cell>
          <cell r="C114" t="str">
            <v>M3</v>
          </cell>
          <cell r="D114">
            <v>7.47</v>
          </cell>
        </row>
        <row r="115">
          <cell r="A115" t="str">
            <v>01.001.151-0</v>
          </cell>
          <cell r="B115" t="str">
            <v>CONTROLE TECNOL. DE OBRAS EM CONCR. ARMADO, CONSID. COLETA,MOLDAGEM E CAPEAMENTO,TRANSP.ATE 100KM,MEDIDO P/ M3 DE CONCR.</v>
          </cell>
          <cell r="C115" t="str">
            <v>M3</v>
          </cell>
          <cell r="D115">
            <v>9.5399999999999991</v>
          </cell>
        </row>
        <row r="116">
          <cell r="A116" t="str">
            <v>01.001.152-0</v>
          </cell>
          <cell r="B116" t="str">
            <v>CONTROLE TECNOL. DE OBRAS EM CONCR. ARMADO, CONSID. COLETA,MOLDAGEM E CAPEAMENTO,TRANSP.ATE 250KM,MEDIDO P/ M3 DE CONCR.</v>
          </cell>
          <cell r="C116" t="str">
            <v>M3</v>
          </cell>
          <cell r="D116">
            <v>14.3</v>
          </cell>
        </row>
        <row r="117">
          <cell r="A117" t="str">
            <v>01.001.160-0</v>
          </cell>
          <cell r="B117" t="str">
            <v>PENETRACAO A 25°C, 100G, 5S</v>
          </cell>
          <cell r="C117" t="str">
            <v>UN</v>
          </cell>
          <cell r="D117">
            <v>67.430000000000007</v>
          </cell>
        </row>
        <row r="118">
          <cell r="A118" t="str">
            <v>01.001.161-0</v>
          </cell>
          <cell r="B118" t="str">
            <v>PONTO DE FULGOR CLEVELAND</v>
          </cell>
          <cell r="C118" t="str">
            <v>UN</v>
          </cell>
          <cell r="D118">
            <v>49.83</v>
          </cell>
        </row>
        <row r="119">
          <cell r="A119" t="str">
            <v>01.001.162-0</v>
          </cell>
          <cell r="B119" t="str">
            <v>DUCTIBILIDADE A 25°C</v>
          </cell>
          <cell r="C119" t="str">
            <v>UN</v>
          </cell>
          <cell r="D119">
            <v>67.430000000000007</v>
          </cell>
        </row>
        <row r="120">
          <cell r="A120" t="str">
            <v>01.001.163-0</v>
          </cell>
          <cell r="B120" t="str">
            <v>VISCOSIDADE SSF, A CADA TEMPERATURA P/EMULSAO</v>
          </cell>
          <cell r="C120" t="str">
            <v>UN</v>
          </cell>
          <cell r="D120">
            <v>73.069999999999993</v>
          </cell>
        </row>
        <row r="121">
          <cell r="A121" t="str">
            <v>01.001.164-0</v>
          </cell>
          <cell r="B121" t="str">
            <v>VISCOSIDADE SSF, A CADA TEMPERATURA P/ASF. DILUIDO</v>
          </cell>
          <cell r="C121" t="str">
            <v>UN</v>
          </cell>
          <cell r="D121">
            <v>73.069999999999993</v>
          </cell>
        </row>
        <row r="122">
          <cell r="A122" t="str">
            <v>01.001.165-0</v>
          </cell>
          <cell r="B122" t="str">
            <v>VISCOSIDADE CINEMATICA, A CADA TEMPERATURA</v>
          </cell>
          <cell r="C122" t="str">
            <v>UN</v>
          </cell>
          <cell r="D122">
            <v>143.66</v>
          </cell>
        </row>
        <row r="123">
          <cell r="A123" t="str">
            <v>01.001.166-0</v>
          </cell>
          <cell r="B123" t="str">
            <v>VISCOSIDADE DINAMICA, A CADA TEMPERATURA</v>
          </cell>
          <cell r="C123" t="str">
            <v>UN</v>
          </cell>
          <cell r="D123">
            <v>119.92</v>
          </cell>
        </row>
        <row r="124">
          <cell r="A124" t="str">
            <v>01.001.167-0</v>
          </cell>
          <cell r="B124" t="str">
            <v>TEOR DE BETUME (SOLUBILIDADE)</v>
          </cell>
          <cell r="C124" t="str">
            <v>UN</v>
          </cell>
          <cell r="D124">
            <v>101.18</v>
          </cell>
        </row>
        <row r="125">
          <cell r="A125" t="str">
            <v>01.001.168-0</v>
          </cell>
          <cell r="B125" t="str">
            <v>INDICE DE SUSCETIBILIDADE TERMICA</v>
          </cell>
          <cell r="C125" t="str">
            <v>UN</v>
          </cell>
          <cell r="D125">
            <v>109.93</v>
          </cell>
        </row>
        <row r="126">
          <cell r="A126" t="str">
            <v>01.001.169-0</v>
          </cell>
          <cell r="B126" t="str">
            <v>EFEITO DO CALOR E DO AR, P/PERCENTAGEM DA PENETRACAO ORIGINAL</v>
          </cell>
          <cell r="C126" t="str">
            <v>UN</v>
          </cell>
          <cell r="D126">
            <v>191.76</v>
          </cell>
        </row>
        <row r="127">
          <cell r="A127" t="str">
            <v>01.001.170-0</v>
          </cell>
          <cell r="B127" t="str">
            <v>EFEITO DO CALOR E DO AR, P/PERCENTAGEM DA VARIACAO EM PESO</v>
          </cell>
          <cell r="C127" t="str">
            <v>UN</v>
          </cell>
          <cell r="D127">
            <v>95.56</v>
          </cell>
        </row>
        <row r="128">
          <cell r="A128" t="str">
            <v>01.001.171-0</v>
          </cell>
          <cell r="B128" t="str">
            <v>PONTO DE AMOLECIMENTO</v>
          </cell>
          <cell r="C128" t="str">
            <v>UN</v>
          </cell>
          <cell r="D128">
            <v>67.45</v>
          </cell>
        </row>
        <row r="129">
          <cell r="A129" t="str">
            <v>01.001.172-0</v>
          </cell>
          <cell r="B129" t="str">
            <v>DENSIDADE A 25°C</v>
          </cell>
          <cell r="C129" t="str">
            <v>UN</v>
          </cell>
          <cell r="D129">
            <v>62.45</v>
          </cell>
        </row>
        <row r="130">
          <cell r="A130" t="str">
            <v>01.001.173-0</v>
          </cell>
          <cell r="B130" t="str">
            <v>DETERMINACAO DA CURVA VISCOSIDADE X TEMPERATURA</v>
          </cell>
          <cell r="C130" t="str">
            <v>UN</v>
          </cell>
          <cell r="D130">
            <v>244.85</v>
          </cell>
        </row>
        <row r="131">
          <cell r="A131" t="str">
            <v>01.001.174-0</v>
          </cell>
          <cell r="B131" t="str">
            <v>PONTO DE FULGOR TAG</v>
          </cell>
          <cell r="C131" t="str">
            <v>UN</v>
          </cell>
          <cell r="D131">
            <v>59.78</v>
          </cell>
        </row>
        <row r="132">
          <cell r="A132" t="str">
            <v>01.001.175-0</v>
          </cell>
          <cell r="B132" t="str">
            <v>DESTILACAO DE ASF. DILUIDOS</v>
          </cell>
          <cell r="C132" t="str">
            <v>UN</v>
          </cell>
          <cell r="D132">
            <v>89.7</v>
          </cell>
        </row>
        <row r="133">
          <cell r="A133" t="str">
            <v>01.001.176-0</v>
          </cell>
          <cell r="B133" t="str">
            <v>DETERMINACAO DE AGUA P/DESTILACAO</v>
          </cell>
          <cell r="C133" t="str">
            <v>UN</v>
          </cell>
          <cell r="D133">
            <v>89.7</v>
          </cell>
        </row>
        <row r="134">
          <cell r="A134" t="str">
            <v>01.001.177-0</v>
          </cell>
          <cell r="B134" t="str">
            <v>ENSAIOS DO RESIDUO DA DESTILACAO</v>
          </cell>
          <cell r="C134" t="str">
            <v>UN</v>
          </cell>
          <cell r="D134">
            <v>71.42</v>
          </cell>
        </row>
        <row r="135">
          <cell r="A135" t="str">
            <v>01.001.178-0</v>
          </cell>
          <cell r="B135" t="str">
            <v>VISCOSIDADE ESPECIFICO ENGLER</v>
          </cell>
          <cell r="C135" t="str">
            <v>UN</v>
          </cell>
          <cell r="D135">
            <v>77.739999999999995</v>
          </cell>
        </row>
        <row r="136">
          <cell r="A136" t="str">
            <v>01.001.179-0</v>
          </cell>
          <cell r="B136" t="str">
            <v>FLUTUACAO</v>
          </cell>
          <cell r="C136" t="str">
            <v>UN</v>
          </cell>
          <cell r="D136">
            <v>87.04</v>
          </cell>
        </row>
        <row r="137">
          <cell r="A137" t="str">
            <v>01.001.180-0</v>
          </cell>
          <cell r="B137" t="str">
            <v>DESTILACAO DO ALCATRAO</v>
          </cell>
          <cell r="C137" t="str">
            <v>UN</v>
          </cell>
          <cell r="D137">
            <v>89.7</v>
          </cell>
        </row>
        <row r="138">
          <cell r="A138" t="str">
            <v>01.001.181-0</v>
          </cell>
          <cell r="B138" t="str">
            <v>INDICE DE SULFANACAO</v>
          </cell>
          <cell r="C138" t="str">
            <v>UN</v>
          </cell>
          <cell r="D138">
            <v>89.7</v>
          </cell>
        </row>
        <row r="139">
          <cell r="A139" t="str">
            <v>01.001.182-0</v>
          </cell>
          <cell r="B139" t="str">
            <v>BETUME TOTAL</v>
          </cell>
          <cell r="C139" t="str">
            <v>UN</v>
          </cell>
          <cell r="D139">
            <v>101.18</v>
          </cell>
        </row>
        <row r="140">
          <cell r="A140" t="str">
            <v>01.001.183-0</v>
          </cell>
          <cell r="B140" t="str">
            <v>SEDIMENTACAO A 5 DIAS</v>
          </cell>
          <cell r="C140" t="str">
            <v>UN</v>
          </cell>
          <cell r="D140">
            <v>163.02000000000001</v>
          </cell>
        </row>
        <row r="141">
          <cell r="A141" t="str">
            <v>01.001.184-0</v>
          </cell>
          <cell r="B141" t="str">
            <v>PENEIRACAO</v>
          </cell>
          <cell r="C141" t="str">
            <v>UN</v>
          </cell>
          <cell r="D141">
            <v>71.760000000000005</v>
          </cell>
        </row>
        <row r="142">
          <cell r="A142" t="str">
            <v>01.001.185-0</v>
          </cell>
          <cell r="B142" t="str">
            <v>RESISTENCIA A AGUA</v>
          </cell>
          <cell r="C142" t="str">
            <v>UN</v>
          </cell>
          <cell r="D142">
            <v>676.89</v>
          </cell>
        </row>
        <row r="143">
          <cell r="A143" t="str">
            <v>01.001.186-0</v>
          </cell>
          <cell r="B143" t="str">
            <v>MISTURA C/CIM. OU C/FILLER SILICICO</v>
          </cell>
          <cell r="C143" t="str">
            <v>UN</v>
          </cell>
          <cell r="D143">
            <v>149.5</v>
          </cell>
        </row>
        <row r="144">
          <cell r="A144" t="str">
            <v>01.001.187-0</v>
          </cell>
          <cell r="B144" t="str">
            <v>CARGA DAS PARTICULAS</v>
          </cell>
          <cell r="C144" t="str">
            <v>UN</v>
          </cell>
          <cell r="D144">
            <v>87.04</v>
          </cell>
        </row>
        <row r="145">
          <cell r="A145" t="str">
            <v>01.001.188-0</v>
          </cell>
          <cell r="B145" t="str">
            <v>DESEMULSIBILIDADE</v>
          </cell>
          <cell r="C145" t="str">
            <v>UN</v>
          </cell>
          <cell r="D145">
            <v>59.78</v>
          </cell>
        </row>
        <row r="146">
          <cell r="A146" t="str">
            <v>01.001.189-0</v>
          </cell>
          <cell r="B146" t="str">
            <v>DESTILACAO DE EMULSOES ASF. E OLEO DESTILADO</v>
          </cell>
          <cell r="C146" t="str">
            <v>UN</v>
          </cell>
          <cell r="D146">
            <v>85.43</v>
          </cell>
        </row>
        <row r="147">
          <cell r="A147" t="str">
            <v>01.001.190-0</v>
          </cell>
          <cell r="B147" t="str">
            <v>RESISTENCIA AO CALOR</v>
          </cell>
          <cell r="C147" t="str">
            <v>UN</v>
          </cell>
          <cell r="D147">
            <v>132.9</v>
          </cell>
        </row>
        <row r="148">
          <cell r="A148" t="str">
            <v>01.001.191-0</v>
          </cell>
          <cell r="B148" t="str">
            <v>ENSAIO RRL P/AGREG. GRAUDO</v>
          </cell>
          <cell r="C148" t="str">
            <v>UN</v>
          </cell>
          <cell r="D148">
            <v>132.9</v>
          </cell>
        </row>
        <row r="149">
          <cell r="A149" t="str">
            <v>01.001.192-0</v>
          </cell>
          <cell r="B149" t="str">
            <v>DETERMINACAO DE PERCENTAGEM DE AGENTES ATIVOS</v>
          </cell>
          <cell r="C149" t="str">
            <v>UN</v>
          </cell>
          <cell r="D149">
            <v>132.9</v>
          </cell>
        </row>
        <row r="150">
          <cell r="A150" t="str">
            <v>01.001.193-0</v>
          </cell>
          <cell r="B150" t="str">
            <v>ENSAIO LCPC</v>
          </cell>
          <cell r="C150" t="str">
            <v>UN</v>
          </cell>
          <cell r="D150">
            <v>99.67</v>
          </cell>
        </row>
        <row r="151">
          <cell r="A151" t="str">
            <v>01.001.194-0</v>
          </cell>
          <cell r="B151" t="str">
            <v>MATERIAL DE ENCHIMENTO (AMOSTRA GRANULOMETRICA)</v>
          </cell>
          <cell r="C151" t="str">
            <v>UN</v>
          </cell>
          <cell r="D151">
            <v>89.22</v>
          </cell>
        </row>
        <row r="152">
          <cell r="A152" t="str">
            <v>01.001.195-0</v>
          </cell>
          <cell r="B152" t="str">
            <v>DETERMINACAO DE PERCENTAGEM DE CARBONATO DE CALCIO</v>
          </cell>
          <cell r="C152" t="str">
            <v>UN</v>
          </cell>
          <cell r="D152">
            <v>166.12</v>
          </cell>
        </row>
        <row r="153">
          <cell r="A153" t="str">
            <v>01.001.196-0</v>
          </cell>
          <cell r="B153" t="str">
            <v>MASSA ESPECIFICA REAL</v>
          </cell>
          <cell r="C153" t="str">
            <v>UN</v>
          </cell>
          <cell r="D153">
            <v>66.44</v>
          </cell>
        </row>
        <row r="154">
          <cell r="A154" t="str">
            <v>01.001.197-0</v>
          </cell>
          <cell r="B154" t="str">
            <v>MASSA ESPECIFICA APARENTE</v>
          </cell>
          <cell r="C154" t="str">
            <v>UN</v>
          </cell>
          <cell r="D154">
            <v>39.86</v>
          </cell>
        </row>
        <row r="155">
          <cell r="A155" t="str">
            <v>01.001.198-0</v>
          </cell>
          <cell r="B155" t="str">
            <v>DETERMINACAO DO TEOR DE BETUME</v>
          </cell>
          <cell r="C155" t="str">
            <v>UN</v>
          </cell>
          <cell r="D155">
            <v>156.54</v>
          </cell>
        </row>
        <row r="156">
          <cell r="A156" t="str">
            <v>01.001.199-0</v>
          </cell>
          <cell r="B156" t="str">
            <v>DETERMINACAO DA ESTABILIDADE E FLUENCIA MARSHALL</v>
          </cell>
          <cell r="C156" t="str">
            <v>UN</v>
          </cell>
          <cell r="D156">
            <v>376.7</v>
          </cell>
        </row>
        <row r="157">
          <cell r="A157" t="str">
            <v>01.001.200-0</v>
          </cell>
          <cell r="B157" t="str">
            <v>DENSIDADE APARENTE</v>
          </cell>
          <cell r="C157" t="str">
            <v>UN</v>
          </cell>
          <cell r="D157">
            <v>56</v>
          </cell>
        </row>
        <row r="158">
          <cell r="A158" t="str">
            <v>01.001.201-0</v>
          </cell>
          <cell r="B158" t="str">
            <v>PERCENTAGEM DE VAZIOS RICE</v>
          </cell>
          <cell r="C158" t="str">
            <v>UN</v>
          </cell>
          <cell r="D158">
            <v>94.56</v>
          </cell>
        </row>
        <row r="159">
          <cell r="A159" t="str">
            <v>01.001.202-0</v>
          </cell>
          <cell r="B159" t="str">
            <v>DOSAGEM MARSHALL</v>
          </cell>
          <cell r="C159" t="str">
            <v>UN</v>
          </cell>
          <cell r="D159">
            <v>676.89</v>
          </cell>
        </row>
        <row r="160">
          <cell r="A160" t="str">
            <v>01.001.203-0</v>
          </cell>
          <cell r="B160" t="str">
            <v>RECUPERACAO DO LIGANTE (ALSON)</v>
          </cell>
          <cell r="C160" t="str">
            <v>UN</v>
          </cell>
          <cell r="D160">
            <v>118.68</v>
          </cell>
        </row>
        <row r="161">
          <cell r="A161" t="str">
            <v>01.001.204-0</v>
          </cell>
          <cell r="B161" t="str">
            <v>AMOSTRA GRANULOMETRICA APOS EXTRACAO DO LIGANTE</v>
          </cell>
          <cell r="C161" t="str">
            <v>UN</v>
          </cell>
          <cell r="D161">
            <v>59.24</v>
          </cell>
        </row>
        <row r="162">
          <cell r="A162" t="str">
            <v>01.001.205-0</v>
          </cell>
          <cell r="B162" t="str">
            <v>DETERMINACAO C/AUX. DE SONDA ROTATIVA, DA DENSIDADE DE MIST.COMPACTADA, P/CORPO-DE-PROVA</v>
          </cell>
          <cell r="C162" t="str">
            <v>UN</v>
          </cell>
          <cell r="D162">
            <v>16.920000000000002</v>
          </cell>
        </row>
        <row r="163">
          <cell r="A163" t="str">
            <v>01.001.206-0</v>
          </cell>
          <cell r="B163" t="str">
            <v>CONTROLE DE COMPACT., P/PONTO (METODO DO ANEL)</v>
          </cell>
          <cell r="C163" t="str">
            <v>UN</v>
          </cell>
          <cell r="D163">
            <v>20.309999999999999</v>
          </cell>
        </row>
        <row r="164">
          <cell r="A164" t="str">
            <v>01.001.208-0</v>
          </cell>
          <cell r="B164" t="str">
            <v>DETERMINACAO DA RESISTENCIA A TRACAO P/COMPRESSAO DIAMETRALDE MIST. BETUMINOSAS</v>
          </cell>
          <cell r="C164" t="str">
            <v>UN</v>
          </cell>
          <cell r="D164">
            <v>59.12</v>
          </cell>
        </row>
        <row r="165">
          <cell r="A165" t="str">
            <v>01.001.209-0</v>
          </cell>
          <cell r="B165" t="str">
            <v>DETERMINACAO DO MODULO DE RESISTENCIA DE MIST. BETUMINOSAS</v>
          </cell>
          <cell r="C165" t="str">
            <v>UN</v>
          </cell>
          <cell r="D165">
            <v>59.12</v>
          </cell>
        </row>
        <row r="166">
          <cell r="A166" t="str">
            <v>01.001.210-0</v>
          </cell>
          <cell r="B166" t="str">
            <v>DETERMINACAO DE MASSA ESPECIFICA APARENTE "IN SITU", C/EMPREGO DO FRASCO DE AREIA</v>
          </cell>
          <cell r="C166" t="str">
            <v>UN</v>
          </cell>
          <cell r="D166">
            <v>36.1</v>
          </cell>
        </row>
        <row r="167">
          <cell r="A167" t="str">
            <v>01.001.220-0</v>
          </cell>
          <cell r="B167" t="str">
            <v>ENSAIO NORMAL COMPLETO</v>
          </cell>
          <cell r="C167" t="str">
            <v>UN</v>
          </cell>
          <cell r="D167">
            <v>1302.3599999999999</v>
          </cell>
        </row>
        <row r="168">
          <cell r="A168" t="str">
            <v>01.001.221-0</v>
          </cell>
          <cell r="B168" t="str">
            <v>ENSAIO DE PEGA</v>
          </cell>
          <cell r="C168" t="str">
            <v>UN</v>
          </cell>
          <cell r="D168">
            <v>67.430000000000007</v>
          </cell>
        </row>
        <row r="169">
          <cell r="A169" t="str">
            <v>01.001.222-0</v>
          </cell>
          <cell r="B169" t="str">
            <v>ENSAIO DE EXPANSIBILIDADE (LE CHATELIER)</v>
          </cell>
          <cell r="C169" t="str">
            <v>UN</v>
          </cell>
          <cell r="D169">
            <v>67.430000000000007</v>
          </cell>
        </row>
        <row r="170">
          <cell r="A170" t="str">
            <v>01.001.223-0</v>
          </cell>
          <cell r="B170" t="str">
            <v>ENSAIO DE EXPANSIBILIDADE EM AUTO-CLAVE</v>
          </cell>
          <cell r="C170" t="str">
            <v>UN</v>
          </cell>
          <cell r="D170">
            <v>156.54</v>
          </cell>
        </row>
        <row r="171">
          <cell r="A171" t="str">
            <v>01.001.224-0</v>
          </cell>
          <cell r="B171" t="str">
            <v>ENSAIO DE FINURA: RESIDUO NA PENEIRA Nº 200</v>
          </cell>
          <cell r="C171" t="str">
            <v>UN</v>
          </cell>
          <cell r="D171">
            <v>59.78</v>
          </cell>
        </row>
        <row r="172">
          <cell r="A172" t="str">
            <v>01.001.225-0</v>
          </cell>
          <cell r="B172" t="str">
            <v>ENSAIO DE FINURA: SUPERF. ESPECIFICA BLAINE</v>
          </cell>
          <cell r="C172" t="str">
            <v>UN</v>
          </cell>
          <cell r="D172">
            <v>156.54</v>
          </cell>
        </row>
        <row r="173">
          <cell r="A173" t="str">
            <v>01.001.226-0</v>
          </cell>
          <cell r="B173" t="str">
            <v>RESISTENCIA A COMPRESSAO AOS 3, 7 E 28 DIAS DE IDADE</v>
          </cell>
          <cell r="C173" t="str">
            <v>UN</v>
          </cell>
          <cell r="D173">
            <v>376.7</v>
          </cell>
        </row>
        <row r="174">
          <cell r="A174" t="str">
            <v>01.001.227-0</v>
          </cell>
          <cell r="B174" t="str">
            <v>RESISTENCIA A COMPRESSAO, P/CADA IDADE COMPLEMENTAR</v>
          </cell>
          <cell r="C174" t="str">
            <v>UN</v>
          </cell>
          <cell r="D174">
            <v>251.93</v>
          </cell>
        </row>
        <row r="175">
          <cell r="A175" t="str">
            <v>01.001.228-0</v>
          </cell>
          <cell r="B175" t="str">
            <v>MASSA ESPECIFICA REAL</v>
          </cell>
          <cell r="C175" t="str">
            <v>UN</v>
          </cell>
          <cell r="D175">
            <v>67.430000000000007</v>
          </cell>
        </row>
        <row r="176">
          <cell r="A176" t="str">
            <v>01.001.229-0</v>
          </cell>
          <cell r="B176" t="str">
            <v>CALOR DE HIDRATACAO A 7 E 28 DIAS DE IDADE</v>
          </cell>
          <cell r="C176" t="str">
            <v>UN</v>
          </cell>
          <cell r="D176">
            <v>366.63</v>
          </cell>
        </row>
        <row r="177">
          <cell r="A177" t="str">
            <v>01.001.230-0</v>
          </cell>
          <cell r="B177" t="str">
            <v>PERDA AO FOGO (PORTLAND COMUM)</v>
          </cell>
          <cell r="C177" t="str">
            <v>UN</v>
          </cell>
          <cell r="D177">
            <v>56.46</v>
          </cell>
        </row>
        <row r="178">
          <cell r="A178" t="str">
            <v>01.001.231-0</v>
          </cell>
          <cell r="B178" t="str">
            <v>PERDA AO FOGO (POZOLANICO)</v>
          </cell>
          <cell r="C178" t="str">
            <v>UN</v>
          </cell>
          <cell r="D178">
            <v>56.46</v>
          </cell>
        </row>
        <row r="179">
          <cell r="A179" t="str">
            <v>01.001.232-0</v>
          </cell>
          <cell r="B179" t="str">
            <v>RESIDUO INSOLUVEL</v>
          </cell>
          <cell r="C179" t="str">
            <v>UN</v>
          </cell>
          <cell r="D179">
            <v>56.46</v>
          </cell>
        </row>
        <row r="180">
          <cell r="A180" t="str">
            <v>01.001.233-0</v>
          </cell>
          <cell r="B180" t="str">
            <v>QUANTIDADE DE ANIDRIDO SULFURICO</v>
          </cell>
          <cell r="C180" t="str">
            <v>UN</v>
          </cell>
          <cell r="D180">
            <v>56.46</v>
          </cell>
        </row>
        <row r="181">
          <cell r="A181" t="str">
            <v>01.001.234-0</v>
          </cell>
          <cell r="B181" t="str">
            <v>QUANTIDADE DE SILICA</v>
          </cell>
          <cell r="C181" t="str">
            <v>UN</v>
          </cell>
          <cell r="D181">
            <v>56.46</v>
          </cell>
        </row>
        <row r="182">
          <cell r="A182" t="str">
            <v>01.001.235-0</v>
          </cell>
          <cell r="B182" t="str">
            <v>QUANTIDADE DE OXIDO DE FERRO</v>
          </cell>
          <cell r="C182" t="str">
            <v>UN</v>
          </cell>
          <cell r="D182">
            <v>56.46</v>
          </cell>
        </row>
        <row r="183">
          <cell r="A183" t="str">
            <v>01.001.236-0</v>
          </cell>
          <cell r="B183" t="str">
            <v>QUANTIDADE DE OXIDO DE ALUMINIO</v>
          </cell>
          <cell r="C183" t="str">
            <v>UN</v>
          </cell>
          <cell r="D183">
            <v>56.46</v>
          </cell>
        </row>
        <row r="184">
          <cell r="A184" t="str">
            <v>01.001.237-0</v>
          </cell>
          <cell r="B184" t="str">
            <v>QUANTIDADE DE OXIDO DE CALCIO</v>
          </cell>
          <cell r="C184" t="str">
            <v>UN</v>
          </cell>
          <cell r="D184">
            <v>56.46</v>
          </cell>
        </row>
        <row r="185">
          <cell r="A185" t="str">
            <v>01.001.238-0</v>
          </cell>
          <cell r="B185" t="str">
            <v>QUANTIDADE DE OXIDO DE MAGNESIO</v>
          </cell>
          <cell r="C185" t="str">
            <v>UN</v>
          </cell>
          <cell r="D185">
            <v>56.46</v>
          </cell>
        </row>
        <row r="186">
          <cell r="A186" t="str">
            <v>01.001.239-0</v>
          </cell>
          <cell r="B186" t="str">
            <v>QUANTIDADE DE ANIDRIDO SILICICO</v>
          </cell>
          <cell r="C186" t="str">
            <v>UN</v>
          </cell>
          <cell r="D186">
            <v>56.46</v>
          </cell>
        </row>
        <row r="187">
          <cell r="A187" t="str">
            <v>01.001.240-0</v>
          </cell>
          <cell r="B187" t="str">
            <v>QUANTIDADE DE OXIDO DE POTASSIO</v>
          </cell>
          <cell r="C187" t="str">
            <v>UN</v>
          </cell>
          <cell r="D187">
            <v>56.46</v>
          </cell>
        </row>
        <row r="188">
          <cell r="A188" t="str">
            <v>01.001.241-0</v>
          </cell>
          <cell r="B188" t="str">
            <v>QUANTIDADE DE OXIDO DE SODIO</v>
          </cell>
          <cell r="C188" t="str">
            <v>UN</v>
          </cell>
          <cell r="D188">
            <v>56.46</v>
          </cell>
        </row>
        <row r="189">
          <cell r="A189" t="str">
            <v>01.001.242-0</v>
          </cell>
          <cell r="B189" t="str">
            <v>QUANTIDADE DE CALCIO</v>
          </cell>
          <cell r="C189" t="str">
            <v>UN</v>
          </cell>
          <cell r="D189">
            <v>56.46</v>
          </cell>
        </row>
        <row r="190">
          <cell r="A190" t="str">
            <v>01.001.243-0</v>
          </cell>
          <cell r="B190" t="str">
            <v>QUANTIDADE DE OXIDO DE MANGANES</v>
          </cell>
          <cell r="C190" t="str">
            <v>UN</v>
          </cell>
          <cell r="D190">
            <v>56.46</v>
          </cell>
        </row>
        <row r="191">
          <cell r="A191" t="str">
            <v>01.001.244-0</v>
          </cell>
          <cell r="B191" t="str">
            <v>QUANTIDADE DE SULFATO</v>
          </cell>
          <cell r="C191" t="str">
            <v>UN</v>
          </cell>
          <cell r="D191">
            <v>56.46</v>
          </cell>
        </row>
        <row r="192">
          <cell r="A192" t="str">
            <v>01.001.245-0</v>
          </cell>
          <cell r="B192" t="str">
            <v>DETERMINACAO DOS COMPOSTOS PRINCIPAIS PRESENTES NO CIM. PORTLAND</v>
          </cell>
          <cell r="C192" t="str">
            <v>UN</v>
          </cell>
          <cell r="D192">
            <v>56.46</v>
          </cell>
        </row>
        <row r="193">
          <cell r="A193" t="str">
            <v>01.001.246-0</v>
          </cell>
          <cell r="B193" t="str">
            <v>ENSAIO QUIMICO COMPLETO DE CIM.</v>
          </cell>
          <cell r="C193" t="str">
            <v>UN</v>
          </cell>
          <cell r="D193">
            <v>1180.56</v>
          </cell>
        </row>
        <row r="194">
          <cell r="A194" t="str">
            <v>01.001.247-0</v>
          </cell>
          <cell r="B194" t="str">
            <v>CONTROLE TECNOL. DE OBRAS CONSID. APENAS CONTR. DAS ARMADURAS, TRANSP. ATE 50KM, ENSAIO DE DOBRAMENTO, P/TON. DE ACO</v>
          </cell>
          <cell r="C194" t="str">
            <v>T</v>
          </cell>
          <cell r="D194">
            <v>55.25</v>
          </cell>
        </row>
        <row r="195">
          <cell r="A195" t="str">
            <v>01.001.248-0</v>
          </cell>
          <cell r="B195" t="str">
            <v>CONTROLE TECNOL. DE OBRAS CONSID. APENAS CONTR. DAS ARMADURAS, TRANSP. ATE 100KM, ENSAIO DE DOBRAMENTO, P/TON. DE ACO</v>
          </cell>
          <cell r="C195" t="str">
            <v>T</v>
          </cell>
          <cell r="D195">
            <v>57.38</v>
          </cell>
        </row>
        <row r="196">
          <cell r="A196" t="str">
            <v>01.001.249-0</v>
          </cell>
          <cell r="B196" t="str">
            <v>CONTROLE TECNOL. DE OBRAS, CONSID. APENAS CONTR. DAS ARMDURAS, TRANSP. ATE 250KM, ENSAIO DE DOBRAMENTO, P/TON. DE ACO</v>
          </cell>
          <cell r="C196" t="str">
            <v>T</v>
          </cell>
          <cell r="D196">
            <v>63.76</v>
          </cell>
        </row>
        <row r="197">
          <cell r="A197" t="str">
            <v>01.001.250-0</v>
          </cell>
          <cell r="B197" t="str">
            <v>DOBRAMENTO SIMPLES, EM 1 OPERACAO</v>
          </cell>
          <cell r="C197" t="str">
            <v>UN</v>
          </cell>
          <cell r="D197">
            <v>33.72</v>
          </cell>
        </row>
        <row r="198">
          <cell r="A198" t="str">
            <v>01.001.251-0</v>
          </cell>
          <cell r="B198" t="str">
            <v>DOBRAMENTO SIMPLES, EM 2 OPERACOES (FLEXAO E COMPRESSAO)</v>
          </cell>
          <cell r="C198" t="str">
            <v>UN</v>
          </cell>
          <cell r="D198">
            <v>38.72</v>
          </cell>
        </row>
        <row r="199">
          <cell r="A199" t="str">
            <v>01.001.252-0</v>
          </cell>
          <cell r="B199" t="str">
            <v>TRACAO SIMPLES, C/ESFORCO ATE 5T</v>
          </cell>
          <cell r="C199" t="str">
            <v>UN</v>
          </cell>
          <cell r="D199">
            <v>56.21</v>
          </cell>
        </row>
        <row r="200">
          <cell r="A200" t="str">
            <v>01.001.253-0</v>
          </cell>
          <cell r="B200" t="str">
            <v>TRACAO SIMPLES, C/ESFORCO DE 5 ATE 30T</v>
          </cell>
          <cell r="C200" t="str">
            <v>UN</v>
          </cell>
          <cell r="D200">
            <v>67.45</v>
          </cell>
        </row>
        <row r="201">
          <cell r="A201" t="str">
            <v>01.001.254-0</v>
          </cell>
          <cell r="B201" t="str">
            <v>TRACAO SIMPLES, C/ESFORCO DE 30 ATE 100T</v>
          </cell>
          <cell r="C201" t="str">
            <v>UN</v>
          </cell>
          <cell r="D201">
            <v>80.95</v>
          </cell>
        </row>
        <row r="202">
          <cell r="A202" t="str">
            <v>01.001.255-0</v>
          </cell>
          <cell r="B202" t="str">
            <v>TRACAO C/DETERMINACAO DO ALONGAMENTO S/CARGA</v>
          </cell>
          <cell r="C202" t="str">
            <v>UN</v>
          </cell>
          <cell r="D202">
            <v>97.13</v>
          </cell>
        </row>
        <row r="203">
          <cell r="A203" t="str">
            <v>01.001.256-0</v>
          </cell>
          <cell r="B203" t="str">
            <v>MODULO DE ELASTICIDADE</v>
          </cell>
          <cell r="C203" t="str">
            <v>UN</v>
          </cell>
          <cell r="D203">
            <v>168.03</v>
          </cell>
        </row>
        <row r="204">
          <cell r="A204" t="str">
            <v>01.001.257-0</v>
          </cell>
          <cell r="B204" t="str">
            <v>FLEXAO P/IMPACTO, C/TRACADO DO DIAGRAMA TENSAO X DEFORMACAOESPECIFICA, NA TEMPERATURA AMBIENTE</v>
          </cell>
          <cell r="C204" t="str">
            <v>UN</v>
          </cell>
          <cell r="D204">
            <v>36.75</v>
          </cell>
        </row>
        <row r="205">
          <cell r="A205" t="str">
            <v>01.001.258-0</v>
          </cell>
          <cell r="B205" t="str">
            <v>TRACAO C/MEDIDAS DE DEFORMACAO (0,2%), INCL. TRACADO DE GRAFICOS, SENDO O ESFORCO ATE 5T</v>
          </cell>
          <cell r="C205" t="str">
            <v>UN</v>
          </cell>
          <cell r="D205">
            <v>110.26</v>
          </cell>
        </row>
        <row r="206">
          <cell r="A206" t="str">
            <v>01.001.259-0</v>
          </cell>
          <cell r="B206" t="str">
            <v>TRACAO C/MEDIDAS DE DEFORMACAO (0,2%), INCL. TRACADO DE GRAFICOS, SENDO O ESFORCO DE 5 ATE 30T</v>
          </cell>
          <cell r="C206" t="str">
            <v>UN</v>
          </cell>
          <cell r="D206">
            <v>132.32</v>
          </cell>
        </row>
        <row r="207">
          <cell r="A207" t="str">
            <v>01.001.260-0</v>
          </cell>
          <cell r="B207" t="str">
            <v>TRACAO C/MEDIDAS DE DEFORMACAO (0,2%), INCL. TRACADO DE GRAFICOS, SENDO O ESFORCO DE 30 ATE 200T</v>
          </cell>
          <cell r="C207" t="str">
            <v>UN</v>
          </cell>
          <cell r="D207">
            <v>158.78</v>
          </cell>
        </row>
        <row r="208">
          <cell r="A208" t="str">
            <v>01.001.261-0</v>
          </cell>
          <cell r="B208" t="str">
            <v>COMPRESSAO DIAMETRAL</v>
          </cell>
          <cell r="C208" t="str">
            <v>UN</v>
          </cell>
          <cell r="D208">
            <v>67.38</v>
          </cell>
        </row>
        <row r="209">
          <cell r="A209" t="str">
            <v>01.001.262-0</v>
          </cell>
          <cell r="B209" t="str">
            <v>PERMEABILIDADE</v>
          </cell>
          <cell r="C209" t="str">
            <v>UN</v>
          </cell>
          <cell r="D209">
            <v>50.75</v>
          </cell>
        </row>
        <row r="210">
          <cell r="A210" t="str">
            <v>01.001.263-0</v>
          </cell>
          <cell r="B210" t="str">
            <v>ABSORCAO</v>
          </cell>
          <cell r="C210" t="str">
            <v>UN</v>
          </cell>
          <cell r="D210">
            <v>50.75</v>
          </cell>
        </row>
        <row r="211">
          <cell r="A211" t="str">
            <v>01.001.264-0</v>
          </cell>
          <cell r="B211" t="str">
            <v>DIMENSAO</v>
          </cell>
          <cell r="C211" t="str">
            <v>UN</v>
          </cell>
          <cell r="D211">
            <v>20.12</v>
          </cell>
        </row>
        <row r="212">
          <cell r="A212" t="str">
            <v>01.001.265-0</v>
          </cell>
          <cell r="B212" t="str">
            <v>COMPRESSAO DIAMETRAL EM TUBOS OU CALHAS DE CONCR. SIMPLES, DIAM. ATE 300MM</v>
          </cell>
          <cell r="C212" t="str">
            <v>UN</v>
          </cell>
          <cell r="D212">
            <v>1413.12</v>
          </cell>
        </row>
        <row r="213">
          <cell r="A213" t="str">
            <v>01.001.266-0</v>
          </cell>
          <cell r="B213" t="str">
            <v>COMPRESSAO DIAMETRAL EM TUBOS OU CALHAS DE CONCR. SIMPLES, DIAM. ACIMA DE 300MM</v>
          </cell>
          <cell r="C213" t="str">
            <v>UN</v>
          </cell>
          <cell r="D213">
            <v>1766.4</v>
          </cell>
        </row>
        <row r="214">
          <cell r="A214" t="str">
            <v>01.001.267-0</v>
          </cell>
          <cell r="B214" t="str">
            <v>COMPRESSAO DIAMETRAL EM TUBOS OU CALHAS DE CONCR. ARMADO, DIAM. DE 300 A 600MM</v>
          </cell>
          <cell r="C214" t="str">
            <v>UN</v>
          </cell>
          <cell r="D214">
            <v>1766.4</v>
          </cell>
        </row>
        <row r="215">
          <cell r="A215" t="str">
            <v>01.001.268-0</v>
          </cell>
          <cell r="B215" t="str">
            <v>COMPRESSAO DIAMETRAL EM TUBOS OU CALHAS DE CONCR. ARMADO, DIAM. DE 600 A 1200MM</v>
          </cell>
          <cell r="C215" t="str">
            <v>UN</v>
          </cell>
          <cell r="D215">
            <v>2649.61</v>
          </cell>
        </row>
        <row r="216">
          <cell r="A216" t="str">
            <v>01.001.269-0</v>
          </cell>
          <cell r="B216" t="str">
            <v>COMPRESSAO DIAMETRAL EM TUBOS OU CALHAS DE CONCR. ARMADO, DIAM. DE 1200 A 2000MM</v>
          </cell>
          <cell r="C216" t="str">
            <v>UN</v>
          </cell>
          <cell r="D216">
            <v>2188.38</v>
          </cell>
        </row>
        <row r="217">
          <cell r="A217" t="str">
            <v>01.001.270-0</v>
          </cell>
          <cell r="B217" t="str">
            <v>ABSORCAO</v>
          </cell>
          <cell r="C217" t="str">
            <v>UN</v>
          </cell>
          <cell r="D217">
            <v>676.89</v>
          </cell>
        </row>
        <row r="218">
          <cell r="A218" t="str">
            <v>01.001.271-0</v>
          </cell>
          <cell r="B218" t="str">
            <v>PERMEABILIDADE</v>
          </cell>
          <cell r="C218" t="str">
            <v>UN</v>
          </cell>
          <cell r="D218">
            <v>676.89</v>
          </cell>
        </row>
        <row r="219">
          <cell r="A219" t="str">
            <v>01.001.272-0</v>
          </cell>
          <cell r="B219" t="str">
            <v>RESISTENCIA A COMPRESSAO EM UN. MACICAS</v>
          </cell>
          <cell r="C219" t="str">
            <v>UN</v>
          </cell>
          <cell r="D219">
            <v>59.78</v>
          </cell>
        </row>
        <row r="220">
          <cell r="A220" t="str">
            <v>01.001.273-0</v>
          </cell>
          <cell r="B220" t="str">
            <v>RESISTENCIA A COMPRESSAO EM UN. FURADAS</v>
          </cell>
          <cell r="C220" t="str">
            <v>UN</v>
          </cell>
          <cell r="D220">
            <v>59.78</v>
          </cell>
        </row>
        <row r="221">
          <cell r="A221" t="str">
            <v>01.001.274-0</v>
          </cell>
          <cell r="B221" t="str">
            <v>INDICE DE VICAT DE CAL HIDR.01001281-0</v>
          </cell>
          <cell r="C221" t="str">
            <v>UN</v>
          </cell>
          <cell r="D221">
            <v>101.02</v>
          </cell>
        </row>
        <row r="222">
          <cell r="A222" t="str">
            <v>01.001.275-0</v>
          </cell>
          <cell r="B222" t="str">
            <v>ENSAIO QUIMICO COMPLETO DE CAL</v>
          </cell>
          <cell r="C222" t="str">
            <v>UN</v>
          </cell>
          <cell r="D222">
            <v>676.89</v>
          </cell>
        </row>
        <row r="223">
          <cell r="A223" t="str">
            <v>01.001.276-0</v>
          </cell>
          <cell r="B223" t="str">
            <v>RESIDUOS APOS EXTINCAO</v>
          </cell>
          <cell r="C223" t="str">
            <v>UN</v>
          </cell>
          <cell r="D223">
            <v>191.54</v>
          </cell>
        </row>
        <row r="224">
          <cell r="A224" t="str">
            <v>01.001.277-0</v>
          </cell>
          <cell r="B224" t="str">
            <v>TEMPO DE INICIO DE EXTINCAO</v>
          </cell>
          <cell r="C224" t="str">
            <v>UN</v>
          </cell>
          <cell r="D224">
            <v>124.91</v>
          </cell>
        </row>
        <row r="225">
          <cell r="A225" t="str">
            <v>01.001.278-0</v>
          </cell>
          <cell r="B225" t="str">
            <v>FINURA</v>
          </cell>
          <cell r="C225" t="str">
            <v>UN</v>
          </cell>
          <cell r="D225">
            <v>67.430000000000007</v>
          </cell>
        </row>
        <row r="226">
          <cell r="A226" t="str">
            <v>01.001.279-0</v>
          </cell>
          <cell r="B226" t="str">
            <v>ESTABILIDADE</v>
          </cell>
          <cell r="C226" t="str">
            <v>UN</v>
          </cell>
          <cell r="D226">
            <v>676.89</v>
          </cell>
        </row>
        <row r="227">
          <cell r="A227" t="str">
            <v>01.001.280-0</v>
          </cell>
          <cell r="B227" t="str">
            <v>VERIFICACAO DA QUALIDADE P/POSSIBILIDADE DE EMPREGO EM PREPARO DE CONCR.</v>
          </cell>
          <cell r="C227" t="str">
            <v>UN</v>
          </cell>
          <cell r="D227">
            <v>676.89</v>
          </cell>
        </row>
        <row r="228">
          <cell r="A228" t="str">
            <v>01.001.281-0</v>
          </cell>
          <cell r="B228" t="str">
            <v>ENSAIO COMPARATIVO DE RESISTENCIA A COMPRESSAO DE CORPOS-DE-PROVA DE ARG.</v>
          </cell>
          <cell r="C228" t="str">
            <v>UN</v>
          </cell>
          <cell r="D228">
            <v>676.89</v>
          </cell>
        </row>
        <row r="229">
          <cell r="A229" t="str">
            <v>01.001.290-0</v>
          </cell>
          <cell r="B229" t="str">
            <v>DETERMINACAO DAS CONSTANTES ELASTICAS DOS MAT. DE CONTRACAO(PROCESSO MEC. OU ELETRONICO)</v>
          </cell>
          <cell r="C229" t="str">
            <v>UN</v>
          </cell>
          <cell r="D229">
            <v>98.72</v>
          </cell>
        </row>
        <row r="230">
          <cell r="A230" t="str">
            <v>01.001.298-0</v>
          </cell>
          <cell r="B230" t="str">
            <v>ENSAIO COMPLETO</v>
          </cell>
          <cell r="C230" t="str">
            <v>UN</v>
          </cell>
          <cell r="D230">
            <v>676.89</v>
          </cell>
        </row>
        <row r="231">
          <cell r="A231" t="str">
            <v>01.001.300-0</v>
          </cell>
          <cell r="B231" t="str">
            <v>DETERMINACAO DA TAXA DE LIGANTE, P/DETERMINACAO</v>
          </cell>
          <cell r="C231" t="str">
            <v>UN</v>
          </cell>
          <cell r="D231">
            <v>119.15</v>
          </cell>
        </row>
        <row r="232">
          <cell r="A232" t="str">
            <v>01.001.301-0</v>
          </cell>
          <cell r="B232" t="str">
            <v>DETERMINACAO DA TAXA DE AGREGADO, NA DETERMINACAO</v>
          </cell>
          <cell r="C232" t="str">
            <v>UN</v>
          </cell>
          <cell r="D232">
            <v>119.15</v>
          </cell>
        </row>
        <row r="233">
          <cell r="A233" t="str">
            <v>01.001.302-0</v>
          </cell>
          <cell r="B233" t="str">
            <v>DETERMINACAO DA DEFORMACAO DE PAV. C/ O AUX. DA VIGA BINKELMANN P/PONTO</v>
          </cell>
          <cell r="C233" t="str">
            <v>UN</v>
          </cell>
          <cell r="D233">
            <v>41.6</v>
          </cell>
        </row>
        <row r="234">
          <cell r="A234" t="str">
            <v>01.001.303-0</v>
          </cell>
          <cell r="B234" t="str">
            <v>EXTRACAO, C/AUX. DE SONDA ROTATIVA, DE CORPO-DE-PROVA C/ 15CM DE DIAM., EM PAV. C/PLACAS DE CONCR., ATE 10CM DE ESP.</v>
          </cell>
          <cell r="C234" t="str">
            <v>UN</v>
          </cell>
          <cell r="D234">
            <v>41.6</v>
          </cell>
        </row>
        <row r="235">
          <cell r="A235" t="str">
            <v>01.001.304-0</v>
          </cell>
          <cell r="B235" t="str">
            <v>EXTRACAO, C/AUX. DE SONDA ROTATIVA, DE CORPO-DE-PROVA C/ 15CM DE DIAM., EM PAV.C/PLACAS DE CONCR.,C/MAIS DE 10CM DE ESP.</v>
          </cell>
          <cell r="C235" t="str">
            <v>UN</v>
          </cell>
          <cell r="D235">
            <v>258.74</v>
          </cell>
        </row>
        <row r="236">
          <cell r="A236" t="str">
            <v>01.001.305-0</v>
          </cell>
          <cell r="B236" t="str">
            <v>EXTRACAO, C/AUX. DE SONDA ROTATIVA, DE CORPO-DE-PROVA, C/ 15CM DE DIAM., EM PAV. C/PLACAS DE CONCR., C/ATE 15CM DE ESP.</v>
          </cell>
          <cell r="C236" t="str">
            <v>UN</v>
          </cell>
          <cell r="D236">
            <v>272.35000000000002</v>
          </cell>
        </row>
        <row r="237">
          <cell r="A237" t="str">
            <v>01.001.306-0</v>
          </cell>
          <cell r="B237" t="str">
            <v>EXTRACAO, C/AUX. DE SONDA ROTATIVA, DE CORPO-DE-PROVA, C/ 15CM DE DIAM., EM PAV.C/PLACAS DE CONCR.,C/ESP.ENTRE 15 E 20CM</v>
          </cell>
          <cell r="C237" t="str">
            <v>UN</v>
          </cell>
          <cell r="D237">
            <v>285.97000000000003</v>
          </cell>
        </row>
        <row r="238">
          <cell r="A238" t="str">
            <v>01.001.307-0</v>
          </cell>
          <cell r="B238" t="str">
            <v>EXTRACAO, C/AUX. DE SONDA ROTATIVA, DE CORPO-DE-PROVA, C/ 15CM DE DIAM., EM PAV.C/PLACAS DE CONCR., C/ESP.MAIOR QUE 20CM</v>
          </cell>
          <cell r="C238" t="str">
            <v>UN</v>
          </cell>
          <cell r="D238">
            <v>340.44</v>
          </cell>
        </row>
        <row r="239">
          <cell r="A239" t="str">
            <v>01.001.330-0</v>
          </cell>
          <cell r="B239" t="str">
            <v>MANOMETROS ATE 10T</v>
          </cell>
          <cell r="C239" t="str">
            <v>UN</v>
          </cell>
          <cell r="D239">
            <v>36.479999999999997</v>
          </cell>
        </row>
        <row r="240">
          <cell r="A240" t="str">
            <v>01.001.331-0</v>
          </cell>
          <cell r="B240" t="str">
            <v>MANOMETROS DE 10 ATE 50T</v>
          </cell>
          <cell r="C240" t="str">
            <v>UN</v>
          </cell>
          <cell r="D240">
            <v>36.479999999999997</v>
          </cell>
        </row>
        <row r="241">
          <cell r="A241" t="str">
            <v>01.001.332-0</v>
          </cell>
          <cell r="B241" t="str">
            <v>MANOMETROS DE 50 ATE 500T</v>
          </cell>
          <cell r="C241" t="str">
            <v>UN</v>
          </cell>
          <cell r="D241">
            <v>36.479999999999997</v>
          </cell>
        </row>
        <row r="242">
          <cell r="A242" t="str">
            <v>01.001.333-0</v>
          </cell>
          <cell r="B242" t="str">
            <v>ANEL DINAMOMETRICO</v>
          </cell>
          <cell r="C242" t="str">
            <v>UN</v>
          </cell>
          <cell r="D242">
            <v>42.48</v>
          </cell>
        </row>
        <row r="243">
          <cell r="A243" t="str">
            <v>01.001.334-0</v>
          </cell>
          <cell r="B243" t="str">
            <v>PRENSA</v>
          </cell>
          <cell r="C243" t="str">
            <v>UN</v>
          </cell>
          <cell r="D243">
            <v>197.91</v>
          </cell>
        </row>
        <row r="244">
          <cell r="A244" t="str">
            <v>01.001.335-0</v>
          </cell>
          <cell r="B244" t="str">
            <v>"SPEEDY"</v>
          </cell>
          <cell r="C244" t="str">
            <v>UN</v>
          </cell>
          <cell r="D244">
            <v>76.959999999999994</v>
          </cell>
        </row>
        <row r="245">
          <cell r="A245" t="str">
            <v>01.001.336-0</v>
          </cell>
          <cell r="B245" t="str">
            <v>BALANCA</v>
          </cell>
          <cell r="C245" t="str">
            <v>UN</v>
          </cell>
          <cell r="D245">
            <v>238.4</v>
          </cell>
        </row>
        <row r="246">
          <cell r="A246" t="str">
            <v>01.001.337-0</v>
          </cell>
          <cell r="B246" t="str">
            <v>TERMOMETRO</v>
          </cell>
          <cell r="C246" t="str">
            <v>UN</v>
          </cell>
          <cell r="D246">
            <v>56.47</v>
          </cell>
        </row>
        <row r="247">
          <cell r="A247" t="str">
            <v>01.001.338-0</v>
          </cell>
          <cell r="B247" t="str">
            <v>DENSIMETRO: VERIFICACAO DE 1 INDICACAO</v>
          </cell>
          <cell r="C247" t="str">
            <v>UN</v>
          </cell>
          <cell r="D247">
            <v>19.489999999999998</v>
          </cell>
        </row>
        <row r="248">
          <cell r="A248" t="str">
            <v>01.001.339-0</v>
          </cell>
          <cell r="B248" t="str">
            <v>DENSIMETRO: VERIFICACAO DE CADA INDICACAO COMPLEMENTAR</v>
          </cell>
          <cell r="C248" t="str">
            <v>UN</v>
          </cell>
          <cell r="D248">
            <v>7.49</v>
          </cell>
        </row>
        <row r="249">
          <cell r="A249" t="str">
            <v>01.001.340-0</v>
          </cell>
          <cell r="B249" t="str">
            <v>DETERMINACAO DAS CONSTANTES DO FUNIL E PLACA, EXCL. AREIA</v>
          </cell>
          <cell r="C249" t="str">
            <v>UN</v>
          </cell>
          <cell r="D249">
            <v>67.97</v>
          </cell>
        </row>
        <row r="250">
          <cell r="A250" t="str">
            <v>01.001.342-0</v>
          </cell>
          <cell r="B250" t="str">
            <v>MICROMETROS: VERIFICACAO DE 1 INDICACAO</v>
          </cell>
          <cell r="C250" t="str">
            <v>UN</v>
          </cell>
          <cell r="D250">
            <v>19.489999999999998</v>
          </cell>
        </row>
        <row r="251">
          <cell r="A251" t="str">
            <v>01.001.343-0</v>
          </cell>
          <cell r="B251" t="str">
            <v>MICROMETROS: VERIFICACAO DE CADA INDICACAO COMPLEMENTAR</v>
          </cell>
          <cell r="C251" t="str">
            <v>UN</v>
          </cell>
          <cell r="D251">
            <v>7.49</v>
          </cell>
        </row>
        <row r="252">
          <cell r="A252" t="str">
            <v>01.001.344-0</v>
          </cell>
          <cell r="B252" t="str">
            <v>DINAMOMETROS: VERIFICACAO DE 1 INDICACAO</v>
          </cell>
          <cell r="C252" t="str">
            <v>UN</v>
          </cell>
          <cell r="D252">
            <v>92.46</v>
          </cell>
        </row>
        <row r="253">
          <cell r="A253" t="str">
            <v>01.001.345-0</v>
          </cell>
          <cell r="B253" t="str">
            <v>DINAMOMETROS: VERIFICACAO DE CADA INDICACAO SUPLEMENTAR</v>
          </cell>
          <cell r="C253" t="str">
            <v>UN</v>
          </cell>
          <cell r="D253">
            <v>19.489999999999998</v>
          </cell>
        </row>
        <row r="254">
          <cell r="A254" t="str">
            <v>01.001.346-0</v>
          </cell>
          <cell r="B254" t="str">
            <v>AFERICAO DE QUALQUER MAQ. DE ENSAIO DE MAT., EXCETO AS RELACIONADAS NOS ITENS ANTERIORES</v>
          </cell>
          <cell r="C254" t="str">
            <v>UN</v>
          </cell>
          <cell r="D254">
            <v>249.89</v>
          </cell>
        </row>
        <row r="255">
          <cell r="A255" t="str">
            <v>01.001.999-0</v>
          </cell>
          <cell r="B255" t="str">
            <v>FAMILIA 01.001ENSAIOS</v>
          </cell>
          <cell r="D255">
            <v>3174</v>
          </cell>
        </row>
        <row r="256">
          <cell r="A256" t="str">
            <v>01.002.001-0</v>
          </cell>
          <cell r="B256" t="str">
            <v>SONDAGEM ROTAT. VERT., C/COROA DE WIDIA C/DIAM. AX</v>
          </cell>
          <cell r="C256" t="str">
            <v>M</v>
          </cell>
          <cell r="D256">
            <v>44.42</v>
          </cell>
        </row>
        <row r="257">
          <cell r="A257" t="str">
            <v>01.002.002-0</v>
          </cell>
          <cell r="B257" t="str">
            <v>SONDAGEM ROTAT. HORIZ., C/COROA DE WIDIA, C/DIAM. AX</v>
          </cell>
          <cell r="C257" t="str">
            <v>M</v>
          </cell>
          <cell r="D257">
            <v>58.44</v>
          </cell>
        </row>
        <row r="258">
          <cell r="A258" t="str">
            <v>01.002.003-0</v>
          </cell>
          <cell r="B258" t="str">
            <v>SONDAGEM ROTAT. VERT., C/COROA DE WIDIA C/DIAM. BX</v>
          </cell>
          <cell r="C258" t="str">
            <v>M</v>
          </cell>
          <cell r="D258">
            <v>48.05</v>
          </cell>
        </row>
        <row r="259">
          <cell r="A259" t="str">
            <v>01.002.004-0</v>
          </cell>
          <cell r="B259" t="str">
            <v>SONDAGEM ROTAT. HORIZ., C/COROA DE WIDIA C/DIAM. BX</v>
          </cell>
          <cell r="C259" t="str">
            <v>M</v>
          </cell>
          <cell r="D259">
            <v>64.87</v>
          </cell>
        </row>
        <row r="260">
          <cell r="A260" t="str">
            <v>01.002.005-0</v>
          </cell>
          <cell r="B260" t="str">
            <v>SONDAGEM ROTAT. VERT., C/COROA DE WIDIA C/DIAM. NX</v>
          </cell>
          <cell r="C260" t="str">
            <v>M</v>
          </cell>
          <cell r="D260">
            <v>51.89</v>
          </cell>
        </row>
        <row r="261">
          <cell r="A261" t="str">
            <v>01.002.006-0</v>
          </cell>
          <cell r="B261" t="str">
            <v>SONDAGEM ROTAT. HORIZ., C/COROA DE WIDIA C/DIAM. NX</v>
          </cell>
          <cell r="C261" t="str">
            <v>M</v>
          </cell>
          <cell r="D261">
            <v>72.069999999999993</v>
          </cell>
        </row>
        <row r="262">
          <cell r="A262" t="str">
            <v>01.002.007-0</v>
          </cell>
          <cell r="B262" t="str">
            <v>SONDAGEM ROTAT. VERT., C/COROA DE WIDIA, C/DIAM. H</v>
          </cell>
          <cell r="C262" t="str">
            <v>M</v>
          </cell>
          <cell r="D262">
            <v>60.05</v>
          </cell>
        </row>
        <row r="263">
          <cell r="A263" t="str">
            <v>01.002.008-0</v>
          </cell>
          <cell r="B263" t="str">
            <v>SONDAGEM ROTAT. HORIZ., C/COROA DE WIDIA, C/DIAM. H</v>
          </cell>
          <cell r="C263" t="str">
            <v>M</v>
          </cell>
          <cell r="D263">
            <v>84.08</v>
          </cell>
        </row>
        <row r="264">
          <cell r="A264" t="str">
            <v>01.002.009-0</v>
          </cell>
          <cell r="B264" t="str">
            <v>SONDAGEM ROTAT. VERT., EM ALTER. DE ROCHA, C/COROA DE WIDIAC/DIAM. AX</v>
          </cell>
          <cell r="C264" t="str">
            <v>M</v>
          </cell>
          <cell r="D264">
            <v>59.88</v>
          </cell>
        </row>
        <row r="265">
          <cell r="A265" t="str">
            <v>01.002.010-0</v>
          </cell>
          <cell r="B265" t="str">
            <v>SONDAGEM ROTAT. VERT., EM ALTER. DE ROCHA, C/COROA DE WIDIAC/DIAM. BX</v>
          </cell>
          <cell r="C265" t="str">
            <v>M</v>
          </cell>
          <cell r="D265">
            <v>65.08</v>
          </cell>
        </row>
        <row r="266">
          <cell r="A266" t="str">
            <v>01.002.011-0</v>
          </cell>
          <cell r="B266" t="str">
            <v>SONDAGEM ROTAT. VERT., EM ALTER. DE ROCHA, C/COROA DE WIDIAC/DIAM. NX</v>
          </cell>
          <cell r="C266" t="str">
            <v>M</v>
          </cell>
          <cell r="D266">
            <v>70.28</v>
          </cell>
        </row>
        <row r="267">
          <cell r="A267" t="str">
            <v>01.002.012-0</v>
          </cell>
          <cell r="B267" t="str">
            <v>SONDAGEM ROTAT. VERT., EM ALTER. DE ROCHA, C/COROA DE WIDIAC/DIAM. H</v>
          </cell>
          <cell r="C267" t="str">
            <v>M</v>
          </cell>
          <cell r="D267">
            <v>84.83</v>
          </cell>
        </row>
        <row r="268">
          <cell r="A268" t="str">
            <v>01.002.013-0</v>
          </cell>
          <cell r="B268" t="str">
            <v>SONDAGEM ROTAT. VERT., EM ROCHA SA, C/COROA DE WIDIA C/DIAM.AX</v>
          </cell>
          <cell r="C268" t="str">
            <v>M</v>
          </cell>
          <cell r="D268">
            <v>89.59</v>
          </cell>
        </row>
        <row r="269">
          <cell r="A269" t="str">
            <v>01.002.014-0</v>
          </cell>
          <cell r="B269" t="str">
            <v>SONDAGEM ROTAT. VERT., EM ROCHA SA, C/COROA DE WIDIA C/DIAM.BX</v>
          </cell>
          <cell r="C269" t="str">
            <v>M</v>
          </cell>
          <cell r="D269">
            <v>99.55</v>
          </cell>
        </row>
        <row r="270">
          <cell r="A270" t="str">
            <v>01.002.015-0</v>
          </cell>
          <cell r="B270" t="str">
            <v>SONDAGEM ROTAT. VERT., EM ROCHA SA, C/COROA DE WIDIA C/DIAM.NX</v>
          </cell>
          <cell r="C270" t="str">
            <v>M</v>
          </cell>
          <cell r="D270">
            <v>107.01</v>
          </cell>
        </row>
        <row r="271">
          <cell r="A271" t="str">
            <v>01.002.016-0</v>
          </cell>
          <cell r="B271" t="str">
            <v>SONDAGEM ROTAT. VERT., EM ROCHA SA, C/COROA DE WIDIA C/DIAM.H</v>
          </cell>
          <cell r="C271" t="str">
            <v>M</v>
          </cell>
          <cell r="D271">
            <v>149.33000000000001</v>
          </cell>
        </row>
        <row r="272">
          <cell r="A272" t="str">
            <v>01.002.021-0</v>
          </cell>
          <cell r="B272" t="str">
            <v>PERFURACAO ROTAT. VERT., EM SOLO, C/COROA DE WIDIA C/DIAM. AX</v>
          </cell>
          <cell r="C272" t="str">
            <v>M</v>
          </cell>
          <cell r="D272">
            <v>34.17</v>
          </cell>
        </row>
        <row r="273">
          <cell r="A273" t="str">
            <v>01.002.022-0</v>
          </cell>
          <cell r="B273" t="str">
            <v>PERFURACAO ROTAT. HORIZ., EM SOLO, C/COROA DE WIDIA C/DIAM.AX</v>
          </cell>
          <cell r="C273" t="str">
            <v>M</v>
          </cell>
          <cell r="D273">
            <v>48.05</v>
          </cell>
        </row>
        <row r="274">
          <cell r="A274" t="str">
            <v>01.002.023-0</v>
          </cell>
          <cell r="B274" t="str">
            <v>PERFURACAO ROTAT. VERT., EM SOLO, C/COROA DE WIDIA C/DIAM. BX</v>
          </cell>
          <cell r="C274" t="str">
            <v>M</v>
          </cell>
          <cell r="D274">
            <v>36.96</v>
          </cell>
        </row>
        <row r="275">
          <cell r="A275" t="str">
            <v>01.002.024-0</v>
          </cell>
          <cell r="B275" t="str">
            <v>PERFURACAO ROTAT. HORIZ., EM SOLO, C/COROA DE WIDIA C/DIAM.BX</v>
          </cell>
          <cell r="C275" t="str">
            <v>M</v>
          </cell>
          <cell r="D275">
            <v>53.34</v>
          </cell>
        </row>
        <row r="276">
          <cell r="A276" t="str">
            <v>01.002.025-0</v>
          </cell>
          <cell r="B276" t="str">
            <v>PERFURACAO ROTAT. VERT., EM SOLO, C/COROA DE WIDIA C/DIAM. NX</v>
          </cell>
          <cell r="C276" t="str">
            <v>M</v>
          </cell>
          <cell r="D276">
            <v>39.909999999999997</v>
          </cell>
        </row>
        <row r="277">
          <cell r="A277" t="str">
            <v>01.002.026-0</v>
          </cell>
          <cell r="B277" t="str">
            <v>PERFURACAO ROTAT. HORIZ., EM SOLO, C/COROA DE WIDIA C/DIAM.NX</v>
          </cell>
          <cell r="C277" t="str">
            <v>M</v>
          </cell>
          <cell r="D277">
            <v>54.92</v>
          </cell>
        </row>
        <row r="278">
          <cell r="A278" t="str">
            <v>01.002.027-0</v>
          </cell>
          <cell r="B278" t="str">
            <v>PERFURACAO ROTAT. VERT., EM SOLO, C/COROA DE WIDIA C/DIAM. H</v>
          </cell>
          <cell r="C278" t="str">
            <v>M</v>
          </cell>
          <cell r="D278">
            <v>46.2</v>
          </cell>
        </row>
        <row r="279">
          <cell r="A279" t="str">
            <v>01.002.028-0</v>
          </cell>
          <cell r="B279" t="str">
            <v>PERFURACAO ROTAT. HORIZ., EM SOLO, C/COROA DE WIDIA C/DIAM.H</v>
          </cell>
          <cell r="C279" t="str">
            <v>M</v>
          </cell>
          <cell r="D279">
            <v>64.680000000000007</v>
          </cell>
        </row>
        <row r="280">
          <cell r="A280" t="str">
            <v>01.002.039-0</v>
          </cell>
          <cell r="B280" t="str">
            <v>PERFURACAO ROTAT. VERT., EM SOLO, C/COROA DE WIDIA C/DIAM. DE 5"</v>
          </cell>
          <cell r="C280" t="str">
            <v>M</v>
          </cell>
          <cell r="D280">
            <v>55.44</v>
          </cell>
        </row>
        <row r="281">
          <cell r="A281" t="str">
            <v>01.002.041-0</v>
          </cell>
          <cell r="B281" t="str">
            <v>PERFURACAO ROTAT. VERT., EM SOLO, C/COROA DE WIDIA C/DIAM. DE 6"</v>
          </cell>
          <cell r="C281" t="str">
            <v>M</v>
          </cell>
          <cell r="D281">
            <v>62.82</v>
          </cell>
        </row>
        <row r="282">
          <cell r="A282" t="str">
            <v>01.002.042-0</v>
          </cell>
          <cell r="B282" t="str">
            <v>PERFURACAO ROTAT. VERT., EM SOLO, C/COROA DE WIDIA C/DIAM. DE 8"</v>
          </cell>
          <cell r="C282" t="str">
            <v>M</v>
          </cell>
          <cell r="D282">
            <v>73.91</v>
          </cell>
        </row>
        <row r="283">
          <cell r="A283" t="str">
            <v>01.002.043-0</v>
          </cell>
          <cell r="B283" t="str">
            <v>PERFURACAO ROTAT. VERT., EM SOLO, C/COROA DE WIDIA C/DIAM. DE 10"</v>
          </cell>
          <cell r="C283" t="str">
            <v>M</v>
          </cell>
          <cell r="D283">
            <v>92.4</v>
          </cell>
        </row>
        <row r="284">
          <cell r="A284" t="str">
            <v>01.002.060-0</v>
          </cell>
          <cell r="B284" t="str">
            <v>PERFURACAO ROTAT. VERT., EM ALTER. DE ROCHA, C/COROA DE WIDIA C/DIAM. AX</v>
          </cell>
          <cell r="C284" t="str">
            <v>M</v>
          </cell>
          <cell r="D284">
            <v>46.05</v>
          </cell>
        </row>
        <row r="285">
          <cell r="A285" t="str">
            <v>01.002.061-0</v>
          </cell>
          <cell r="B285" t="str">
            <v>PERFURACAO ROTAT. VERT., EM ALTER. DE ROCHA, C/COROA DE WIDIA C/DIAM. BX</v>
          </cell>
          <cell r="C285" t="str">
            <v>M</v>
          </cell>
          <cell r="D285">
            <v>50.07</v>
          </cell>
        </row>
        <row r="286">
          <cell r="A286" t="str">
            <v>01.002.062-0</v>
          </cell>
          <cell r="B286" t="str">
            <v>PERFURACAO ROTAT. VERT., EM ALTER. DE ROCHA, C/COROA DE WIDIA C/DIAM. NX</v>
          </cell>
          <cell r="C286" t="str">
            <v>M</v>
          </cell>
          <cell r="D286">
            <v>54.07</v>
          </cell>
        </row>
        <row r="287">
          <cell r="A287" t="str">
            <v>01.002.063-0</v>
          </cell>
          <cell r="B287" t="str">
            <v>PERFURACAO ROTAT. VERT., EM ALTER. DE ROCHA, C/COROA DE WIDIA C/DIAM. H</v>
          </cell>
          <cell r="C287" t="str">
            <v>M</v>
          </cell>
          <cell r="D287">
            <v>65.260000000000005</v>
          </cell>
        </row>
        <row r="288">
          <cell r="A288" t="str">
            <v>01.002.064-0</v>
          </cell>
          <cell r="B288" t="str">
            <v>PERFURACAO ROTAT. VERT., EM ALTER. DE ROCHA, C/COROA DE WIDIA C/DIAM. DE 5"</v>
          </cell>
          <cell r="C288" t="str">
            <v>M</v>
          </cell>
          <cell r="D288">
            <v>79.61</v>
          </cell>
        </row>
        <row r="289">
          <cell r="A289" t="str">
            <v>01.002.065-0</v>
          </cell>
          <cell r="B289" t="str">
            <v>PERFURACAO ROTAT. VERT., EM ALTER. DE ROCHA, C/COROA DE WIDIA C/DIAM. DE 6"</v>
          </cell>
          <cell r="C289" t="str">
            <v>M</v>
          </cell>
          <cell r="D289">
            <v>88.1</v>
          </cell>
        </row>
        <row r="290">
          <cell r="A290" t="str">
            <v>01.002.066-0</v>
          </cell>
          <cell r="B290" t="str">
            <v>PERFURACAO ROTAT. VERT., EM ALTER. DE ROCHA, C/COROA DE WIDIA C/DIAM. DE 8"</v>
          </cell>
          <cell r="C290" t="str">
            <v>M</v>
          </cell>
          <cell r="D290">
            <v>107.68</v>
          </cell>
        </row>
        <row r="291">
          <cell r="A291" t="str">
            <v>01.002.067-0</v>
          </cell>
          <cell r="B291" t="str">
            <v>PERFURACAO ROTAT. VERT., EM ALTER. DE ROCHA, C/COROA DE WIDIA C/DIAM. DE 10"</v>
          </cell>
          <cell r="C291" t="str">
            <v>M</v>
          </cell>
          <cell r="D291">
            <v>123.99</v>
          </cell>
        </row>
        <row r="292">
          <cell r="A292" t="str">
            <v>01.002.075-0</v>
          </cell>
          <cell r="B292" t="str">
            <v>PERFURACAO ROTAT. VERT., EM ROCHA SA, C/COROA DE WIDIA C/DIAM. AX</v>
          </cell>
          <cell r="C292" t="str">
            <v>M</v>
          </cell>
          <cell r="D292">
            <v>68.739999999999995</v>
          </cell>
        </row>
        <row r="293">
          <cell r="A293" t="str">
            <v>01.002.076-0</v>
          </cell>
          <cell r="B293" t="str">
            <v>PERFURACAO ROTAT. VERT., EM ROCHA SA, C/COROA DE WIDIA C/DIAM. BX</v>
          </cell>
          <cell r="C293" t="str">
            <v>M</v>
          </cell>
          <cell r="D293">
            <v>76.569999999999993</v>
          </cell>
        </row>
        <row r="294">
          <cell r="A294" t="str">
            <v>01.002.077-0</v>
          </cell>
          <cell r="B294" t="str">
            <v>PERFURACAO ROTAT. VERT., EM ROCHA SA, C/COROA DE WIDIA C/DIAM. NX</v>
          </cell>
          <cell r="C294" t="str">
            <v>M</v>
          </cell>
          <cell r="D294">
            <v>82.32</v>
          </cell>
        </row>
        <row r="295">
          <cell r="A295" t="str">
            <v>01.002.078-0</v>
          </cell>
          <cell r="B295" t="str">
            <v>PERFURACAO ROTAT. VERT., EM ROCHA SA, C/COROA DE WIDIA C/DIAM. H</v>
          </cell>
          <cell r="C295" t="str">
            <v>M</v>
          </cell>
          <cell r="D295">
            <v>114.86</v>
          </cell>
        </row>
        <row r="296">
          <cell r="A296" t="str">
            <v>01.002.500-0</v>
          </cell>
          <cell r="B296" t="str">
            <v>UNIDADE DE REF. P/SERV. DE SONDAGEM ROTATIVA</v>
          </cell>
          <cell r="C296" t="str">
            <v>UR</v>
          </cell>
          <cell r="D296">
            <v>249.44</v>
          </cell>
        </row>
        <row r="297">
          <cell r="A297" t="str">
            <v>01.002.999-0</v>
          </cell>
          <cell r="B297" t="str">
            <v>FAMILIA 01.002SONDAGEM E PERFURACAO</v>
          </cell>
          <cell r="D297">
            <v>2437</v>
          </cell>
        </row>
        <row r="298">
          <cell r="A298" t="str">
            <v>01.003.001-0</v>
          </cell>
          <cell r="B298" t="str">
            <v>SONDAGEM A PERCUSSAO, EM TER. COMUM, C/ENSAIO DE PENETRACAO,DIAM. DE 3"</v>
          </cell>
          <cell r="C298" t="str">
            <v>M</v>
          </cell>
          <cell r="D298">
            <v>45.94</v>
          </cell>
        </row>
        <row r="299">
          <cell r="A299" t="str">
            <v>01.003.002-0</v>
          </cell>
          <cell r="B299" t="str">
            <v>SONDAGEM A PERCUSSAO, EM TER. COMUM, C/ENSAIO DE PENETRACAO,DIAM. 4.1/2"</v>
          </cell>
          <cell r="C299" t="str">
            <v>M</v>
          </cell>
          <cell r="D299">
            <v>53.18</v>
          </cell>
        </row>
        <row r="300">
          <cell r="A300" t="str">
            <v>01.003.003-0</v>
          </cell>
          <cell r="B300" t="str">
            <v>SONDAGEM A PERCUSSAO, EM TER. COMUM, C/ENSAIO DE PENETRACAO,DIAM. DE 6"</v>
          </cell>
          <cell r="C300" t="str">
            <v>M</v>
          </cell>
          <cell r="D300">
            <v>72.239999999999995</v>
          </cell>
        </row>
        <row r="301">
          <cell r="A301" t="str">
            <v>01.003.004-0</v>
          </cell>
          <cell r="B301" t="str">
            <v>SONDAGEM A PERCUSSAO, EM TER. COMUM, C/ENSAIO DE PENETRACAO,DIAM. DE 10"</v>
          </cell>
          <cell r="C301" t="str">
            <v>M</v>
          </cell>
          <cell r="D301">
            <v>116.35</v>
          </cell>
        </row>
        <row r="302">
          <cell r="A302" t="str">
            <v>01.003.021-0</v>
          </cell>
          <cell r="B302" t="str">
            <v>PERFURACAO A PERCUSSAO, EM TER. COMUM, DIAM. DE 3"</v>
          </cell>
          <cell r="C302" t="str">
            <v>M</v>
          </cell>
          <cell r="D302">
            <v>35.340000000000003</v>
          </cell>
        </row>
        <row r="303">
          <cell r="A303" t="str">
            <v>01.003.022-0</v>
          </cell>
          <cell r="B303" t="str">
            <v>PERFURACAO A PERCUSSAO, EM TER. COMUM, DIAM. DE 4.1/2"</v>
          </cell>
          <cell r="C303" t="str">
            <v>M</v>
          </cell>
          <cell r="D303">
            <v>40.92</v>
          </cell>
        </row>
        <row r="304">
          <cell r="A304" t="str">
            <v>01.003.023-0</v>
          </cell>
          <cell r="B304" t="str">
            <v>PERFURACAO A PERCUSSAO, EM TER. COMUM, DIAM. DE 6"</v>
          </cell>
          <cell r="C304" t="str">
            <v>M</v>
          </cell>
          <cell r="D304">
            <v>55.57</v>
          </cell>
        </row>
        <row r="305">
          <cell r="A305" t="str">
            <v>01.003.024-0</v>
          </cell>
          <cell r="B305" t="str">
            <v>PERFURACAO A PERCUSSAO, EM TER. COMUM, DIAM. DE 10"</v>
          </cell>
          <cell r="C305" t="str">
            <v>M</v>
          </cell>
          <cell r="D305">
            <v>89.5</v>
          </cell>
        </row>
        <row r="306">
          <cell r="A306" t="str">
            <v>01.003.025-0</v>
          </cell>
          <cell r="B306" t="str">
            <v>PERFURACAO C/ "WAGON DRILL" PESADO, DIAM. ATE 2.1/2", EM GRAN. OU GNAISSE, INCL. AR COMPR.</v>
          </cell>
          <cell r="C306" t="str">
            <v>M</v>
          </cell>
          <cell r="D306">
            <v>63.04</v>
          </cell>
        </row>
        <row r="307">
          <cell r="A307" t="str">
            <v>01.003.026-0</v>
          </cell>
          <cell r="B307" t="str">
            <v>PERFURACAO C/ "WAGON DRILL" PESADO, DIAM. ATE 4.1/2", EM GRAN. OU GNAISSE. INCL. AR COMPR.</v>
          </cell>
          <cell r="C307" t="str">
            <v>M</v>
          </cell>
          <cell r="D307">
            <v>129.46</v>
          </cell>
        </row>
        <row r="308">
          <cell r="A308" t="str">
            <v>01.003.027-0</v>
          </cell>
          <cell r="B308" t="str">
            <v>PERFURACAO C/MARTELETE OU PERFURATRIZ MANUAL,DIAM.ATE 1.1/4",EM GRAN.OU GNAISSE,INCL.AR COMPR.,ADMIT.PRODUCAO DE 2,00M/H</v>
          </cell>
          <cell r="C308" t="str">
            <v>M</v>
          </cell>
          <cell r="D308">
            <v>18.14</v>
          </cell>
        </row>
        <row r="309">
          <cell r="A309" t="str">
            <v>01.003.028-0</v>
          </cell>
          <cell r="B309" t="str">
            <v>PERFURACAO C/MARTELETE OU PERFURATRIZ MANUAL,DIAM.ATE 1.1/4", EM GRAN.OU GNAISSE,C/COMPRESSOR, ADMIT.PRODUCAO DE 0,50M/H</v>
          </cell>
          <cell r="C309" t="str">
            <v>M</v>
          </cell>
          <cell r="D309">
            <v>85.93</v>
          </cell>
        </row>
        <row r="310">
          <cell r="A310" t="str">
            <v>01.003.500-0</v>
          </cell>
          <cell r="B310" t="str">
            <v>UNIDADE DE REF. P/SERV. DE SONDAGEM A PERCUSSAO</v>
          </cell>
          <cell r="C310" t="str">
            <v>UR</v>
          </cell>
          <cell r="D310">
            <v>319.02999999999997</v>
          </cell>
        </row>
        <row r="311">
          <cell r="A311" t="str">
            <v>01.003.999-0</v>
          </cell>
          <cell r="B311" t="str">
            <v>FAMILIA 01.003SONDAGEM E PERFURACAO TERR. COMUM</v>
          </cell>
          <cell r="D311">
            <v>2656</v>
          </cell>
        </row>
        <row r="312">
          <cell r="A312" t="str">
            <v>01.004.001-0</v>
          </cell>
          <cell r="B312" t="str">
            <v>SONDAGEM ROTAT., EM ALTER. DE ROCHA, C/COROA DE DIAMANTE C/DIAM. EX</v>
          </cell>
          <cell r="C312" t="str">
            <v>M</v>
          </cell>
          <cell r="D312">
            <v>142.44999999999999</v>
          </cell>
        </row>
        <row r="313">
          <cell r="A313" t="str">
            <v>01.004.002-0</v>
          </cell>
          <cell r="B313" t="str">
            <v>SONDAGEM ROTAT., EM ALTER. DE ROCHA, C/COROA DE DIAMANTE C/DIAM. AX</v>
          </cell>
          <cell r="C313" t="str">
            <v>M</v>
          </cell>
          <cell r="D313">
            <v>157.44</v>
          </cell>
        </row>
        <row r="314">
          <cell r="A314" t="str">
            <v>01.004.003-0</v>
          </cell>
          <cell r="B314" t="str">
            <v>SONDAGEM ROTAT., EM ALTER. DE ROCHA, C/COROA DE DIAMANTE C/DIAM. BX</v>
          </cell>
          <cell r="C314" t="str">
            <v>M</v>
          </cell>
          <cell r="D314">
            <v>181.23</v>
          </cell>
        </row>
        <row r="315">
          <cell r="A315" t="str">
            <v>01.004.004-0</v>
          </cell>
          <cell r="B315" t="str">
            <v>SONDAGEM ROTAT., EM ALTER. DE ROCHA, C/COROA DE DIAMANTE C/DIAM. NX</v>
          </cell>
          <cell r="C315" t="str">
            <v>M</v>
          </cell>
          <cell r="D315">
            <v>200.2</v>
          </cell>
        </row>
        <row r="316">
          <cell r="A316" t="str">
            <v>01.004.005-0</v>
          </cell>
          <cell r="B316" t="str">
            <v>SONDAGEM ROTAT., EM ALTER. DE ROCHA, C/COROA DE DIAMANTE C/DIAM. H</v>
          </cell>
          <cell r="C316" t="str">
            <v>M</v>
          </cell>
          <cell r="D316">
            <v>233.37</v>
          </cell>
        </row>
        <row r="317">
          <cell r="A317" t="str">
            <v>01.004.006-0</v>
          </cell>
          <cell r="B317" t="str">
            <v>SONDAGEM ROTAT., EM ROCHA SA, C/COROA DE DIAMANTE C/DIAM. EX</v>
          </cell>
          <cell r="C317" t="str">
            <v>M</v>
          </cell>
          <cell r="D317">
            <v>225.59</v>
          </cell>
        </row>
        <row r="318">
          <cell r="A318" t="str">
            <v>01.004.007-0</v>
          </cell>
          <cell r="B318" t="str">
            <v>SONDAGEM ROTAT., EM ROCHA SA, C/COROA DE DIAMANTE C/DIAM. AX</v>
          </cell>
          <cell r="C318" t="str">
            <v>M</v>
          </cell>
          <cell r="D318">
            <v>249.1</v>
          </cell>
        </row>
        <row r="319">
          <cell r="A319" t="str">
            <v>01.004.008-0</v>
          </cell>
          <cell r="B319" t="str">
            <v>SONDAGEM ROTAT., EM ROCHA SA, C/COROA DE DIAMANTE C/DIAM. BX</v>
          </cell>
          <cell r="C319" t="str">
            <v>M</v>
          </cell>
          <cell r="D319">
            <v>299.27</v>
          </cell>
        </row>
        <row r="320">
          <cell r="A320" t="str">
            <v>01.004.009-0</v>
          </cell>
          <cell r="B320" t="str">
            <v>SONDAGEM ROTAT., EM ROCHA SA, C/COROA DE DIAMANTE C/DIAM. NX</v>
          </cell>
          <cell r="C320" t="str">
            <v>M</v>
          </cell>
          <cell r="D320">
            <v>330.6</v>
          </cell>
        </row>
        <row r="321">
          <cell r="A321" t="str">
            <v>01.004.010-0</v>
          </cell>
          <cell r="B321" t="str">
            <v>SONDAGEM ROTAT., EM ROCHA SA, C/COROA DE DIAMANTE C/DIAM. H</v>
          </cell>
          <cell r="C321" t="str">
            <v>M</v>
          </cell>
          <cell r="D321">
            <v>428.75</v>
          </cell>
        </row>
        <row r="322">
          <cell r="A322" t="str">
            <v>01.004.021-0</v>
          </cell>
          <cell r="B322" t="str">
            <v>PERFURACAO ROTAT., EM ALTER. DE ROCHA, C/COROA DE DIAMANTE C/DIAM. EX</v>
          </cell>
          <cell r="C322" t="str">
            <v>M</v>
          </cell>
          <cell r="D322">
            <v>108.71</v>
          </cell>
        </row>
        <row r="323">
          <cell r="A323" t="str">
            <v>01.004.022-0</v>
          </cell>
          <cell r="B323" t="str">
            <v>PERFURACAO ROTAT., EM ALTER. DE ROCHA, C/COROA DE DIAMANTE C/DIAM. AX</v>
          </cell>
          <cell r="C323" t="str">
            <v>M</v>
          </cell>
          <cell r="D323">
            <v>119.62</v>
          </cell>
        </row>
        <row r="324">
          <cell r="A324" t="str">
            <v>01.004.023-0</v>
          </cell>
          <cell r="B324" t="str">
            <v>PERFURACAO ROTAT., EM ALTER. DE ROCHA, C/COROA DE DIAMANTE C/DIAM. BX</v>
          </cell>
          <cell r="C324" t="str">
            <v>M</v>
          </cell>
          <cell r="D324">
            <v>137.74</v>
          </cell>
        </row>
        <row r="325">
          <cell r="A325" t="str">
            <v>01.004.024-0</v>
          </cell>
          <cell r="B325" t="str">
            <v>PERFURACAO ROTAT., EM ALTER. DE ROCHA, C/COROA DE DIAMANTE C/DIAM. NX</v>
          </cell>
          <cell r="C325" t="str">
            <v>M</v>
          </cell>
          <cell r="D325">
            <v>151.32</v>
          </cell>
        </row>
        <row r="326">
          <cell r="A326" t="str">
            <v>01.004.025-0</v>
          </cell>
          <cell r="B326" t="str">
            <v>PERFURACAO ROTAT., EM ALTER. DE ROCHA, C/COROA DE DIAMANTE C/DIAM. H</v>
          </cell>
          <cell r="C326" t="str">
            <v>M</v>
          </cell>
          <cell r="D326">
            <v>176.32</v>
          </cell>
        </row>
        <row r="327">
          <cell r="A327" t="str">
            <v>01.004.026-0</v>
          </cell>
          <cell r="B327" t="str">
            <v>PERFURACAO ROTAT., EM ROCHA SA, C/COROA DE DIAMANTE C/DIAM.EX</v>
          </cell>
          <cell r="C327" t="str">
            <v>M</v>
          </cell>
          <cell r="D327">
            <v>176.88</v>
          </cell>
        </row>
        <row r="328">
          <cell r="A328" t="str">
            <v>01.004.027-0</v>
          </cell>
          <cell r="B328" t="str">
            <v>PERFURACAO ROTAT., EM ROCHA SA, C/COROA DE DIAMANTE C/DIAM.AX</v>
          </cell>
          <cell r="C328" t="str">
            <v>M</v>
          </cell>
          <cell r="D328">
            <v>195.77</v>
          </cell>
        </row>
        <row r="329">
          <cell r="A329" t="str">
            <v>01.004.028-0</v>
          </cell>
          <cell r="B329" t="str">
            <v>PERFURACAO ROTAT., EM ROCHA SA, C/COROA DE DIAMANTE C/DIAM.BX</v>
          </cell>
          <cell r="C329" t="str">
            <v>M</v>
          </cell>
          <cell r="D329">
            <v>223.64</v>
          </cell>
        </row>
        <row r="330">
          <cell r="A330" t="str">
            <v>01.004.029-0</v>
          </cell>
          <cell r="B330" t="str">
            <v>PERFURACAO ROTAT., EM ROCHA SA, C/COROA DE DIAMANTE C/DIAM.NX</v>
          </cell>
          <cell r="C330" t="str">
            <v>M</v>
          </cell>
          <cell r="D330">
            <v>249.71</v>
          </cell>
        </row>
        <row r="331">
          <cell r="A331" t="str">
            <v>01.004.030-0</v>
          </cell>
          <cell r="B331" t="str">
            <v>PERFURACAO ROTAT., EM ROCHA SA, C/COROA DE DIAMANTE C/DIAM.H</v>
          </cell>
          <cell r="C331" t="str">
            <v>M</v>
          </cell>
          <cell r="D331">
            <v>325.19</v>
          </cell>
        </row>
        <row r="332">
          <cell r="A332" t="str">
            <v>01.004.999-0</v>
          </cell>
          <cell r="B332" t="str">
            <v>FAMILIA 01.004SONDAGEM E PERFURACAO COM COROA DIAMANT.</v>
          </cell>
          <cell r="D332">
            <v>2793</v>
          </cell>
        </row>
        <row r="333">
          <cell r="A333" t="str">
            <v>01.005.001-0</v>
          </cell>
          <cell r="B333" t="str">
            <v>PREPARO MANUAL DE TER., COMPREEND. ACERTO, RASPAGEM EVENTUALATE 30CM DE PROF., EXCL. COMPACT. MEC.</v>
          </cell>
          <cell r="C333" t="str">
            <v>M2</v>
          </cell>
          <cell r="D333">
            <v>3.67</v>
          </cell>
        </row>
        <row r="334">
          <cell r="A334" t="str">
            <v>01.005.003-0</v>
          </cell>
          <cell r="B334" t="str">
            <v>PREPARO MANUAL DE TER., COMPREEND. ACERTO, RASPAGEM EVENTUALATE 30CM DE PROF., INCL. COMPACT. MEC.</v>
          </cell>
          <cell r="C334" t="str">
            <v>M2</v>
          </cell>
          <cell r="D334">
            <v>3.99</v>
          </cell>
        </row>
        <row r="335">
          <cell r="A335" t="str">
            <v>01.005.004-0</v>
          </cell>
          <cell r="B335" t="str">
            <v>PREPARO MANUAL DE TER., COMPREEND. ACERTO, RASPAGEM EVENTUALATE 30CM DE PROF., INCL. COMPACT. MANUAL</v>
          </cell>
          <cell r="C335" t="str">
            <v>M2</v>
          </cell>
          <cell r="D335">
            <v>6.13</v>
          </cell>
        </row>
        <row r="336">
          <cell r="A336" t="str">
            <v>01.005.005-0</v>
          </cell>
          <cell r="B336" t="str">
            <v>ROCADO EM VEGETACAO ESPESSA, C/EMPILHAMENTO LATERAL E QUEIMADOS RESIDUOS</v>
          </cell>
          <cell r="C336" t="str">
            <v>M2</v>
          </cell>
          <cell r="D336">
            <v>0.36</v>
          </cell>
        </row>
        <row r="337">
          <cell r="A337" t="str">
            <v>01.005.006-0</v>
          </cell>
          <cell r="B337" t="str">
            <v>ROCADO EM VEGETACAO RALA, C/EMPILHAMENTO LATERAL E QUEIMA DOS RESIDUOS</v>
          </cell>
          <cell r="C337" t="str">
            <v>M2</v>
          </cell>
          <cell r="D337">
            <v>0.1</v>
          </cell>
        </row>
        <row r="338">
          <cell r="A338" t="str">
            <v>01.005.007-0</v>
          </cell>
          <cell r="B338" t="str">
            <v>ROCADO A FOICE E MACHADO, EM MATA DE PEQUENO PORTE E QUEIMADOS RESIDUOS S/DESTOCAMENTO OU REMOCAO</v>
          </cell>
          <cell r="C338" t="str">
            <v>M2</v>
          </cell>
          <cell r="D338">
            <v>0.73</v>
          </cell>
        </row>
        <row r="339">
          <cell r="A339" t="str">
            <v>01.005.008-0</v>
          </cell>
          <cell r="B339" t="str">
            <v>DESTOCAMENTO DE ARVORES DE PORTE MEDIO E RAIZES PROFUNDAS, S/REMOCAO E AUX. MEC.</v>
          </cell>
          <cell r="C339" t="str">
            <v>UN</v>
          </cell>
          <cell r="D339">
            <v>76.03</v>
          </cell>
        </row>
        <row r="340">
          <cell r="A340" t="str">
            <v>01.005.009-0</v>
          </cell>
          <cell r="B340" t="str">
            <v>ABERTURA DE PICADA, EM ENCOSTA, EM TER. DE VEG. DENSA</v>
          </cell>
          <cell r="C340" t="str">
            <v>M</v>
          </cell>
          <cell r="D340">
            <v>0.88</v>
          </cell>
        </row>
        <row r="341">
          <cell r="A341" t="str">
            <v>01.005.010-0</v>
          </cell>
          <cell r="B341" t="str">
            <v>SUAVIZACAO E RECONFORMACAO MANUAL DE TALUDES, C/PEQUENO DESMATAMENTO E ALT. MEDIA DE 0,50M</v>
          </cell>
          <cell r="C341" t="str">
            <v>M3</v>
          </cell>
          <cell r="D341">
            <v>15.63</v>
          </cell>
        </row>
        <row r="342">
          <cell r="A342" t="str">
            <v>01.005.011-0</v>
          </cell>
          <cell r="B342" t="str">
            <v>SUAVIZACAO E RECONFORMACAO MANUAL DE TALUDES, C/PEQUENO DESMATAMENTO E ALT. MEDIA DE 1,00M</v>
          </cell>
          <cell r="C342" t="str">
            <v>M3</v>
          </cell>
          <cell r="D342">
            <v>22.68</v>
          </cell>
        </row>
        <row r="343">
          <cell r="A343" t="str">
            <v>01.005.012-0</v>
          </cell>
          <cell r="B343" t="str">
            <v>SUAVIZACAO E RECONFORMACAO MANUAL DE TALUDES, C/PEQUENO DESMATAMENTO E ALT. MEDIA DE 1,50M</v>
          </cell>
          <cell r="C343" t="str">
            <v>M3</v>
          </cell>
          <cell r="D343">
            <v>30.66</v>
          </cell>
        </row>
        <row r="344">
          <cell r="A344" t="str">
            <v>01.005.999-0</v>
          </cell>
          <cell r="B344" t="str">
            <v>FAMILIA 01.005DESTOCAMENTO E ROCADO (MANUAL)</v>
          </cell>
          <cell r="D344">
            <v>3393</v>
          </cell>
        </row>
        <row r="345">
          <cell r="A345" t="str">
            <v>01.006.001-0</v>
          </cell>
          <cell r="B345" t="str">
            <v>DESTOCAMENTO MEC. DE TORA DE ATE 0,30M DE DIAM.</v>
          </cell>
          <cell r="C345" t="str">
            <v>UN</v>
          </cell>
          <cell r="D345">
            <v>23.86</v>
          </cell>
        </row>
        <row r="346">
          <cell r="A346" t="str">
            <v>01.006.002-0</v>
          </cell>
          <cell r="B346" t="str">
            <v>DESTOCAMENTO MEC. DE TORAS DE 0,30 A 0,50M DE DIAM.</v>
          </cell>
          <cell r="C346" t="str">
            <v>UN</v>
          </cell>
          <cell r="D346">
            <v>42.7</v>
          </cell>
        </row>
        <row r="347">
          <cell r="A347" t="str">
            <v>01.006.003-0</v>
          </cell>
          <cell r="B347" t="str">
            <v>DESTOCAMENTO MEC. DE TORAS MAIORES QUE O,50M DE DIAM.</v>
          </cell>
          <cell r="C347" t="str">
            <v>UN</v>
          </cell>
          <cell r="D347">
            <v>71.489999999999995</v>
          </cell>
        </row>
        <row r="348">
          <cell r="A348" t="str">
            <v>01.006.004-0</v>
          </cell>
          <cell r="B348" t="str">
            <v>DESMATAMENTO E LIMP. DE TER. C/EQUIP. MEC. (TRATOR - 1000,00M2/H)</v>
          </cell>
          <cell r="C348" t="str">
            <v>M2</v>
          </cell>
          <cell r="D348">
            <v>0.23</v>
          </cell>
        </row>
        <row r="349">
          <cell r="A349" t="str">
            <v>01.006.999-0</v>
          </cell>
          <cell r="B349" t="str">
            <v>FAMILIA 01.006DESTOCAMENTO MECANICO.</v>
          </cell>
          <cell r="D349">
            <v>3096</v>
          </cell>
        </row>
        <row r="350">
          <cell r="A350" t="str">
            <v>01.007.010-0</v>
          </cell>
          <cell r="B350" t="str">
            <v>MONTAGEM E DESMONT. DE 1 CONJ. DE BOMBAS (25CV) P/ATE 70,00MDE COLETORES</v>
          </cell>
          <cell r="C350" t="str">
            <v>UN</v>
          </cell>
          <cell r="D350">
            <v>2162.0300000000002</v>
          </cell>
        </row>
        <row r="351">
          <cell r="A351" t="str">
            <v>01.007.020-0</v>
          </cell>
          <cell r="B351" t="str">
            <v>CRAVACAO E RETIRADA DE 1 PONTEIRA FILTRANTE</v>
          </cell>
          <cell r="C351" t="str">
            <v>UN</v>
          </cell>
          <cell r="D351">
            <v>94.04</v>
          </cell>
        </row>
        <row r="352">
          <cell r="A352" t="str">
            <v>01.007.025-0</v>
          </cell>
          <cell r="B352" t="str">
            <v>OPERACAO E MANUTENCAO DO SISTEMA, EXCL. ENERGIA ELETR., PELOTEMPO CORRIDO DE EMPREGO NA OBRA</v>
          </cell>
          <cell r="C352" t="str">
            <v>DIA</v>
          </cell>
          <cell r="D352">
            <v>174.37</v>
          </cell>
        </row>
        <row r="353">
          <cell r="A353" t="str">
            <v>01.007.030-0</v>
          </cell>
          <cell r="B353" t="str">
            <v>ENERGIA CONSUMIDA PELO SISTEMA, MEDIDA PELA POTENCIA INSTALADA E PELO TEMPO DE FUNCIONAMENTO</v>
          </cell>
          <cell r="C353" t="str">
            <v>CVxH</v>
          </cell>
          <cell r="D353">
            <v>0.03</v>
          </cell>
        </row>
        <row r="354">
          <cell r="A354" t="str">
            <v>01.007.500-0</v>
          </cell>
          <cell r="B354" t="str">
            <v>UNIDADE DE REF. P/SERV. DE REBAIXAMENTO DE LENCOL D'AGUA</v>
          </cell>
          <cell r="C354" t="str">
            <v>UR</v>
          </cell>
          <cell r="D354">
            <v>226.05</v>
          </cell>
        </row>
        <row r="355">
          <cell r="A355" t="str">
            <v>01.007.505-0</v>
          </cell>
          <cell r="B355" t="str">
            <v>UNIDADE DE REF. P/EXEC. DE POCO ARTESIANO.</v>
          </cell>
          <cell r="C355" t="str">
            <v>UR</v>
          </cell>
          <cell r="D355">
            <v>142.46</v>
          </cell>
        </row>
        <row r="356">
          <cell r="A356" t="str">
            <v>01.007.506-0</v>
          </cell>
          <cell r="B356" t="str">
            <v>UNIDADE DE REFERENCIA PARA EXECUCAO DE POCO SEMI-ARTESIANO</v>
          </cell>
          <cell r="C356" t="str">
            <v>UR</v>
          </cell>
          <cell r="D356">
            <v>71.23</v>
          </cell>
        </row>
        <row r="357">
          <cell r="A357" t="str">
            <v>01.007.999-0</v>
          </cell>
          <cell r="B357" t="str">
            <v>FAMILIA 01.007REBAIXAMENTO LENCOL D'AGUA</v>
          </cell>
          <cell r="D357">
            <v>2446</v>
          </cell>
        </row>
        <row r="358">
          <cell r="A358" t="str">
            <v>01.008.050-0</v>
          </cell>
          <cell r="B358" t="str">
            <v>MOBILIZACAO E DESMOBILIZACAO DE EQUIP. E EQUIPE DE SONDAGEMA PERCUSSAO, C/TRANSP. ATE 50KM</v>
          </cell>
          <cell r="C358" t="str">
            <v>UN</v>
          </cell>
          <cell r="D358">
            <v>2620.16</v>
          </cell>
        </row>
        <row r="359">
          <cell r="A359" t="str">
            <v>01.008.100-0</v>
          </cell>
          <cell r="B359" t="str">
            <v>MOBILIZACAO E DESMOBILIZACAO DE EQUIP. E EQUIPE DE SONDAGEMA PERCUSSAO, C/TRANSP. DE 51 A 100KM</v>
          </cell>
          <cell r="C359" t="str">
            <v>UN</v>
          </cell>
          <cell r="D359">
            <v>2693.36</v>
          </cell>
        </row>
        <row r="360">
          <cell r="A360" t="str">
            <v>01.008.200-0</v>
          </cell>
          <cell r="B360" t="str">
            <v>MOBILIZACAO E DESMOBILIZACAO DE EQUIP. E EQUIPE DE SONDAGEMA PERCUSSAO, C/TRANSP. DE 101 A 200KM</v>
          </cell>
          <cell r="C360" t="str">
            <v>UN</v>
          </cell>
          <cell r="D360">
            <v>2839.74</v>
          </cell>
        </row>
        <row r="361">
          <cell r="A361" t="str">
            <v>01.008.999-0</v>
          </cell>
          <cell r="B361" t="str">
            <v>FAMILIA 01.008</v>
          </cell>
          <cell r="D361">
            <v>2414</v>
          </cell>
        </row>
        <row r="362">
          <cell r="A362" t="str">
            <v>01.009.050-0</v>
          </cell>
          <cell r="B362" t="str">
            <v>MOBILIZACAO E DESMOBILIZACAO DE EQUIP. E EQUIPE DE SONDAGEMROTAT., C/TRANSP. ATE 50KM</v>
          </cell>
          <cell r="C362" t="str">
            <v>UN</v>
          </cell>
          <cell r="D362">
            <v>4141.8</v>
          </cell>
        </row>
        <row r="363">
          <cell r="A363" t="str">
            <v>01.009.100-0</v>
          </cell>
          <cell r="B363" t="str">
            <v>MOBILIZACAO E DESMOBILIZACAO DE EQUIP. E EQUIPE DE SONDAGEMROTAT., C/TRANSP. DE 51 A 100KM</v>
          </cell>
          <cell r="C363" t="str">
            <v>UN</v>
          </cell>
          <cell r="D363">
            <v>4214.99</v>
          </cell>
        </row>
        <row r="364">
          <cell r="A364" t="str">
            <v>01.009.200-0</v>
          </cell>
          <cell r="B364" t="str">
            <v>MOBILIZACAO E DESMOBILIZACAO DE EQUIP. E EQUIPE DE SONDAGEMROTAT., C/TRANSP. DE 101 A 200KM</v>
          </cell>
          <cell r="C364" t="str">
            <v>UN</v>
          </cell>
          <cell r="D364">
            <v>4361.38</v>
          </cell>
        </row>
        <row r="365">
          <cell r="A365" t="str">
            <v>01.009.999-0</v>
          </cell>
          <cell r="B365" t="str">
            <v>FAMILIA 01.009</v>
          </cell>
          <cell r="D365">
            <v>2574</v>
          </cell>
        </row>
        <row r="366">
          <cell r="A366" t="str">
            <v>01.016.001-0</v>
          </cell>
          <cell r="B366" t="str">
            <v>LEVANTAMENTO TOPOGR. PLANI-ALTIM. E CADASTRAL, DE TER. DE OROGR. ACIDENT., VEG. E EDIF. DENSA</v>
          </cell>
          <cell r="C366" t="str">
            <v>HA</v>
          </cell>
          <cell r="D366">
            <v>6072.33</v>
          </cell>
        </row>
        <row r="367">
          <cell r="A367" t="str">
            <v>01.016.002-0</v>
          </cell>
          <cell r="B367" t="str">
            <v>LEVANTAMENTO TOPOGR. PLANI-ALTIM. E CADASTRAL, DE TER. DE OROGR. ACIDENT., VEG. DENSA E EDIF. MEDIA</v>
          </cell>
          <cell r="C367" t="str">
            <v>HA</v>
          </cell>
          <cell r="D367">
            <v>4645.5</v>
          </cell>
        </row>
        <row r="368">
          <cell r="A368" t="str">
            <v>01.016.003-0</v>
          </cell>
          <cell r="B368" t="str">
            <v>LEVANTAMENTO TOPOGR. PLANI-ALTIM. E CADASTRAL, DE TER. DE OROGR. ACIDENT., VEG. DENSA E EDIF. LEVE</v>
          </cell>
          <cell r="C368" t="str">
            <v>HA</v>
          </cell>
          <cell r="D368">
            <v>3948.67</v>
          </cell>
        </row>
        <row r="369">
          <cell r="A369" t="str">
            <v>01.016.004-0</v>
          </cell>
          <cell r="B369" t="str">
            <v>LEVANTAMENTO TOPOGR. PLANI-ALTIM. E CADASTRAL, DE TER. DE OROGR. ACIDENT., VEG. RALA E EDIF. DENSA</v>
          </cell>
          <cell r="C369" t="str">
            <v>HA</v>
          </cell>
          <cell r="D369">
            <v>3650.03</v>
          </cell>
        </row>
        <row r="370">
          <cell r="A370" t="str">
            <v>01.016.005-0</v>
          </cell>
          <cell r="B370" t="str">
            <v>LEVANTAMENTO TOPOGR. PLANI-ALTIM. E CADASTRAL, DE TER. DE OROGR. ACIDENT., VEG. RALA E EDIF. MEDIA</v>
          </cell>
          <cell r="C370" t="str">
            <v>HA</v>
          </cell>
          <cell r="D370">
            <v>2787.3</v>
          </cell>
        </row>
        <row r="371">
          <cell r="A371" t="str">
            <v>01.016.006-0</v>
          </cell>
          <cell r="B371" t="str">
            <v>LEVANTAMENTO TOPOGR. PLANI-ALTIM. E CADASTRAL, DE TER. DE OROGR. ACIDENT., VEG. RALA E EDIF. LEVE</v>
          </cell>
          <cell r="C371" t="str">
            <v>HA</v>
          </cell>
          <cell r="D371">
            <v>2372.52</v>
          </cell>
        </row>
        <row r="372">
          <cell r="A372" t="str">
            <v>01.016.007-0</v>
          </cell>
          <cell r="B372" t="str">
            <v>LEVANTAMENTO TOPOGR. PLANI-ALTIM. E CADASTRAL, DE TER. DE OROGR. NAO ACIDENT., VEG. E EDIF. DENSA</v>
          </cell>
          <cell r="C372" t="str">
            <v>HA</v>
          </cell>
          <cell r="D372">
            <v>4247.3100000000004</v>
          </cell>
        </row>
        <row r="373">
          <cell r="A373" t="str">
            <v>01.016.008-0</v>
          </cell>
          <cell r="B373" t="str">
            <v>LEVANTAMENTO TOPOGR. PLANI-ALTIM. E CADASTRAL, DE TER. DE OROGR. NAO ACIDENT., VEG. DENSA E EDIF. MEDIA</v>
          </cell>
          <cell r="C373" t="str">
            <v>HA</v>
          </cell>
          <cell r="D373">
            <v>3251.85</v>
          </cell>
        </row>
        <row r="374">
          <cell r="A374" t="str">
            <v>01.016.009-0</v>
          </cell>
          <cell r="B374" t="str">
            <v>LEVANTAMENTO TOPOGR. PLANI-ALTIM. E CADASTRAL, DE TER. DE OROGR. NAO ACIDENT., VEG. DENSA E EDIF. LEVE</v>
          </cell>
          <cell r="C374" t="str">
            <v>HA</v>
          </cell>
          <cell r="D374">
            <v>2770.71</v>
          </cell>
        </row>
        <row r="375">
          <cell r="A375" t="str">
            <v>01.016.010-0</v>
          </cell>
          <cell r="B375" t="str">
            <v>LEVANTAMENTO TOPOGR. PLANI-ALTIM. E CADASTRAL, DE TER. DE OROGR. NAO ACIDENT., VEG. RALA E EDIF. DENSA</v>
          </cell>
          <cell r="C375" t="str">
            <v>HA</v>
          </cell>
          <cell r="D375">
            <v>2555.02</v>
          </cell>
        </row>
        <row r="376">
          <cell r="A376" t="str">
            <v>01.016.011-0</v>
          </cell>
          <cell r="B376" t="str">
            <v>LEVANTAMENTO TOPOGR. PLANI-ALTIM. E CADASTRAL, DE TER. DE OROGR. NAO ACIDENT., VEG. RALA E EDIF. MEDIA</v>
          </cell>
          <cell r="C376" t="str">
            <v>HA</v>
          </cell>
          <cell r="D376">
            <v>1957.74</v>
          </cell>
        </row>
        <row r="377">
          <cell r="A377" t="str">
            <v>01.016.012-0</v>
          </cell>
          <cell r="B377" t="str">
            <v>LEVANTAMENTO TOPOGR. PLANI-ALTIM. E CADASTRAL, DE TER. DE OROGR. NAO ACIDENT., VEG. RALA E EDIF. LEVE</v>
          </cell>
          <cell r="C377" t="str">
            <v>HA</v>
          </cell>
          <cell r="D377">
            <v>1659.1</v>
          </cell>
        </row>
        <row r="378">
          <cell r="A378" t="str">
            <v>01.016.020-0</v>
          </cell>
          <cell r="B378" t="str">
            <v>DETERMINACAO DE NORTE VERDADEIRO P/OBSERVACAO DIRETA DE ALT.DE SOL, PELO PROCESSO DAS DIST. ZENITAIS ABSOLUTAS</v>
          </cell>
          <cell r="C378" t="str">
            <v>UN</v>
          </cell>
          <cell r="D378">
            <v>148.86000000000001</v>
          </cell>
        </row>
        <row r="379">
          <cell r="A379" t="str">
            <v>01.016.021-0</v>
          </cell>
          <cell r="B379" t="str">
            <v>IMPLANTACAO DE MARCO DE RN, EM CONCR. C/TARUGO MET., E DETERMINACAO DE SUA COTA P/TRANSP. DE COTA DE RN JA ESTABELECIDO</v>
          </cell>
          <cell r="C379" t="str">
            <v>UN</v>
          </cell>
          <cell r="D379">
            <v>81.010000000000005</v>
          </cell>
        </row>
        <row r="380">
          <cell r="A380" t="str">
            <v>01.016.030-0</v>
          </cell>
          <cell r="B380" t="str">
            <v>LANCAMENTO DE LINHA POLIG. BASICA C/PRECISAO DE FECHAM. REL.A 1ª ORDEM, EM TER. DE OROGR. ACIDENT. E VEG. DENSA</v>
          </cell>
          <cell r="C380" t="str">
            <v>KM</v>
          </cell>
          <cell r="D380">
            <v>800.57</v>
          </cell>
        </row>
        <row r="381">
          <cell r="A381" t="str">
            <v>01.016.031-0</v>
          </cell>
          <cell r="B381" t="str">
            <v>LANCAMENTO DE LINHA POLIG. BASICA C/PRECISAO DE FECHAM. REL.A 1ª ORDEM, EM TER. DE OROGR. ACIDENT. E VEG. RALA</v>
          </cell>
          <cell r="C381" t="str">
            <v>KM</v>
          </cell>
          <cell r="D381">
            <v>481.01</v>
          </cell>
        </row>
        <row r="382">
          <cell r="A382" t="str">
            <v>01.016.032-0</v>
          </cell>
          <cell r="B382" t="str">
            <v>LANCAMENTO DE LINHA POLIG. BASICA C/PRECISAO DE FECHAM. REL.A 1ª ORDEM, EM TER. DE OROGR. NAO ACIDENT. E VEG. DENSA</v>
          </cell>
          <cell r="C382" t="str">
            <v>KM</v>
          </cell>
          <cell r="D382">
            <v>561.74</v>
          </cell>
        </row>
        <row r="383">
          <cell r="A383" t="str">
            <v>01.016.033-0</v>
          </cell>
          <cell r="B383" t="str">
            <v>LANCAMENTO DE LINHA POLIG. BASICA C/PRECISAO DE FECHAM. REL.A 1ª ORDEM, EM TER. DE OROGR. NAO ACIDENT. E VEG. RALA</v>
          </cell>
          <cell r="C383" t="str">
            <v>KM</v>
          </cell>
          <cell r="D383">
            <v>336.37</v>
          </cell>
        </row>
        <row r="384">
          <cell r="A384" t="str">
            <v>01.016.034-0</v>
          </cell>
          <cell r="B384" t="str">
            <v>LANCAMENTO DE LINHA POLIG. C/PRECISAO DE FECHAM. REL. A 3ª ORDEM, EM TER. DE OROGR. ACIDENT. E VEG. DENSA</v>
          </cell>
          <cell r="C384" t="str">
            <v>KM</v>
          </cell>
          <cell r="D384">
            <v>640.46</v>
          </cell>
        </row>
        <row r="385">
          <cell r="A385" t="str">
            <v>01.016.035-0</v>
          </cell>
          <cell r="B385" t="str">
            <v>LANCAMENTO DE LINHA POLIG. C/PRECISAO DE FECHAM. REL. A 3ª ORDEM, EM TER. DE OROGR. ACIDENT. E VEG. RALA</v>
          </cell>
          <cell r="C385" t="str">
            <v>KM</v>
          </cell>
          <cell r="D385">
            <v>384.81</v>
          </cell>
        </row>
        <row r="386">
          <cell r="A386" t="str">
            <v>01.016.036-0</v>
          </cell>
          <cell r="B386" t="str">
            <v>LANCAMENTO DE LINHA POLIG. C/PRECISAO DE FECHAM. REL. A 3ª ORDEM, EM TER. DE OROGR. NAO ACIDENT. E VEG. DENSA</v>
          </cell>
          <cell r="C386" t="str">
            <v>KM</v>
          </cell>
          <cell r="D386">
            <v>449.39</v>
          </cell>
        </row>
        <row r="387">
          <cell r="A387" t="str">
            <v>01.016.037-0</v>
          </cell>
          <cell r="B387" t="str">
            <v>LANCAMENTO DE LINHA POLIG. C/PRECISAO DE FECHAM. REL. A 3ª ORDEM, EM TER. DE OROGR. NAO ACIDENT. E VEG. RALA</v>
          </cell>
          <cell r="C387" t="str">
            <v>KM</v>
          </cell>
          <cell r="D387">
            <v>269.10000000000002</v>
          </cell>
        </row>
        <row r="388">
          <cell r="A388" t="str">
            <v>01.016.050-0</v>
          </cell>
          <cell r="B388" t="str">
            <v>NIVELAMENTO E CONTRA-NIVELAM. DE LINHA TOPOGR., EM TER. DE OROGR. ACIDENT.</v>
          </cell>
          <cell r="C388" t="str">
            <v>KM</v>
          </cell>
          <cell r="D388">
            <v>559.03</v>
          </cell>
        </row>
        <row r="389">
          <cell r="A389" t="str">
            <v>01.016.051-0</v>
          </cell>
          <cell r="B389" t="str">
            <v>NIVELAMENTO E CONTRA-NIVELAM. DE LINHA TOPOGR., EM TER. DE OROGR. ONDULADA</v>
          </cell>
          <cell r="C389" t="str">
            <v>KM</v>
          </cell>
          <cell r="D389">
            <v>391.32</v>
          </cell>
        </row>
        <row r="390">
          <cell r="A390" t="str">
            <v>01.016.052-0</v>
          </cell>
          <cell r="B390" t="str">
            <v>NIVELAMENTO E CONTRA-NIVELAM. DE LINHA TOPOGR., EM TER. DE OROGR. NAO ACIDENT. OU EM ESTRADA IMPLANTADA</v>
          </cell>
          <cell r="C390" t="str">
            <v>KM</v>
          </cell>
          <cell r="D390">
            <v>279.51</v>
          </cell>
        </row>
        <row r="391">
          <cell r="A391" t="str">
            <v>01.016.060-0</v>
          </cell>
          <cell r="B391" t="str">
            <v>LEVANTAMENTO DE SECAO TRANSVERSAL, EM TER. DE OROGR. ACIDENT. E VEG. DENSA</v>
          </cell>
          <cell r="C391" t="str">
            <v>M</v>
          </cell>
          <cell r="D391">
            <v>0.99</v>
          </cell>
        </row>
        <row r="392">
          <cell r="A392" t="str">
            <v>01.016.061-0</v>
          </cell>
          <cell r="B392" t="str">
            <v>LEVANTAMENTO DE SECAO TRANSVERSAL, EM TER. DE OROGR. ACIDENT. E VEG. RALA</v>
          </cell>
          <cell r="C392" t="str">
            <v>M</v>
          </cell>
          <cell r="D392">
            <v>0.69</v>
          </cell>
        </row>
        <row r="393">
          <cell r="A393" t="str">
            <v>01.016.062-0</v>
          </cell>
          <cell r="B393" t="str">
            <v>LEVANTAMENTO DE SECAO TRANSVERSAL, EM TER. DE OROGR. NAO ACIDENT. E VEG. DENSA</v>
          </cell>
          <cell r="C393" t="str">
            <v>M</v>
          </cell>
          <cell r="D393">
            <v>0.89</v>
          </cell>
        </row>
        <row r="394">
          <cell r="A394" t="str">
            <v>01.016.063-0</v>
          </cell>
          <cell r="B394" t="str">
            <v>LEVANTAMENTO DE SECAO TRANSVERSAL, EM TER. DE OROGR. NAO ACIDENT. E VEG. RALA</v>
          </cell>
          <cell r="C394" t="str">
            <v>M</v>
          </cell>
          <cell r="D394">
            <v>0.53</v>
          </cell>
        </row>
        <row r="395">
          <cell r="A395" t="str">
            <v>01.016.064-0</v>
          </cell>
          <cell r="B395" t="str">
            <v>LEVANTAMENTO TOPOGR. PLANI-ALTIM. CADASTRAL, DE AREAS DE FAVELAS, EM TER. DE OROGR. NAO ACIDENT.</v>
          </cell>
          <cell r="C395" t="str">
            <v>M2</v>
          </cell>
          <cell r="D395">
            <v>1.19</v>
          </cell>
        </row>
        <row r="396">
          <cell r="A396" t="str">
            <v>01.016.067-0</v>
          </cell>
          <cell r="B396" t="str">
            <v>LEVANTAMENTO TOPOGR. PLANI-ALTIM. CADASTRAL, EM AREAS DE FAVELAS, EM TER. DE OROGR. ACIDENT.</v>
          </cell>
          <cell r="C396" t="str">
            <v>M2</v>
          </cell>
          <cell r="D396">
            <v>1.88</v>
          </cell>
        </row>
        <row r="397">
          <cell r="A397" t="str">
            <v>01.016.070-0</v>
          </cell>
          <cell r="B397" t="str">
            <v>MOBILIZACAO, C/DESLOC. SUPERIOR A 20KM, MEDIDO P/KM EXCEDENTE, A PARTIR DA CIDADE DO RIO DE JANEIRO (KM 0 DA AV. BRASIL)</v>
          </cell>
          <cell r="C397" t="str">
            <v>KM</v>
          </cell>
          <cell r="D397">
            <v>2.1800000000000002</v>
          </cell>
        </row>
        <row r="398">
          <cell r="A398" t="str">
            <v>01.016.100-0</v>
          </cell>
          <cell r="B398" t="str">
            <v>LEVANTAMENTO TOPOGR., PLANI-ALTIM. E CADASTRAL DE AREAS DE LOGRADOUROS PUBL.</v>
          </cell>
          <cell r="C398" t="str">
            <v>M2</v>
          </cell>
          <cell r="D398">
            <v>0.55000000000000004</v>
          </cell>
        </row>
        <row r="399">
          <cell r="A399" t="str">
            <v>01.016.105-0</v>
          </cell>
          <cell r="B399" t="str">
            <v>LEVANTAMENTO TOPOGR. DE POCOS DE VISITA DE AGUAS PLUVIAIS, C/COTAS DA TAMPA, FUNDO, ENTRADA E SAIDA DAS TUBUL.</v>
          </cell>
          <cell r="C399" t="str">
            <v>UN</v>
          </cell>
          <cell r="D399">
            <v>210.97</v>
          </cell>
        </row>
        <row r="400">
          <cell r="A400" t="str">
            <v>01.016.110-0</v>
          </cell>
          <cell r="B400" t="str">
            <v>LOCACAO DE EQUIPE DE TOPOGRAFIA, P/SERV. AVULSOS DE LOCACAO(IMPLANTACAO) DE OBRAS</v>
          </cell>
          <cell r="C400" t="str">
            <v>H</v>
          </cell>
          <cell r="D400">
            <v>197.84</v>
          </cell>
        </row>
        <row r="401">
          <cell r="A401" t="str">
            <v>01.016.115-0</v>
          </cell>
          <cell r="B401" t="str">
            <v>LOCACAO DE EQUIPE DE TOPOGRAFIA, P/EXEC. DE LEVANT. CADASTRAIS, INCLUINDO OS EQUIP., VIATURAS E NO MINIMO 3 AUXILIARES</v>
          </cell>
          <cell r="C401" t="str">
            <v>H</v>
          </cell>
          <cell r="D401">
            <v>164.18</v>
          </cell>
        </row>
        <row r="402">
          <cell r="A402" t="str">
            <v>01.016.120-0</v>
          </cell>
          <cell r="B402" t="str">
            <v>LOCACAO DE EQUIPE DE TOPOGRAFIA, P/EXEC. DE NIVELAMENTO DE LOGRADOUROS, INCLUINDO EQUIP. E VIATURAS</v>
          </cell>
          <cell r="C402" t="str">
            <v>H</v>
          </cell>
          <cell r="D402">
            <v>125.29</v>
          </cell>
        </row>
        <row r="403">
          <cell r="A403" t="str">
            <v>01.016.125-0</v>
          </cell>
          <cell r="B403" t="str">
            <v>LOCACAO DE EQUIPE DE TOPOGRAFIA, P/EXEC. DE NIVELAM. DE PRECISAO OU CONTR. DE RECALQUE, INCL.EQUIP.APROPRIADO E VIATURAS</v>
          </cell>
          <cell r="C403" t="str">
            <v>H</v>
          </cell>
          <cell r="D403">
            <v>131.38</v>
          </cell>
        </row>
        <row r="404">
          <cell r="A404" t="str">
            <v>01.016.150-0</v>
          </cell>
          <cell r="B404" t="str">
            <v>IMPLANTACAO DE POLIG. PELO PERIMETRO DE AREA DE ENCOSTA A SER LEVANTADA, EM TER. DE VEG. LEVE</v>
          </cell>
          <cell r="C404" t="str">
            <v>M</v>
          </cell>
          <cell r="D404">
            <v>3.44</v>
          </cell>
        </row>
        <row r="405">
          <cell r="A405" t="str">
            <v>01.016.152-0</v>
          </cell>
          <cell r="B405" t="str">
            <v>IMPLANTACAO DE POLIG. PELO PERIMETRO DE AREA DE ENCOSTA A SER LEVANTADA, EM TER. DE VEG. DENSA</v>
          </cell>
          <cell r="C405" t="str">
            <v>M</v>
          </cell>
          <cell r="D405">
            <v>4.6500000000000004</v>
          </cell>
        </row>
        <row r="406">
          <cell r="A406" t="str">
            <v>01.016.155-0</v>
          </cell>
          <cell r="B406" t="str">
            <v>MARCOS TOPOGR. DE CONCR. C/PINO DE REF., EM ENCOSTA. FORN. ECOLOC.</v>
          </cell>
          <cell r="C406" t="str">
            <v>UN</v>
          </cell>
          <cell r="D406">
            <v>27.43</v>
          </cell>
        </row>
        <row r="407">
          <cell r="A407" t="str">
            <v>01.016.160-0</v>
          </cell>
          <cell r="B407" t="str">
            <v>EXECUCAO DE PERFIS TOPOGR., EM ENCOSTA C/LEVANT. DE DETALHES, EM TER. DE VEG. LEVE</v>
          </cell>
          <cell r="C407" t="str">
            <v>M</v>
          </cell>
          <cell r="D407">
            <v>5.73</v>
          </cell>
        </row>
        <row r="408">
          <cell r="A408" t="str">
            <v>01.016.165-0</v>
          </cell>
          <cell r="B408" t="str">
            <v>EXECUCAO DE PERFIS TOPOGR., EM ENCOSTA C/LEVANT. DE DETALHES, EM TER. DE VEG. DENSA</v>
          </cell>
          <cell r="C408" t="str">
            <v>M</v>
          </cell>
          <cell r="D408">
            <v>7.73</v>
          </cell>
        </row>
        <row r="409">
          <cell r="A409" t="str">
            <v>01.016.200-0</v>
          </cell>
          <cell r="B409" t="str">
            <v>LEVANTAMENTO TOPOGR. PLANI-ALTIM. E CADASTRAL, P/PROJ., EM TER. DE OROGR. ACIDENT. E VEG. DENSA, P/AREA ATE 5000M2</v>
          </cell>
          <cell r="C409" t="str">
            <v>UN</v>
          </cell>
          <cell r="D409">
            <v>2828.77</v>
          </cell>
        </row>
        <row r="410">
          <cell r="A410" t="str">
            <v>01.016.203-0</v>
          </cell>
          <cell r="B410" t="str">
            <v>LEVANTAMENTO TOPOGR. PLANI-ALTIM. E CADASTRAL, P/PROJ., EM TER. DE OROGR. ACIDENT. E VEG. RALA, P/AREA ATE 5000M2</v>
          </cell>
          <cell r="C410" t="str">
            <v>UN</v>
          </cell>
          <cell r="D410">
            <v>2263.02</v>
          </cell>
        </row>
        <row r="411">
          <cell r="A411" t="str">
            <v>01.016.206-0</v>
          </cell>
          <cell r="B411" t="str">
            <v>LEVANTAMENTO TOPOGR. PLANI-ALTIM. E CADASTRAL, P/PROJ., EM TER. DE OROGR. NAO ACIDENT. E VEG. DENSA, P/AREA ATE 5000M2</v>
          </cell>
          <cell r="C411" t="str">
            <v>UN</v>
          </cell>
          <cell r="D411">
            <v>2263.02</v>
          </cell>
        </row>
        <row r="412">
          <cell r="A412" t="str">
            <v>01.016.209-0</v>
          </cell>
          <cell r="B412" t="str">
            <v>LEVANTAMENTO TOPOGR. PLANI-ALTIM. E CADASTRAL, P/PROJ., EM TER. DE OROGR. NAO ACIDENT. E VEG. RALA, P/AREA ATE 5000M2</v>
          </cell>
          <cell r="C412" t="str">
            <v>UN</v>
          </cell>
          <cell r="D412">
            <v>1696.93</v>
          </cell>
        </row>
        <row r="413">
          <cell r="A413" t="str">
            <v>01.016.220-0</v>
          </cell>
          <cell r="B413" t="str">
            <v>LEVANTAMENTO TOPOGR. PLANI-ALTIM. E CADASTRAL, P/PROJ., EM TER. DE OROGR. ACIDENT. E VEG. DENSA,P/AREA DE 5000 A 10000M2</v>
          </cell>
          <cell r="C413" t="str">
            <v>UN</v>
          </cell>
          <cell r="D413">
            <v>3401.17</v>
          </cell>
        </row>
        <row r="414">
          <cell r="A414" t="str">
            <v>01.016.223-0</v>
          </cell>
          <cell r="B414" t="str">
            <v>LEVANTAMENTO TOPOGR. PLANI-ALTIM. E CADASTRAL, P/PROJ., EM TER. DE OROGR. ACIDENT. E VEG. RALA, P/AREA DE 5000 A 10000M2</v>
          </cell>
          <cell r="C414" t="str">
            <v>UN</v>
          </cell>
          <cell r="D414">
            <v>2828.77</v>
          </cell>
        </row>
        <row r="415">
          <cell r="A415" t="str">
            <v>01.016.226-0</v>
          </cell>
          <cell r="B415" t="str">
            <v>LEVANTAMENTO TOPOGR. PLANI-ALTIM. E CADASTRAL, P/PROJ., EM TER.DE OROGR.NAO ACIDENT.E VEG.DENSA,P/AREA DE 5000 A 10000M2</v>
          </cell>
          <cell r="C415" t="str">
            <v>UN</v>
          </cell>
          <cell r="D415">
            <v>2828.77</v>
          </cell>
        </row>
        <row r="416">
          <cell r="A416" t="str">
            <v>01.016.229-0</v>
          </cell>
          <cell r="B416" t="str">
            <v>LEVANTAMENTO TOPOGR. PLANI-ALTIM. E CADASTRAL, P/PROJ., EM TER. DE OROGR.NAO ACIDENT.E VEG.RALA,P/AREA DE 5000 A 10000M2</v>
          </cell>
          <cell r="C416" t="str">
            <v>UN</v>
          </cell>
          <cell r="D416">
            <v>2263.02</v>
          </cell>
        </row>
        <row r="417">
          <cell r="A417" t="str">
            <v>01.016.240-0</v>
          </cell>
          <cell r="B417" t="str">
            <v>LEVANTAMENTO TOPOGR. PLANI-ALTIM. E CADASTRAL, P/PROJ., EM TER. DE OROGR. ACIDENT. E VEG.DENSA,P/AREA DE 10000 A 20000M2</v>
          </cell>
          <cell r="C417" t="str">
            <v>UN</v>
          </cell>
          <cell r="D417">
            <v>3965.26</v>
          </cell>
        </row>
        <row r="418">
          <cell r="A418" t="str">
            <v>01.016.243-0</v>
          </cell>
          <cell r="B418" t="str">
            <v>LEVANTAMENTO TOPOGR. PLANI-ALTIM. E CADASTRAL, P/PROJ., EM TER. DE OROGR. ACIDENT. E VEG. RALA,P/AREA DE 10000 A 20000M2</v>
          </cell>
          <cell r="C418" t="str">
            <v>UN</v>
          </cell>
          <cell r="D418">
            <v>3401.17</v>
          </cell>
        </row>
        <row r="419">
          <cell r="A419" t="str">
            <v>01.016.246-0</v>
          </cell>
          <cell r="B419" t="str">
            <v>LEVANTAMENTO TOPOGR. PLANI-ALTIM. E CADASTRAL, P/PROJ.,EM TER.DE OROGR.NAO ACIDENT.E VEG.DENSA,P/AREA DE 10000 A 20000M2</v>
          </cell>
          <cell r="C419" t="str">
            <v>UN</v>
          </cell>
          <cell r="D419">
            <v>3401.17</v>
          </cell>
        </row>
        <row r="420">
          <cell r="A420" t="str">
            <v>01.016.249-0</v>
          </cell>
          <cell r="B420" t="str">
            <v>LEVANTAMENTO TOPOGR. PLANI-ALTIM. CADASTRAL, P/PROJ. EM TER.DE OROGR. NAO ACIDENT. E VEG. RALA, P/AREA DE 1000 A 2000M2</v>
          </cell>
          <cell r="C420" t="str">
            <v>UN</v>
          </cell>
          <cell r="D420">
            <v>2828.77</v>
          </cell>
        </row>
        <row r="421">
          <cell r="A421" t="str">
            <v>01.016.500-0</v>
          </cell>
          <cell r="B421" t="str">
            <v>UNIDADE DE REF., P/SERV. DE LEVANT. TOPOGR.</v>
          </cell>
          <cell r="C421" t="str">
            <v>UR</v>
          </cell>
          <cell r="D421">
            <v>262.13</v>
          </cell>
        </row>
        <row r="422">
          <cell r="A422" t="str">
            <v>01.016.999-0</v>
          </cell>
          <cell r="B422" t="str">
            <v>FAMILIA 01.016TOPOGRAFIA</v>
          </cell>
          <cell r="D422">
            <v>2888</v>
          </cell>
        </row>
        <row r="423">
          <cell r="A423" t="str">
            <v>01.017.001-0</v>
          </cell>
          <cell r="B423" t="str">
            <v>LOCACAO DE PROJ. DE ESTRADA, EM TER. DE OROGR. ACIDENT. E VEG. DENSA</v>
          </cell>
          <cell r="C423" t="str">
            <v>KM</v>
          </cell>
          <cell r="D423">
            <v>10045.4</v>
          </cell>
        </row>
        <row r="424">
          <cell r="A424" t="str">
            <v>01.017.002-0</v>
          </cell>
          <cell r="B424" t="str">
            <v>LOCACAO DE PROJ. DE ESTRADA, EM TER. DE OROGR. ACIDENT. E VEG. LEVE</v>
          </cell>
          <cell r="C424" t="str">
            <v>KM</v>
          </cell>
          <cell r="D424">
            <v>5426.54</v>
          </cell>
        </row>
        <row r="425">
          <cell r="A425" t="str">
            <v>01.017.003-0</v>
          </cell>
          <cell r="B425" t="str">
            <v>LOCACAO DE PROJ. DE ESTRADA, EM TER. DE OROGR. NAO ACIDENT.E VEG. DENSA</v>
          </cell>
          <cell r="C425" t="str">
            <v>KM</v>
          </cell>
          <cell r="D425">
            <v>7045.52</v>
          </cell>
        </row>
        <row r="426">
          <cell r="A426" t="str">
            <v>01.017.004-0</v>
          </cell>
          <cell r="B426" t="str">
            <v>LOCACAO DE PROJ. DE ESTRADA, EM TER. DE OROGR. NAO ACIDENT.E VEG. LEVE</v>
          </cell>
          <cell r="C426" t="str">
            <v>KM</v>
          </cell>
          <cell r="D426">
            <v>3991.73</v>
          </cell>
        </row>
        <row r="427">
          <cell r="A427" t="str">
            <v>01.017.005-0</v>
          </cell>
          <cell r="B427" t="str">
            <v>RELOCACAO DE PROJ. DE ESTRADA EXIST.</v>
          </cell>
          <cell r="C427" t="str">
            <v>KM</v>
          </cell>
          <cell r="D427">
            <v>4538.75</v>
          </cell>
        </row>
        <row r="428">
          <cell r="A428" t="str">
            <v>01.017.010-0</v>
          </cell>
          <cell r="B428" t="str">
            <v>SERVICO TOPOGR. P/RESTAURACAO DE ROD.</v>
          </cell>
          <cell r="C428" t="str">
            <v>KM</v>
          </cell>
          <cell r="D428">
            <v>4034.44</v>
          </cell>
        </row>
        <row r="429">
          <cell r="A429" t="str">
            <v>01.017.999-0</v>
          </cell>
          <cell r="B429" t="str">
            <v>FAMILIA 01.017LOCACAO ESTRADAS</v>
          </cell>
          <cell r="D429">
            <v>2819</v>
          </cell>
        </row>
        <row r="430">
          <cell r="A430" t="str">
            <v>01.018.001-0</v>
          </cell>
          <cell r="B430" t="str">
            <v>MARCACAO DE OBRA S/INSTRUMENTO TOPOGR., CONSIDERADA A PROJECAO HORIZ. DA AREA ENVOLVENTE</v>
          </cell>
          <cell r="C430" t="str">
            <v>M2</v>
          </cell>
          <cell r="D430">
            <v>1.1100000000000001</v>
          </cell>
        </row>
        <row r="431">
          <cell r="A431" t="str">
            <v>01.018.002-0</v>
          </cell>
          <cell r="B431" t="str">
            <v>LOCACAO DE OBRA C/APARELHO TOPOGR. SOBRE CERCA DE MARCACAO</v>
          </cell>
          <cell r="C431" t="str">
            <v>M</v>
          </cell>
          <cell r="D431">
            <v>7.59</v>
          </cell>
        </row>
        <row r="432">
          <cell r="A432" t="str">
            <v>01.018.999-0</v>
          </cell>
          <cell r="B432" t="str">
            <v>FAMILIA 01.018MARCACAO DE OBRA</v>
          </cell>
          <cell r="D432">
            <v>2913</v>
          </cell>
        </row>
        <row r="433">
          <cell r="A433" t="str">
            <v>01.019.001-0</v>
          </cell>
          <cell r="B433" t="str">
            <v>LEVANTAMENTO CADASTRAL GEOMETRICO DE IMOVEIS, ESC 1:200</v>
          </cell>
          <cell r="C433" t="str">
            <v>UN</v>
          </cell>
          <cell r="D433">
            <v>249.16</v>
          </cell>
        </row>
        <row r="434">
          <cell r="A434" t="str">
            <v>01.019.002-0</v>
          </cell>
          <cell r="B434" t="str">
            <v>LEVANTAMENTO CADASTRAL GEOMETRICO DE IMOVEIS, ESC. 1:100</v>
          </cell>
          <cell r="C434" t="str">
            <v>UN</v>
          </cell>
          <cell r="D434">
            <v>276.83999999999997</v>
          </cell>
        </row>
        <row r="435">
          <cell r="A435" t="str">
            <v>01.019.003-0</v>
          </cell>
          <cell r="B435" t="str">
            <v>LEVANTAMENTO CADASTRAL GEOMETRICO DE IMOVEIS, ESC. 1:50</v>
          </cell>
          <cell r="C435" t="str">
            <v>UN</v>
          </cell>
          <cell r="D435">
            <v>291.41000000000003</v>
          </cell>
        </row>
        <row r="436">
          <cell r="A436" t="str">
            <v>01.019.500-0</v>
          </cell>
          <cell r="B436" t="str">
            <v>UNIDADE DE REF., P/SERV. DE LEVANTAMENTO CADASTRAL</v>
          </cell>
          <cell r="C436" t="str">
            <v>UR</v>
          </cell>
          <cell r="D436">
            <v>377.66</v>
          </cell>
        </row>
        <row r="437">
          <cell r="A437" t="str">
            <v>01.019.999-0</v>
          </cell>
          <cell r="B437" t="str">
            <v>FAMILIA 01.019LEVANTAMENTO CADASTRAL</v>
          </cell>
          <cell r="D437">
            <v>3159</v>
          </cell>
        </row>
        <row r="438">
          <cell r="A438" t="str">
            <v>01.050.500-0</v>
          </cell>
          <cell r="B438" t="str">
            <v>UNIDADE DE REF. P/SERV. DE PROJ. E CONSULTORIA</v>
          </cell>
          <cell r="C438" t="str">
            <v>UR</v>
          </cell>
          <cell r="D438">
            <v>262.72000000000003</v>
          </cell>
        </row>
        <row r="439">
          <cell r="A439" t="str">
            <v>01.050.999-0</v>
          </cell>
          <cell r="B439" t="str">
            <v>FAMILIA 01.050PROJETOS E CONSULTORIA</v>
          </cell>
          <cell r="D439">
            <v>2163</v>
          </cell>
        </row>
        <row r="440">
          <cell r="A440" t="str">
            <v>01.090.999-0</v>
          </cell>
          <cell r="B440" t="str">
            <v>FAMILIA 01.090ADMINISTRACAO LOCAL.</v>
          </cell>
          <cell r="D440">
            <v>2983</v>
          </cell>
        </row>
        <row r="441">
          <cell r="A441" t="str">
            <v>01.091.999-0</v>
          </cell>
          <cell r="B441" t="str">
            <v>INDICE DA FAMILIA 01.091ADMINISTRACAO LOCAL</v>
          </cell>
          <cell r="D441">
            <v>2983</v>
          </cell>
        </row>
        <row r="442">
          <cell r="A442" t="str">
            <v>02.001.001-0</v>
          </cell>
          <cell r="B442" t="str">
            <v>TAPUME DE VEDACAO OU PROT., EM CHAPAS DE MAD. COMP., C/ 6MMDE ESP., EXCL. PINT.</v>
          </cell>
          <cell r="C442" t="str">
            <v>M2</v>
          </cell>
          <cell r="D442">
            <v>21.56</v>
          </cell>
        </row>
        <row r="443">
          <cell r="A443" t="str">
            <v>02.001.002-0</v>
          </cell>
          <cell r="B443" t="str">
            <v>TAPUME DE VEDACAO OU PROT., EM CHAPAS DE MAD. COMP., C/ 6MMDE ESP., UTILIZADAS 2 VEZES, EXCL. PINT.</v>
          </cell>
          <cell r="C443" t="str">
            <v>M2</v>
          </cell>
          <cell r="D443">
            <v>16.59</v>
          </cell>
        </row>
        <row r="444">
          <cell r="A444" t="str">
            <v>02.001.003-0</v>
          </cell>
          <cell r="B444" t="str">
            <v>TAPUME DE VEDACAO OU PROT., EM CHAPAS DE MAD. COMP. C/ 12MMDE ESP., UTILIZADA 10 VEZES, EXCL. PINT.</v>
          </cell>
          <cell r="C444" t="str">
            <v>M2</v>
          </cell>
          <cell r="D444">
            <v>15.19</v>
          </cell>
        </row>
        <row r="445">
          <cell r="A445" t="str">
            <v>02.001.999-0</v>
          </cell>
          <cell r="B445" t="str">
            <v>FAMILIA 02.001TAPUME COM MADEIRIT</v>
          </cell>
          <cell r="D445">
            <v>2519</v>
          </cell>
        </row>
        <row r="446">
          <cell r="A446" t="str">
            <v>02.003.001-1</v>
          </cell>
          <cell r="B446" t="str">
            <v>TAPUME DE VEDACAO OU PROT., EM TABUAS DE PINHO DE 3ª, EXCL.PINT.</v>
          </cell>
          <cell r="C446" t="str">
            <v>M2</v>
          </cell>
          <cell r="D446">
            <v>33.4</v>
          </cell>
        </row>
        <row r="447">
          <cell r="A447" t="str">
            <v>02.003.999-0</v>
          </cell>
          <cell r="B447" t="str">
            <v>FAMILIA 02.003TAPUME COM TABUA PINHO TERCEIRA</v>
          </cell>
          <cell r="D447">
            <v>2777</v>
          </cell>
        </row>
        <row r="448">
          <cell r="A448" t="str">
            <v>02.004.001-0</v>
          </cell>
          <cell r="B448" t="str">
            <v>BARRACAO DE OBRA, C/PAREDES E PISO DE TABUAS DE PINHO DE 3ª,COBERT. DE TELHAS DE CIM. AMIANTO, REAPROVEITADOS 2 VEZES</v>
          </cell>
          <cell r="C448" t="str">
            <v>M2</v>
          </cell>
          <cell r="D448">
            <v>154.88</v>
          </cell>
        </row>
        <row r="449">
          <cell r="A449" t="str">
            <v>02.004.002-1</v>
          </cell>
          <cell r="B449" t="str">
            <v>BARRACAO DE OBRA EM CHAPA COMPENSADA PLASTIF., EXCL.LIGACAOPROVISORIA,INCL.INSTAL.,REAPROVEITADO 5 VEZES (PROJETO 2005)</v>
          </cell>
          <cell r="C449" t="str">
            <v>M2</v>
          </cell>
          <cell r="D449">
            <v>165.53</v>
          </cell>
        </row>
        <row r="450">
          <cell r="A450" t="str">
            <v>02.004.003-0</v>
          </cell>
          <cell r="B450" t="str">
            <v>BARRACAO DE OBRA EM CHAPA COMPENSADA PLASTIF., EXCL.LIGACAOPROVISORIA,INCL.INSTAL.,REAPROVEITADO 5 VEZES (PROJETO 2006)</v>
          </cell>
          <cell r="C450" t="str">
            <v>M2</v>
          </cell>
          <cell r="D450">
            <v>156.79</v>
          </cell>
        </row>
        <row r="451">
          <cell r="A451" t="str">
            <v>02.004.004-0</v>
          </cell>
          <cell r="B451" t="str">
            <v>BARRACAO DE OBRA EM CHAPA COMPENSADA PLASTIF., EXCL.LIGACAOPROVISORIA,INCL.INSTAL.,REAPROVEITADO 5 VEZES (PROJETO 2007)</v>
          </cell>
          <cell r="C451" t="str">
            <v>M2</v>
          </cell>
          <cell r="D451">
            <v>134.72</v>
          </cell>
        </row>
        <row r="452">
          <cell r="A452" t="str">
            <v>02.004.005-0</v>
          </cell>
          <cell r="B452" t="str">
            <v>BARRACAO DE OBRA C/DIVISAO INTERNA P/ESCRITORIO E DEPOSITO DE MAT., INCL. INSTAL., EXCL. PINT., REAPROVEITADO 2 VEZES</v>
          </cell>
          <cell r="C452" t="str">
            <v>M2</v>
          </cell>
          <cell r="D452">
            <v>154.99</v>
          </cell>
        </row>
        <row r="453">
          <cell r="A453" t="str">
            <v>02.004.006-0</v>
          </cell>
          <cell r="B453" t="str">
            <v>BARRACAO DE OBRA, P/ESCRITORIO E ALOJAMENTO A 2,50M ACIMA DOSOLO,EXCL.PINT.E LIGACOES PROVISORIAS,REAPROVEITADO 5 VEZES</v>
          </cell>
          <cell r="C453" t="str">
            <v>M2</v>
          </cell>
          <cell r="D453">
            <v>133.37</v>
          </cell>
        </row>
        <row r="454">
          <cell r="A454" t="str">
            <v>02.004.007-0</v>
          </cell>
          <cell r="B454" t="str">
            <v>BARRACAO DE OBRA P/ESCRITORIO E ALOJAMENTO, C/VESTIARIO E BATERIA DE SANIT., INCL. INSTAL., EXCL. PINT. (PROJETO 2008)</v>
          </cell>
          <cell r="C454" t="str">
            <v>M2</v>
          </cell>
          <cell r="D454">
            <v>169.4</v>
          </cell>
        </row>
        <row r="455">
          <cell r="A455" t="str">
            <v>02.004.008-0</v>
          </cell>
          <cell r="B455" t="str">
            <v>SANITARIO C/VASO E CHUVEIRO P/PESSOAL DE OBRA, INCL. INSTAL.E APARELHOS, REAPROVEITADO 2 VEZES</v>
          </cell>
          <cell r="C455" t="str">
            <v>UN</v>
          </cell>
          <cell r="D455">
            <v>898.62</v>
          </cell>
        </row>
        <row r="456">
          <cell r="A456" t="str">
            <v>02.004.009-0</v>
          </cell>
          <cell r="B456" t="str">
            <v>SANITARIO C/VASO E CHUVEIRO P/PESSOAL DE OBRA, COLETIVO DE 2MODULOS, INCL. INSTAL. E APARELHOS, REAPROVEITADO 2 VEZES</v>
          </cell>
          <cell r="C456" t="str">
            <v>UN</v>
          </cell>
          <cell r="D456">
            <v>1605.81</v>
          </cell>
        </row>
        <row r="457">
          <cell r="A457" t="str">
            <v>02.004.999-0</v>
          </cell>
          <cell r="B457" t="str">
            <v>FAMILIA 02.004BARRACAO DE OBRA</v>
          </cell>
          <cell r="D457">
            <v>2545</v>
          </cell>
        </row>
        <row r="458">
          <cell r="A458" t="str">
            <v>02.006.010-0</v>
          </cell>
          <cell r="B458" t="str">
            <v>ALUGUEL DE CONTAINER, TIPO ESCRITORIO, INCL. INSTAL. ELETRICA, EXCL. TRANSP., CARGA E DESC.</v>
          </cell>
          <cell r="C458" t="str">
            <v>UNxM</v>
          </cell>
          <cell r="D458">
            <v>389</v>
          </cell>
        </row>
        <row r="459">
          <cell r="A459" t="str">
            <v>02.006.015-0</v>
          </cell>
          <cell r="B459" t="str">
            <v>ALUGUEL DE CONTAINER, TIPO ESCRITORIO, INCL. INSTAL., C/ 1 VASO SANIT. E 1 LAVATORIO, EXCL. TRANSP., CARGA E DESC.</v>
          </cell>
          <cell r="C459" t="str">
            <v>UNxM</v>
          </cell>
          <cell r="D459">
            <v>455.81</v>
          </cell>
        </row>
        <row r="460">
          <cell r="A460" t="str">
            <v>02.006.020-0</v>
          </cell>
          <cell r="B460" t="str">
            <v>ALUGUEL DE CONTAINER, TIPO SANIT., C/ 2 VASOS SANIT., 1 LAVATORIO, 1 MICTORIO E 4 CHUVEIROS, EXCL.TRANSP., CARGA E DESC.</v>
          </cell>
          <cell r="C460" t="str">
            <v>UNxM</v>
          </cell>
          <cell r="D460">
            <v>639.19000000000005</v>
          </cell>
        </row>
        <row r="461">
          <cell r="A461" t="str">
            <v>02.006.025-0</v>
          </cell>
          <cell r="B461" t="str">
            <v>ALUGUEL DE CONTAINER, TIPO SANIT., C/ 4 VASOS SANIT., 1 LAVATORIO, 1 MICTORIO E 4 CHUVEIROS, EXCL.TRANSP., CARGA E DESC.</v>
          </cell>
          <cell r="C461" t="str">
            <v>UNxM</v>
          </cell>
          <cell r="D461">
            <v>660.11</v>
          </cell>
        </row>
        <row r="462">
          <cell r="A462" t="str">
            <v>02.006.030-0</v>
          </cell>
          <cell r="B462" t="str">
            <v>ALUGUEL DE CONTAINER, TIPO SANIT., C/ 7 VASOS SANIT., 1 LAVATORIO E 1 MICTORIO, EXCL. TRANSP., CARGA E DESC.</v>
          </cell>
          <cell r="C462" t="str">
            <v>UNxM</v>
          </cell>
          <cell r="D462">
            <v>671.81</v>
          </cell>
        </row>
        <row r="463">
          <cell r="A463" t="str">
            <v>02.006.999-0</v>
          </cell>
          <cell r="B463" t="str">
            <v>INDICE DA FAMILIA</v>
          </cell>
          <cell r="D463">
            <v>1386</v>
          </cell>
        </row>
        <row r="464">
          <cell r="A464" t="str">
            <v>02.008.999-0</v>
          </cell>
          <cell r="B464" t="str">
            <v>FAMILIA 02.008ANDAIME SUSPENSO</v>
          </cell>
          <cell r="D464">
            <v>877</v>
          </cell>
        </row>
        <row r="465">
          <cell r="A465" t="str">
            <v>02.009.999-0</v>
          </cell>
          <cell r="B465" t="str">
            <v>FAMILIA 02.009FORN.PO-DE-PEDRA S/TRANSPORTE</v>
          </cell>
          <cell r="D465">
            <v>3173</v>
          </cell>
        </row>
        <row r="466">
          <cell r="A466" t="str">
            <v>02.010.001-0</v>
          </cell>
          <cell r="B466" t="str">
            <v>GALPAO ABERTO P/OFICINA E DEPOSITO DE CANTEIRO DE OBRAS, EMMAD. DE LEI</v>
          </cell>
          <cell r="C466" t="str">
            <v>M2</v>
          </cell>
          <cell r="D466">
            <v>101.75</v>
          </cell>
        </row>
        <row r="467">
          <cell r="A467" t="str">
            <v>02.010.002-0</v>
          </cell>
          <cell r="B467" t="str">
            <v>GALPAO ABERTO P/OFICINA E DEPOSITO DE CANTEIRO DE OBRAS, EMMAD. DE LEI, SENDO MAD. E COBERTURA EMPREGADOS 3 VEZES</v>
          </cell>
          <cell r="C467" t="str">
            <v>M2</v>
          </cell>
          <cell r="D467">
            <v>89.17</v>
          </cell>
        </row>
        <row r="468">
          <cell r="A468" t="str">
            <v>02.010.999-0</v>
          </cell>
          <cell r="B468" t="str">
            <v>FAMILIA 02.010GALPAO P/CANTEIRO DE OBRAS</v>
          </cell>
          <cell r="D468">
            <v>2937</v>
          </cell>
        </row>
        <row r="469">
          <cell r="A469" t="str">
            <v>02.011.001-0</v>
          </cell>
          <cell r="B469" t="str">
            <v>CERCA PROTETORA DE BORDA DE VALA, EM PINHO DE 3ª, C/APROVEITAMENTO DE 1 VEZ DA MAD.</v>
          </cell>
          <cell r="C469" t="str">
            <v>M</v>
          </cell>
          <cell r="D469">
            <v>11.09</v>
          </cell>
        </row>
        <row r="470">
          <cell r="A470" t="str">
            <v>02.011.002-0</v>
          </cell>
          <cell r="B470" t="str">
            <v>CERCA PROTETORA DE BORDA DE VALA, EM PINHO DE 3ª, CONSID. O USO 3 VEZES DA MAD.</v>
          </cell>
          <cell r="C470" t="str">
            <v>M</v>
          </cell>
          <cell r="D470">
            <v>5.76</v>
          </cell>
        </row>
        <row r="471">
          <cell r="A471" t="str">
            <v>02.011.003-0</v>
          </cell>
          <cell r="B471" t="str">
            <v>RETIRADA E RECOLOCACAO DA CERCA PROTETORA DE BORDA DE VALA, EM PINHO DE 3ª, EXCETO O MAT.</v>
          </cell>
          <cell r="C471" t="str">
            <v>M</v>
          </cell>
          <cell r="D471">
            <v>4.7</v>
          </cell>
        </row>
        <row r="472">
          <cell r="A472" t="str">
            <v>02.011.010-0</v>
          </cell>
          <cell r="B472" t="str">
            <v>CERCA PROTETORA DE BORDA DE VALA OU OBRA, COM TELA PLÁSTICA NA COR LARANJA OU AMARELA, CONSIDERANDO 2 VEZES A UTILIZAÇÃO) INCLUSIVE: APOIOS, FORNECIMENTO, COLOCAÇÃO E RETIRADA.</v>
          </cell>
          <cell r="C472" t="str">
            <v>M2</v>
          </cell>
          <cell r="D472">
            <v>1.8</v>
          </cell>
        </row>
        <row r="473">
          <cell r="A473" t="str">
            <v>02.011.999-0</v>
          </cell>
          <cell r="B473" t="str">
            <v>INDICE DA FAMILIA</v>
          </cell>
          <cell r="D473">
            <v>3070</v>
          </cell>
        </row>
        <row r="474">
          <cell r="A474" t="str">
            <v>02.015.001-0</v>
          </cell>
          <cell r="B474" t="str">
            <v>INSTALACAO E LIGACAO PROVISORIAS DE AGUA E ESGOTO</v>
          </cell>
          <cell r="C474" t="str">
            <v>UN</v>
          </cell>
          <cell r="D474">
            <v>1358.47</v>
          </cell>
        </row>
        <row r="475">
          <cell r="A475" t="str">
            <v>02.015.999-0</v>
          </cell>
          <cell r="B475" t="str">
            <v>FAMILIA 02.015LIGACOES PROVISORIAS (SANITARIAS)</v>
          </cell>
          <cell r="D475">
            <v>2412</v>
          </cell>
        </row>
        <row r="476">
          <cell r="A476" t="str">
            <v>02.016.001-0</v>
          </cell>
          <cell r="B476" t="str">
            <v>INSTALACAO E LIGACAO PROVISORIAS DE ENERGIA ELETR., EM BAIXATENSAO</v>
          </cell>
          <cell r="C476" t="str">
            <v>UN</v>
          </cell>
          <cell r="D476">
            <v>743.91</v>
          </cell>
        </row>
        <row r="477">
          <cell r="A477" t="str">
            <v>02.016.003-0</v>
          </cell>
          <cell r="B477" t="str">
            <v>ENTRADA DE SERV. AEREA, EM ALTA TENSAO, P/ 30KVA</v>
          </cell>
          <cell r="C477" t="str">
            <v>UN</v>
          </cell>
          <cell r="D477">
            <v>4891.1499999999996</v>
          </cell>
        </row>
        <row r="478">
          <cell r="A478" t="str">
            <v>02.016.004-0</v>
          </cell>
          <cell r="B478" t="str">
            <v>ENTRADA DE SERV. AEREA, EM ALTA TENSAO, P/ 45KVA</v>
          </cell>
          <cell r="C478" t="str">
            <v>UN</v>
          </cell>
          <cell r="D478">
            <v>5139.07</v>
          </cell>
        </row>
        <row r="479">
          <cell r="A479" t="str">
            <v>02.016.006-0</v>
          </cell>
          <cell r="B479" t="str">
            <v>ENTRADA DE SERV. AEREA, EM ALTA TENSAO, P/ 75KVA</v>
          </cell>
          <cell r="C479" t="str">
            <v>UN</v>
          </cell>
          <cell r="D479">
            <v>6287.49</v>
          </cell>
        </row>
        <row r="480">
          <cell r="A480" t="str">
            <v>02.016.008-0</v>
          </cell>
          <cell r="B480" t="str">
            <v>ENTRADA DE SERV. AEREA, EM ALTA TENSAO, P/ 112,5KVA</v>
          </cell>
          <cell r="C480" t="str">
            <v>UN</v>
          </cell>
          <cell r="D480">
            <v>6830.48</v>
          </cell>
        </row>
        <row r="481">
          <cell r="A481" t="str">
            <v>02.016.010-0</v>
          </cell>
          <cell r="B481" t="str">
            <v>ENTRADA DE SERV. AEREA, EM ALTA TENSAO, P/ 150KVA</v>
          </cell>
          <cell r="C481" t="str">
            <v>UN</v>
          </cell>
          <cell r="D481">
            <v>7244.94</v>
          </cell>
        </row>
        <row r="482">
          <cell r="A482" t="str">
            <v>02.016.999-0</v>
          </cell>
          <cell r="B482" t="str">
            <v>FAMILIA 02.016LIGACOES PROVISORIA - ELETRICAS</v>
          </cell>
          <cell r="D482">
            <v>2960</v>
          </cell>
        </row>
        <row r="483">
          <cell r="A483" t="str">
            <v>02.020.001-0</v>
          </cell>
          <cell r="B483" t="str">
            <v>PLACA DE IDENTIFICACAO DE OBRA PUBL., INCL. PINT. E SUPORTEDE MAD.</v>
          </cell>
          <cell r="C483" t="str">
            <v>M2</v>
          </cell>
          <cell r="D483">
            <v>155.68</v>
          </cell>
        </row>
        <row r="484">
          <cell r="A484" t="str">
            <v>02.020.005-0</v>
          </cell>
          <cell r="B484" t="str">
            <v>BARRAGENS DE BLOQUEIO DE OBRA NA VIA PUBL., COMPREEND. O FORN., PINT. E REAPROV. DO CONJ. 40 VEZES</v>
          </cell>
          <cell r="C484" t="str">
            <v>M</v>
          </cell>
          <cell r="D484">
            <v>1.2</v>
          </cell>
        </row>
        <row r="485">
          <cell r="A485" t="str">
            <v>02.020.006-0</v>
          </cell>
          <cell r="B485" t="str">
            <v>BARRAGENS DE BLOQUEIO DE OBRA NA VIA PUBL., COMPREEND. COLOC. E RETIRADA 1 VEZ</v>
          </cell>
          <cell r="C485" t="str">
            <v>M</v>
          </cell>
          <cell r="D485">
            <v>2.68</v>
          </cell>
        </row>
        <row r="486">
          <cell r="A486" t="str">
            <v>02.020.007-0</v>
          </cell>
          <cell r="B486" t="str">
            <v>PLACA P/IDENTIFICACAO DE OBRAS DE CONCESSIONARIA DE SERV. PUBL., COMPREEND. O FORN., PINT. DA PLACA E DOS SUPORTES</v>
          </cell>
          <cell r="C486" t="str">
            <v>UN</v>
          </cell>
          <cell r="D486">
            <v>103.97</v>
          </cell>
        </row>
        <row r="487">
          <cell r="A487" t="str">
            <v>02.020.008-0</v>
          </cell>
          <cell r="B487" t="str">
            <v>PLACA P/IDENTIFICACAO DE OBRAS DE CONCESSIONARIA DE SERV. PUBL., COMPREEND. A COLOC. E A RETIRADA 1 VEZ</v>
          </cell>
          <cell r="C487" t="str">
            <v>UN</v>
          </cell>
          <cell r="D487">
            <v>10.59</v>
          </cell>
        </row>
        <row r="488">
          <cell r="A488" t="str">
            <v>02.020.009-0</v>
          </cell>
          <cell r="B488" t="str">
            <v>SEMAFORO P/SINALIZACAO DE BLOQUEIO DE OBRA NA VIA PUBL., CONSID. 40 VEZES O REAPROV. DA MAD.</v>
          </cell>
          <cell r="C488" t="str">
            <v>UN</v>
          </cell>
          <cell r="D488">
            <v>23.46</v>
          </cell>
        </row>
        <row r="489">
          <cell r="A489" t="str">
            <v>02.020.010-0</v>
          </cell>
          <cell r="B489" t="str">
            <v>SEMAFORO P/SINALIZACAO DE BLOQUEIO DE OBRA NA VIA PUBL., COMPREEND. A COLOC. E A RETIRADA 1 VEZ</v>
          </cell>
          <cell r="C489" t="str">
            <v>UN</v>
          </cell>
          <cell r="D489">
            <v>3.21</v>
          </cell>
        </row>
        <row r="490">
          <cell r="A490" t="str">
            <v>02.020.011-0</v>
          </cell>
          <cell r="B490" t="str">
            <v>PLACA DE SINALIZACAO PREVENTIVA P/OBRA NA VIA PUBL., COMPREEND. O FORN. E PINT. DA PLACA E DOS SUPORTES</v>
          </cell>
          <cell r="C490" t="str">
            <v>UN</v>
          </cell>
          <cell r="D490">
            <v>30.95</v>
          </cell>
        </row>
        <row r="491">
          <cell r="A491" t="str">
            <v>02.020.012-0</v>
          </cell>
          <cell r="B491" t="str">
            <v>PLACA DE SINALIZACAO PREVENTIVA P/OBRA NA VIA PUBL., COMPREEND. A COLOC. E A RETIRADA 1 VEZ</v>
          </cell>
          <cell r="C491" t="str">
            <v>UN</v>
          </cell>
          <cell r="D491">
            <v>6.2</v>
          </cell>
        </row>
        <row r="492">
          <cell r="A492" t="str">
            <v>02.020.015-0</v>
          </cell>
          <cell r="B492" t="str">
            <v>DEMARCACAO DE PAV. P/PINT. EM FAIXAS, ALTERNADAS, P/DESVIO DE TRAFEGO, MEDIDO P/UN. DE SUPERF. DEMARCADA</v>
          </cell>
          <cell r="C492" t="str">
            <v>M2</v>
          </cell>
          <cell r="D492">
            <v>3.4</v>
          </cell>
        </row>
        <row r="493">
          <cell r="A493" t="str">
            <v>02.020.999-0</v>
          </cell>
          <cell r="B493" t="str">
            <v>FAMILIA 02.020SINALIZACAO OBRAS PUBLICAS</v>
          </cell>
          <cell r="D493">
            <v>2863</v>
          </cell>
        </row>
        <row r="494">
          <cell r="A494" t="str">
            <v>02.025.010-0</v>
          </cell>
          <cell r="B494" t="str">
            <v>GABARITO SIMPLES DE PASSAGEM, PROVISORIO P/VIA PUBL., SENDOO MAT. UTILIZADO 1 VEZ</v>
          </cell>
          <cell r="C494" t="str">
            <v>UN</v>
          </cell>
          <cell r="D494">
            <v>7695.1</v>
          </cell>
        </row>
        <row r="495">
          <cell r="A495" t="str">
            <v>02.025.012-0</v>
          </cell>
          <cell r="B495" t="str">
            <v>GABARITO SIMPLES DE PASSAGEM, PROVISORIO P/VIA PUBL., SENDOO MAT. REUTILIZADO 2 VEZES</v>
          </cell>
          <cell r="C495" t="str">
            <v>UN</v>
          </cell>
          <cell r="D495">
            <v>6717.85</v>
          </cell>
        </row>
        <row r="496">
          <cell r="A496" t="str">
            <v>02.025.015-0</v>
          </cell>
          <cell r="B496" t="str">
            <v>GABARITO SIMPLES DE PASSAGEM, PROVISORIO P/VIA PUBL., SENDOO MAT. REUTILIZADO 4 VEZES</v>
          </cell>
          <cell r="C496" t="str">
            <v>UN</v>
          </cell>
          <cell r="D496">
            <v>4187.66</v>
          </cell>
        </row>
        <row r="497">
          <cell r="A497" t="str">
            <v>02.025.020-0</v>
          </cell>
          <cell r="B497" t="str">
            <v>GABARITO DUPLO DE PASSAGEM, PROVISORIO P/VIA PUBL., SENDO OMAT. UTILIZADO 1 VEZ</v>
          </cell>
          <cell r="C497" t="str">
            <v>UN</v>
          </cell>
          <cell r="D497">
            <v>15210.05</v>
          </cell>
        </row>
        <row r="498">
          <cell r="A498" t="str">
            <v>02.025.025-0</v>
          </cell>
          <cell r="B498" t="str">
            <v>GABARITO DUPLO DE PASSAGEM, PROVISORIO P/VIA PUBL., SENDO OMAT. REUTILIZADO 2 VEZES</v>
          </cell>
          <cell r="C498" t="str">
            <v>UN</v>
          </cell>
          <cell r="D498">
            <v>11283.85</v>
          </cell>
        </row>
        <row r="499">
          <cell r="A499" t="str">
            <v>02.025.030-0</v>
          </cell>
          <cell r="B499" t="str">
            <v>GABARITO DUPLO DE PASSAGEM, PROVISORIO P/VIA PUBL., SENDO OMAT. REUTILIZADO 4 VEZES</v>
          </cell>
          <cell r="C499" t="str">
            <v>UN</v>
          </cell>
          <cell r="D499">
            <v>9320.73</v>
          </cell>
        </row>
        <row r="500">
          <cell r="A500" t="str">
            <v>02.025.999-0</v>
          </cell>
          <cell r="B500" t="str">
            <v>FAMILIA 02.025GABARITO SIMPLES DE PASSAGEM PROVISORIO</v>
          </cell>
          <cell r="D500">
            <v>3022</v>
          </cell>
        </row>
        <row r="501">
          <cell r="A501" t="str">
            <v>03.001.001-1</v>
          </cell>
          <cell r="B501" t="str">
            <v>ESCAVACAO MANUAL DE VALA/CAVA EM MAT. DE 1ªCAT., AREIA, ARGILA OU PICARRA, ATE 1,50M DE PROF.</v>
          </cell>
          <cell r="C501" t="str">
            <v>M3</v>
          </cell>
          <cell r="D501">
            <v>21.46</v>
          </cell>
        </row>
        <row r="502">
          <cell r="A502" t="str">
            <v>03.001.002-1</v>
          </cell>
          <cell r="B502" t="str">
            <v>ESCAVACAO MANUAL DE VALA/CAVA EM MAT. DE 1ªCAT., AREIA, ARGILA OU PICARRA, ENTRE 1,50 E 3,00M DE PROF.</v>
          </cell>
          <cell r="C502" t="str">
            <v>M3</v>
          </cell>
          <cell r="D502">
            <v>27.59</v>
          </cell>
        </row>
        <row r="503">
          <cell r="A503" t="str">
            <v>03.001.003-1</v>
          </cell>
          <cell r="B503" t="str">
            <v>ESCAVACAO MANUAL DE VALA/CAVA EM MAT. DE 1ªCAT., AREIA, ARGILA OU PICARRA, ENTRE 3,00 E 4,50M DE PROF.</v>
          </cell>
          <cell r="C503" t="str">
            <v>M3</v>
          </cell>
          <cell r="D503">
            <v>36.79</v>
          </cell>
        </row>
        <row r="504">
          <cell r="A504" t="str">
            <v>03.001.004-1</v>
          </cell>
          <cell r="B504" t="str">
            <v>ESCAVACAO MANUAL DE VALA/CAVA EM MAT. DE 1ªCAT., AREIA, ARGILA OU PICARRA, ENTRE 4,50 E 6,00M DE PROF.</v>
          </cell>
          <cell r="C504" t="str">
            <v>M3</v>
          </cell>
          <cell r="D504">
            <v>49.05</v>
          </cell>
        </row>
        <row r="505">
          <cell r="A505" t="str">
            <v>03.001.009-1</v>
          </cell>
          <cell r="B505" t="str">
            <v>ESCAVACAO MANUAL DE VALA/CAVA EM MAT. DE 1ªCAT., AREIA, ARGILA OU PICARRA, ENTRE 6,00 E 7,50M DE PROF.</v>
          </cell>
          <cell r="C505" t="str">
            <v>M3</v>
          </cell>
          <cell r="D505">
            <v>61.32</v>
          </cell>
        </row>
        <row r="506">
          <cell r="A506" t="str">
            <v>03.001.010-0</v>
          </cell>
          <cell r="B506" t="str">
            <v>ESCAVACAO MANUAL DE VALA/CAVA, A FRIO, EM MAT. DE 2ªCAT., MOLEDO OU ROCHA DECOMP., ATE 1,50M DE PROF.</v>
          </cell>
          <cell r="C506" t="str">
            <v>M3</v>
          </cell>
          <cell r="D506">
            <v>45.99</v>
          </cell>
        </row>
        <row r="507">
          <cell r="A507" t="str">
            <v>03.001.011-0</v>
          </cell>
          <cell r="B507" t="str">
            <v>ESCAVACAO MANUAL DE VALA/CAVA, A FRIO, EM MAT. DE 2ªCAT., MOLEDO OU ROCHA DECOMP., ENTRE 1,50 E 3,00M DE PROF.</v>
          </cell>
          <cell r="C507" t="str">
            <v>M3</v>
          </cell>
          <cell r="D507">
            <v>58.25</v>
          </cell>
        </row>
        <row r="508">
          <cell r="A508" t="str">
            <v>03.001.012-0</v>
          </cell>
          <cell r="B508" t="str">
            <v>ESCAVACAO MANUAL DE VALA/CAVA, A FRIO, EM MAT. DE 2ªCAT., MOLEDO OU ROCHA DECOMP., ENTRE 3,00 E 4,50M DE PROF.</v>
          </cell>
          <cell r="C508" t="str">
            <v>M3</v>
          </cell>
          <cell r="D508">
            <v>67.45</v>
          </cell>
        </row>
        <row r="509">
          <cell r="A509" t="str">
            <v>03.001.021-0</v>
          </cell>
          <cell r="B509" t="str">
            <v>ESCAVACAO MANUAL DE VALA/CAVA, A FRIO, EM MAT. DE 2ªCAT., MOLEDO OU ROCHA DECOMP., ENTRE 4,50 E 6,00M DE PROF.</v>
          </cell>
          <cell r="C509" t="str">
            <v>M3</v>
          </cell>
          <cell r="D509">
            <v>79.709999999999994</v>
          </cell>
        </row>
        <row r="510">
          <cell r="A510" t="str">
            <v>03.001.022-0</v>
          </cell>
          <cell r="B510" t="str">
            <v>ESCAVACAO MANUAL DE VALA/CAVA, A FRIO, EM MAT. DE 2ªCAT., MOLEDO OU ROCHA DECOMP., ENTRE 6,00 E 7,50M DE PROF.</v>
          </cell>
          <cell r="C510" t="str">
            <v>M3</v>
          </cell>
          <cell r="D510">
            <v>91.98</v>
          </cell>
        </row>
        <row r="511">
          <cell r="A511" t="str">
            <v>03.001.041-0</v>
          </cell>
          <cell r="B511" t="str">
            <v>ESCAVACAO MANUAL DE VALA/CAVA EM PEDRA SOLTA OU ARGILA, ATE1,50M DE PROF.</v>
          </cell>
          <cell r="C511" t="str">
            <v>M3</v>
          </cell>
          <cell r="D511">
            <v>29.43</v>
          </cell>
        </row>
        <row r="512">
          <cell r="A512" t="str">
            <v>03.001.042-0</v>
          </cell>
          <cell r="B512" t="str">
            <v>ESCAVACAO MANUAL DE VALA/CAVA EM PEDRA SOLTA OU ARGILA, ENTRE 1,50 E 3,00M DE PROF.</v>
          </cell>
          <cell r="C512" t="str">
            <v>M3</v>
          </cell>
          <cell r="D512">
            <v>34.33</v>
          </cell>
        </row>
        <row r="513">
          <cell r="A513" t="str">
            <v>03.001.043-0</v>
          </cell>
          <cell r="B513" t="str">
            <v>ESCAVACAO MANUAL DE VALA/CAVA EM PEDRA SOLTA OU ARGILA, ENTRE 3,00 E 4,50M DE PROF.</v>
          </cell>
          <cell r="C513" t="str">
            <v>M3</v>
          </cell>
          <cell r="D513">
            <v>55.18</v>
          </cell>
        </row>
        <row r="514">
          <cell r="A514" t="str">
            <v>03.001.044-0</v>
          </cell>
          <cell r="B514" t="str">
            <v>ESCAVACAO MANUAL DE VALA/CAVA EM PEDRA SOLTA OU ARGILA, ENTRE 4,50 E 6,00M DE PROF.</v>
          </cell>
          <cell r="C514" t="str">
            <v>M3</v>
          </cell>
          <cell r="D514">
            <v>67.45</v>
          </cell>
        </row>
        <row r="515">
          <cell r="A515" t="str">
            <v>03.001.045-0</v>
          </cell>
          <cell r="B515" t="str">
            <v>ESCAVACAO MANUAL DE VALA/CAVA EM PEDRA SOLTA OU ARGILA, ENTRE 6,00 E 7,50M DE PROF.</v>
          </cell>
          <cell r="C515" t="str">
            <v>M3</v>
          </cell>
          <cell r="D515">
            <v>79.709999999999994</v>
          </cell>
        </row>
        <row r="516">
          <cell r="A516" t="str">
            <v>03.001.047-0</v>
          </cell>
          <cell r="B516" t="str">
            <v>ESCAVACAO MANUAL DE VALA/CAVA EM LODO, ATE 1,50M DE PROF.</v>
          </cell>
          <cell r="C516" t="str">
            <v>M3</v>
          </cell>
          <cell r="D516">
            <v>33.72</v>
          </cell>
        </row>
        <row r="517">
          <cell r="A517" t="str">
            <v>03.001.048-0</v>
          </cell>
          <cell r="B517" t="str">
            <v>ESCAVACAO MANUAL DE VALA/CAVA EM LODO, ENTRE 1,50 E 3,00M DEPROF.</v>
          </cell>
          <cell r="C517" t="str">
            <v>M3</v>
          </cell>
          <cell r="D517">
            <v>61.32</v>
          </cell>
        </row>
        <row r="518">
          <cell r="A518" t="str">
            <v>03.001.049-0</v>
          </cell>
          <cell r="B518" t="str">
            <v>ESCAVACAO MANUAL DE VALA/CAVA EM LODO, ENTRE 3,00 E 4,50M DEPROF.</v>
          </cell>
          <cell r="C518" t="str">
            <v>M3</v>
          </cell>
          <cell r="D518">
            <v>91.98</v>
          </cell>
        </row>
        <row r="519">
          <cell r="A519" t="str">
            <v>03.001.050-0</v>
          </cell>
          <cell r="B519" t="str">
            <v>ESCAVACAO MANUAL DE VALA/CAVA EM LODO, ENTRE 4,50 E 6,00M DEPROF.</v>
          </cell>
          <cell r="C519" t="str">
            <v>M3</v>
          </cell>
          <cell r="D519">
            <v>110.37</v>
          </cell>
        </row>
        <row r="520">
          <cell r="A520" t="str">
            <v>03.001.051-0</v>
          </cell>
          <cell r="B520" t="str">
            <v>ESCAVACAO MANUAL DE VALA/CAVA EM LODO, ENTRE 6,00 E 7,50M DEPROF.</v>
          </cell>
          <cell r="C520" t="str">
            <v>M3</v>
          </cell>
          <cell r="D520">
            <v>128.77000000000001</v>
          </cell>
        </row>
        <row r="521">
          <cell r="A521" t="str">
            <v>03.001.061-0</v>
          </cell>
          <cell r="B521" t="str">
            <v>MARROAMENTO EM MAT. DE 3ªCAT., ROCHA VIVA P/REDUCAO A PEDRADE MAO</v>
          </cell>
          <cell r="C521" t="str">
            <v>M3</v>
          </cell>
          <cell r="D521">
            <v>16.57</v>
          </cell>
        </row>
        <row r="522">
          <cell r="A522" t="str">
            <v>03.001.065-1</v>
          </cell>
          <cell r="B522" t="str">
            <v>DESMONTE MANUAL DE BL. EM MAT. DE 3ªCAT., ROCHA VIVA, INCL.REDUCAO A PEDRA DE MAO</v>
          </cell>
          <cell r="C522" t="str">
            <v>M3</v>
          </cell>
          <cell r="D522">
            <v>44.11</v>
          </cell>
        </row>
        <row r="523">
          <cell r="A523" t="str">
            <v>03.001.070-1</v>
          </cell>
          <cell r="B523" t="str">
            <v>DESMONTE MANUAL EM MAT. DE 2ªCAT., MOLEDO OU ROCHA DECOMP.,INCL. REDUCAO A PEDRA DE MAO</v>
          </cell>
          <cell r="C523" t="str">
            <v>M3</v>
          </cell>
          <cell r="D523">
            <v>39.700000000000003</v>
          </cell>
        </row>
        <row r="524">
          <cell r="A524" t="str">
            <v>03.001.071-1</v>
          </cell>
          <cell r="B524" t="str">
            <v>MARROAMENTO DE MAT. DE 2ªCAT., ROCHA DECOMP. P/REDUCAO A PEDRA DE MAO</v>
          </cell>
          <cell r="C524" t="str">
            <v>M3</v>
          </cell>
          <cell r="D524">
            <v>14.91</v>
          </cell>
        </row>
        <row r="525">
          <cell r="A525" t="str">
            <v>03.001.080-1</v>
          </cell>
          <cell r="B525" t="str">
            <v>ESCAVACAO MANUAL EM MAT. DE 1ªCAT., A CEU ABERTO, PROF. ATE0,50M</v>
          </cell>
          <cell r="C525" t="str">
            <v>M3</v>
          </cell>
          <cell r="D525">
            <v>14.71</v>
          </cell>
        </row>
        <row r="526">
          <cell r="A526" t="str">
            <v>03.001.085-1</v>
          </cell>
          <cell r="B526" t="str">
            <v>ESCAVACAO MANUAL EM MAT. DE 1ªCAT., A CEU ABERTO, PROF. MAIOR QUE 0,50M</v>
          </cell>
          <cell r="C526" t="str">
            <v>M3</v>
          </cell>
          <cell r="D526">
            <v>19.920000000000002</v>
          </cell>
        </row>
        <row r="527">
          <cell r="A527" t="str">
            <v>03.001.090-0</v>
          </cell>
          <cell r="B527" t="str">
            <v>ESCAVACAO, EM TUNEL, DE MAT. DE 1ªCAT., AREIA, ARGILA OU PICARRA, SERV. SEMI-MECANIZADO</v>
          </cell>
          <cell r="C527" t="str">
            <v>M3</v>
          </cell>
          <cell r="D527">
            <v>63.23</v>
          </cell>
        </row>
        <row r="528">
          <cell r="A528" t="str">
            <v>03.001.095-0</v>
          </cell>
          <cell r="B528" t="str">
            <v>ESCAVACAO E REATERRO DE VALA, EM MAT. DE 1ªCAT., P/LIGACAO PREDIAL DE ESGOTO SANIT.</v>
          </cell>
          <cell r="C528" t="str">
            <v>M</v>
          </cell>
          <cell r="D528">
            <v>15.08</v>
          </cell>
        </row>
        <row r="529">
          <cell r="A529" t="str">
            <v>03.001.098-0</v>
          </cell>
          <cell r="B529" t="str">
            <v>ESCAVACAO E REATERRO DE VALA, EM MAT. DE 1ªCAT., P/LIGACAO DE AGUA POTAVEL</v>
          </cell>
          <cell r="C529" t="str">
            <v>M</v>
          </cell>
          <cell r="D529">
            <v>3.06</v>
          </cell>
        </row>
        <row r="530">
          <cell r="A530" t="str">
            <v>03.001.100-0</v>
          </cell>
          <cell r="B530" t="str">
            <v>ESCAVACAO MANUAL DE VALA/CAVA EM MAT. DE 1ªCAT., ATE 1,50M DE PROF., EM BECOS ATE 2,00M DE LARG., EM FAVELAS</v>
          </cell>
          <cell r="C530" t="str">
            <v>M3</v>
          </cell>
          <cell r="D530">
            <v>25.75</v>
          </cell>
        </row>
        <row r="531">
          <cell r="A531" t="str">
            <v>03.001.101-0</v>
          </cell>
          <cell r="B531" t="str">
            <v>ESCAVACAO MANUAL DE VALA/CAVA EM MAT. DE 1ªCAT., ENTRE 1,50E 3,00M DE PROF., EM BECOS ATE 2,00M DE LARG., EM FAVELAS</v>
          </cell>
          <cell r="C531" t="str">
            <v>M3</v>
          </cell>
          <cell r="D531">
            <v>33.11</v>
          </cell>
        </row>
        <row r="532">
          <cell r="A532" t="str">
            <v>03.001.102-0</v>
          </cell>
          <cell r="B532" t="str">
            <v>ESCAVACAO MANUAL DE VALA/CAVA EM MAT. DE 1ªCAT., ENTRE 3,00E 4,50M DE PROF., EM BECOS ATE 2,00M DE LARG., EM FAVELAS</v>
          </cell>
          <cell r="C532" t="str">
            <v>M3</v>
          </cell>
          <cell r="D532">
            <v>44.15</v>
          </cell>
        </row>
        <row r="533">
          <cell r="A533" t="str">
            <v>03.001.110-0</v>
          </cell>
          <cell r="B533" t="str">
            <v>ESCAVACAO MANUAL DE VALA/CAVA EM LODO OU LAMA, ATE 1,50M DEPROF., EM BECOS ATE 2,00M DE LARG., EM FAVELAS</v>
          </cell>
          <cell r="C533" t="str">
            <v>M3</v>
          </cell>
          <cell r="D533">
            <v>38.81</v>
          </cell>
        </row>
        <row r="534">
          <cell r="A534" t="str">
            <v>03.001.111-0</v>
          </cell>
          <cell r="B534" t="str">
            <v>ESCAVACAO MANUAL DE VALA/CAVA EM LODO OU LAMA, ENTRE 1,50 E3,00M DE PROF., EM BECOS ATE 2,00M DE LARG., EM FAVELAS</v>
          </cell>
          <cell r="C534" t="str">
            <v>M3</v>
          </cell>
          <cell r="D534">
            <v>70.510000000000005</v>
          </cell>
        </row>
        <row r="535">
          <cell r="A535" t="str">
            <v>03.001.999-0</v>
          </cell>
          <cell r="B535" t="str">
            <v>INDICE 03.001.ESCAVACAO MANUAL</v>
          </cell>
          <cell r="D535">
            <v>3361</v>
          </cell>
        </row>
        <row r="536">
          <cell r="A536" t="str">
            <v>03.002.001-1</v>
          </cell>
          <cell r="B536" t="str">
            <v>ESCAVACAO MANUAL DE VALA EM MAT. DE 1ªCAT., C/ESCOR. E ESGOT. MANUAL</v>
          </cell>
          <cell r="C536" t="str">
            <v>M3</v>
          </cell>
          <cell r="D536">
            <v>72.849999999999994</v>
          </cell>
        </row>
        <row r="537">
          <cell r="A537" t="str">
            <v>03.002.999-0</v>
          </cell>
          <cell r="B537" t="str">
            <v>INDICE 03.002.ESCAVACAO MANUAL C/ESC. E ESGOT.</v>
          </cell>
          <cell r="D537">
            <v>3101</v>
          </cell>
        </row>
        <row r="538">
          <cell r="A538" t="str">
            <v>03.004.001-1</v>
          </cell>
          <cell r="B538" t="str">
            <v>ESCAVACAO DE VALA/CAVA A FOGO EM MAT. DE 2ªCAT., MOLEDO OU ROCHA DECOMP., ATE 1,50M DE PROF.</v>
          </cell>
          <cell r="C538" t="str">
            <v>M3</v>
          </cell>
          <cell r="D538">
            <v>75.03</v>
          </cell>
        </row>
        <row r="539">
          <cell r="A539" t="str">
            <v>03.004.002-0</v>
          </cell>
          <cell r="B539" t="str">
            <v>ESCAVACAO DE VALA/CAVA A FOGO EM MAT. DE 2ªCAT., MOLEDO OU ROCHA DECOMP., ENTRE 1,50 E 3,00M DE PROF.</v>
          </cell>
          <cell r="C539" t="str">
            <v>M3</v>
          </cell>
          <cell r="D539">
            <v>77.28</v>
          </cell>
        </row>
        <row r="540">
          <cell r="A540" t="str">
            <v>03.004.003-0</v>
          </cell>
          <cell r="B540" t="str">
            <v>ESCAVACAO DE VALA/CAVA A FOGO EM MAT. DE 2ªCAT., MOLEDO OU ROCHA DECOMP., ENTRE 3,00 E 4,50M DE PROF.</v>
          </cell>
          <cell r="C540" t="str">
            <v>M3</v>
          </cell>
          <cell r="D540">
            <v>80.28</v>
          </cell>
        </row>
        <row r="541">
          <cell r="A541" t="str">
            <v>03.004.012-0</v>
          </cell>
          <cell r="B541" t="str">
            <v>ESCAVACAO DE VALA/CAVA A FOGO EM MAT. DE 2ªCAT., MOLEDO OU ROCHA DECOMP., ENTRE 4,50 E 6,00M DE PROF.</v>
          </cell>
          <cell r="C541" t="str">
            <v>M3</v>
          </cell>
          <cell r="D541">
            <v>82.54</v>
          </cell>
        </row>
        <row r="542">
          <cell r="A542" t="str">
            <v>03.004.013-0</v>
          </cell>
          <cell r="B542" t="str">
            <v>ESCAVACAO DE VALA/CAVA A FOGO EM MAT. DE 2ªCAT., MOLEDO OU ROCHA DECOMP., ENTRE 6,00 E 7,50M DE PROF.</v>
          </cell>
          <cell r="C542" t="str">
            <v>M3</v>
          </cell>
          <cell r="D542">
            <v>86.29</v>
          </cell>
        </row>
        <row r="543">
          <cell r="A543" t="str">
            <v>03.004.020-1</v>
          </cell>
          <cell r="B543" t="str">
            <v>ESCAVACAO DE VALA/CAVA A FOGO EM MAT. DE 3ªCAT., ROCHA VIVA,ATE 1,50M DE PROF., FURACAO A BARRA MINA</v>
          </cell>
          <cell r="C543" t="str">
            <v>M3</v>
          </cell>
          <cell r="D543">
            <v>130.16</v>
          </cell>
        </row>
        <row r="544">
          <cell r="A544" t="str">
            <v>03.004.021-0</v>
          </cell>
          <cell r="B544" t="str">
            <v>ESCAVACAO DE VALA/CAVA A FOGO EM MAT. DE 3ªCAT., ROCHA VIVA,ENTRE 1,50 E 3,00M DE PROF., FURACAO A BARRA MINA</v>
          </cell>
          <cell r="C544" t="str">
            <v>M3</v>
          </cell>
          <cell r="D544">
            <v>134.07</v>
          </cell>
        </row>
        <row r="545">
          <cell r="A545" t="str">
            <v>03.004.022-0</v>
          </cell>
          <cell r="B545" t="str">
            <v>ESCAVACAO DE VALA/CAVA A FOGO EM MAT. DE 3ªCAT., ROCHA VIVA,ENTRE 3,00 E 4,50M DE PROF., FURACAO A BARRA MINA</v>
          </cell>
          <cell r="C545" t="str">
            <v>M3</v>
          </cell>
          <cell r="D545">
            <v>139.27000000000001</v>
          </cell>
        </row>
        <row r="546">
          <cell r="A546" t="str">
            <v>03.004.023-0</v>
          </cell>
          <cell r="B546" t="str">
            <v>ESCAVACAO DE VALA/CAVA A FOGO EM MAT. DE 3ªCAT., ROCHA VIVA,ENTRE 4,50 E 6,00M DE PROF., FURACAO A BARRA MINA</v>
          </cell>
          <cell r="C546" t="str">
            <v>M3</v>
          </cell>
          <cell r="D546">
            <v>143.18</v>
          </cell>
        </row>
        <row r="547">
          <cell r="A547" t="str">
            <v>03.004.024-0</v>
          </cell>
          <cell r="B547" t="str">
            <v>ESCAVACAO DE VALA/CAVA A FOGO EM MAT. DE 3ªCAT., ROCHA VIVA,ENTRE 6,00 E 7,50M DE PROF., FURACAO A BARRA MINA</v>
          </cell>
          <cell r="C547" t="str">
            <v>M3</v>
          </cell>
          <cell r="D547">
            <v>149.69</v>
          </cell>
        </row>
        <row r="548">
          <cell r="A548" t="str">
            <v>03.004.025-0</v>
          </cell>
          <cell r="B548" t="str">
            <v>ESCAVACAO A FOGO EM MAT. DE 2ªCAT., MOLEDO OU ROCHA DECOMP.,A CEU ABERTO, FURACAO A BARRA MINA</v>
          </cell>
          <cell r="C548" t="str">
            <v>M3</v>
          </cell>
          <cell r="D548">
            <v>42.87</v>
          </cell>
        </row>
        <row r="549">
          <cell r="A549" t="str">
            <v>03.004.028-0</v>
          </cell>
          <cell r="B549" t="str">
            <v>ESCAVACAO A FOGO EM MAT. DE 3ªCAT., ROCHA VIVA, A CEU ABERTO, FURACAO A BARRA MINA</v>
          </cell>
          <cell r="C549" t="str">
            <v>M3</v>
          </cell>
          <cell r="D549">
            <v>91.11</v>
          </cell>
        </row>
        <row r="550">
          <cell r="A550" t="str">
            <v>03.004.030-0</v>
          </cell>
          <cell r="B550" t="str">
            <v>DESMONTE A FOGO EM MAT. DE 3ªCAT., ROCHA VIVA, FURACAO A BROCA E MARRETA</v>
          </cell>
          <cell r="C550" t="str">
            <v>M3</v>
          </cell>
          <cell r="D550">
            <v>94.98</v>
          </cell>
        </row>
        <row r="551">
          <cell r="A551" t="str">
            <v>03.004.031-0</v>
          </cell>
          <cell r="B551" t="str">
            <v>DESMONTE A FOGO DE MAT. DE 2ªCAT., ROCHA MEDIANAMENTE DECOMP., FURACAO A BROCA E MARRETA</v>
          </cell>
          <cell r="C551" t="str">
            <v>M3</v>
          </cell>
          <cell r="D551">
            <v>82.08</v>
          </cell>
        </row>
        <row r="552">
          <cell r="A552" t="str">
            <v>03.004.999-0</v>
          </cell>
          <cell r="B552" t="str">
            <v>INDICE 03.004.ESCAVACAO E DESMONTE A FOGO</v>
          </cell>
          <cell r="D552">
            <v>2961</v>
          </cell>
        </row>
        <row r="553">
          <cell r="A553" t="str">
            <v>03.005.011-0</v>
          </cell>
          <cell r="B553" t="str">
            <v>ESCAVACAO DE ROCHA A FOGO CUIDADOSO, A CEU ABERTO, EM AREA URBANA</v>
          </cell>
          <cell r="C553" t="str">
            <v>M3</v>
          </cell>
          <cell r="D553">
            <v>70.84</v>
          </cell>
        </row>
        <row r="554">
          <cell r="A554" t="str">
            <v>03.005.013-0</v>
          </cell>
          <cell r="B554" t="str">
            <v>ESCAVACAO DE ROCHA A FOGO CUIDADOSO, A CEU ABERTO, EM AREA URBANA, INCL. BOTA-FORA A 50,00M</v>
          </cell>
          <cell r="C554" t="str">
            <v>M3</v>
          </cell>
          <cell r="D554">
            <v>97.02</v>
          </cell>
        </row>
        <row r="555">
          <cell r="A555" t="str">
            <v>03.005.020-1</v>
          </cell>
          <cell r="B555" t="str">
            <v>ESCAVACAO A FOGO EM MAT. DE 2ªCAT., EM TALUDES, VALAS OU CAVAS, ATE 1,50M DE PROF., PERF. A AR COMPR.</v>
          </cell>
          <cell r="C555" t="str">
            <v>M3</v>
          </cell>
          <cell r="D555">
            <v>46.33</v>
          </cell>
        </row>
        <row r="556">
          <cell r="A556" t="str">
            <v>03.005.021-0</v>
          </cell>
          <cell r="B556" t="str">
            <v>ESCAVACAO A FOGO EM MAT. DE 2ªCAT., EM TALUDES, VALAS OU CAVAS, ENTRE 1,50 E 3,00M DE PROF., PERF. A AR COMPR.</v>
          </cell>
          <cell r="C556" t="str">
            <v>M3</v>
          </cell>
          <cell r="D556">
            <v>47.72</v>
          </cell>
        </row>
        <row r="557">
          <cell r="A557" t="str">
            <v>03.005.022-0</v>
          </cell>
          <cell r="B557" t="str">
            <v>ESCAVACAO A FOGO EM MAT. DE 2ªCAT., EM TALUDES, VALAS OU CAVAS, ENTRE 3,00 E 4,50M DE PROF., PERF. A AR COMPR.</v>
          </cell>
          <cell r="C557" t="str">
            <v>M3</v>
          </cell>
          <cell r="D557">
            <v>49.57</v>
          </cell>
        </row>
        <row r="558">
          <cell r="A558" t="str">
            <v>03.005.023-0</v>
          </cell>
          <cell r="B558" t="str">
            <v>ESCAVACAO A FOGO EM MAT. DE 2ªCAT., EM TALUDES, VALAS OU CAVAS, ENTRE 4,50 E 6,00M DE PROF., PERF. A AR COMPR.</v>
          </cell>
          <cell r="C558" t="str">
            <v>M3</v>
          </cell>
          <cell r="D558">
            <v>50.96</v>
          </cell>
        </row>
        <row r="559">
          <cell r="A559" t="str">
            <v>03.005.024-0</v>
          </cell>
          <cell r="B559" t="str">
            <v>ESCAVACAO A FOGO EM MAT. DE 2ªCAT., EM TALUDES, VALAS OU CAVAS, ENTRE 6,00 E 7,50M DE PROF., PERF. A AR COMPR.</v>
          </cell>
          <cell r="C559" t="str">
            <v>M3</v>
          </cell>
          <cell r="D559">
            <v>53.28</v>
          </cell>
        </row>
        <row r="560">
          <cell r="A560" t="str">
            <v>03.005.025-0</v>
          </cell>
          <cell r="B560" t="str">
            <v>ESCAVACAO A FOGO EM MAT. DE 3ªCAT., A CEU ABERTO, ROCHA VIVA, PERF. A AR COMPR., INCL. BOTA-FORA A 50,00M</v>
          </cell>
          <cell r="C560" t="str">
            <v>M3</v>
          </cell>
          <cell r="D560">
            <v>34.31</v>
          </cell>
        </row>
        <row r="561">
          <cell r="A561" t="str">
            <v>03.005.026-0</v>
          </cell>
          <cell r="B561" t="str">
            <v>ESCAVACAO A FOGO EM MAT. DE 3ªCAT., A CEU ABERTO, ROCHA VIVA, PERF. A AR COMPR., INCL. BOTA-FORA A 100,00M</v>
          </cell>
          <cell r="C561" t="str">
            <v>M3</v>
          </cell>
          <cell r="D561">
            <v>49.8</v>
          </cell>
        </row>
        <row r="562">
          <cell r="A562" t="str">
            <v>03.005.030-1</v>
          </cell>
          <cell r="B562" t="str">
            <v>ESCAVACAO A FOGO EM MAT. DE 3ªCAT., EM TALUDES, VALAS OU CAVAS, ATE 1,50M DE PROF., PERF. A AR COMPR.</v>
          </cell>
          <cell r="C562" t="str">
            <v>M3</v>
          </cell>
          <cell r="D562">
            <v>54.39</v>
          </cell>
        </row>
        <row r="563">
          <cell r="A563" t="str">
            <v>03.005.031-0</v>
          </cell>
          <cell r="B563" t="str">
            <v>ESCAVACAO A FOGO EM MAT. DE 3ªCAT., EM TALUDES, VALAS OU CAVAS, ENTRE 1,50 E 3,00M DE PROF., PERF. A AR COMPR.</v>
          </cell>
          <cell r="C563" t="str">
            <v>M3</v>
          </cell>
          <cell r="D563">
            <v>56.03</v>
          </cell>
        </row>
        <row r="564">
          <cell r="A564" t="str">
            <v>03.005.032-0</v>
          </cell>
          <cell r="B564" t="str">
            <v>ESCAVACAO A FOGO EM MAT. DE 3ªCAT., EM TALUDES, VALAS OU CAVAS, ENTRE 3,00 E 4,50M DE PROF., PERF. A AR COMPR.</v>
          </cell>
          <cell r="C564" t="str">
            <v>M3</v>
          </cell>
          <cell r="D564">
            <v>58.2</v>
          </cell>
        </row>
        <row r="565">
          <cell r="A565" t="str">
            <v>03.005.033-0</v>
          </cell>
          <cell r="B565" t="str">
            <v>ESCAVACAO A FOGO EM MAT. DE 3ªCAT., EM TALUDES, VALAS OU CAVAS, ENTRE 4,50 E 6,00M DE PROF., PERF. A AR COMPR.</v>
          </cell>
          <cell r="C565" t="str">
            <v>M3</v>
          </cell>
          <cell r="D565">
            <v>59.83</v>
          </cell>
        </row>
        <row r="566">
          <cell r="A566" t="str">
            <v>03.005.034-0</v>
          </cell>
          <cell r="B566" t="str">
            <v>ESCAVACAO A FOGO EM MAT. DE 3ªCAT., EM TALUDES, VALAS OU CAVAS, ENTRE 6,00 E 7,50M DE PROF., PERF. A AR COMPR.</v>
          </cell>
          <cell r="C566" t="str">
            <v>M3</v>
          </cell>
          <cell r="D566">
            <v>62.55</v>
          </cell>
        </row>
        <row r="567">
          <cell r="A567" t="str">
            <v>03.005.038-1</v>
          </cell>
          <cell r="B567" t="str">
            <v>ESCAVACAO A FOGO EM MAT. DE 3ªCAT., ROCHA VIVA, A CEU ABERTO, PERF. A AR COMPR.</v>
          </cell>
          <cell r="C567" t="str">
            <v>M3</v>
          </cell>
          <cell r="D567">
            <v>35.049999999999997</v>
          </cell>
        </row>
        <row r="568">
          <cell r="A568" t="str">
            <v>03.005.039-0</v>
          </cell>
          <cell r="B568" t="str">
            <v>ESCAVACAO A FOGO EM MAT. DE 2ªCAT., A CEU ABERTO, PERF. A ARCOMPR.</v>
          </cell>
          <cell r="C568" t="str">
            <v>M3</v>
          </cell>
          <cell r="D568">
            <v>27.01</v>
          </cell>
        </row>
        <row r="569">
          <cell r="A569" t="str">
            <v>03.005.040-0</v>
          </cell>
          <cell r="B569" t="str">
            <v>DESMONTE A FOGO DE BL. EM MAT. DE 3ªCAT., ROCHA VIVA, PERF.A AR COMPR., INCL. REDUCAO A PEDRA DE MAO</v>
          </cell>
          <cell r="C569" t="str">
            <v>M3</v>
          </cell>
          <cell r="D569">
            <v>42.1</v>
          </cell>
        </row>
        <row r="570">
          <cell r="A570" t="str">
            <v>03.005.041-0</v>
          </cell>
          <cell r="B570" t="str">
            <v>DESMONTE A FOGO DE BL. EM MAT. DE 2ªCAT., PERF. A AR COMPR.,INCL. REDUCAO A PEDRA DE MAO</v>
          </cell>
          <cell r="C570" t="str">
            <v>M3</v>
          </cell>
          <cell r="D570">
            <v>33.1</v>
          </cell>
        </row>
        <row r="571">
          <cell r="A571" t="str">
            <v>03.005.045-0</v>
          </cell>
          <cell r="B571" t="str">
            <v>DESMONTE A FOGO DE BL. EM MAT. DE 2ªCAT., PERF. A AR COMPR.,REDUCAO A PEDRA DE MAO A AR COMPR., CUNHA E PALMETA</v>
          </cell>
          <cell r="C571" t="str">
            <v>M3</v>
          </cell>
          <cell r="D571">
            <v>63.18</v>
          </cell>
        </row>
        <row r="572">
          <cell r="A572" t="str">
            <v>03.005.046-0</v>
          </cell>
          <cell r="B572" t="str">
            <v>DESMONTE A FOGO DE BL. EM MAT. DE 3ªCAT., PERF. A AR COMPR.,INCL. REDUCAO A PEDRA DE MAO A AR COMPR. E ROMPEDOR</v>
          </cell>
          <cell r="C572" t="str">
            <v>M3</v>
          </cell>
          <cell r="D572">
            <v>105.05</v>
          </cell>
        </row>
        <row r="573">
          <cell r="A573" t="str">
            <v>03.005.999-0</v>
          </cell>
          <cell r="B573" t="str">
            <v>INDICE DA FAMILIA</v>
          </cell>
          <cell r="D573">
            <v>2657</v>
          </cell>
        </row>
        <row r="574">
          <cell r="A574" t="str">
            <v>03.007.001-0</v>
          </cell>
          <cell r="B574" t="str">
            <v>ESCAVACAO DE CONTORNO DE ABOBODA DE TUNEL, UTILIZ. FOGO CUIDADOSO</v>
          </cell>
          <cell r="C574" t="str">
            <v>M2</v>
          </cell>
          <cell r="D574">
            <v>81.19</v>
          </cell>
        </row>
        <row r="575">
          <cell r="A575" t="str">
            <v>03.007.002-0</v>
          </cell>
          <cell r="B575" t="str">
            <v>ESCAVACAO A FOGO DE GALERIA-PILOTO, EM MAT. DE 3ªCAT., ROCHAVIVA</v>
          </cell>
          <cell r="C575" t="str">
            <v>M3</v>
          </cell>
          <cell r="D575">
            <v>332.43</v>
          </cell>
        </row>
        <row r="576">
          <cell r="A576" t="str">
            <v>03.007.003-0</v>
          </cell>
          <cell r="B576" t="str">
            <v>ESCAVACAO A FOGO EM MAT. DE 3ªCAT., ROCHA VIVA, P/ABERTURA DE TUNEL DE 70,00M2, C/CARREGAMENTO MEC. DO MAT. ESCAVADO</v>
          </cell>
          <cell r="C576" t="str">
            <v>M3</v>
          </cell>
          <cell r="D576">
            <v>117.59</v>
          </cell>
        </row>
        <row r="577">
          <cell r="A577" t="str">
            <v>03.007.004-1</v>
          </cell>
          <cell r="B577" t="str">
            <v>ESCAVACAO A FOGO EM MAT. DE 3ªCAT., ROCHA VIVA, P/ABERTURA DE TUNEL DE 21,00M2, C/RETIRADA MEC. DO MAT. ESCAVADO</v>
          </cell>
          <cell r="C577" t="str">
            <v>M3</v>
          </cell>
          <cell r="D577">
            <v>166.21</v>
          </cell>
        </row>
        <row r="578">
          <cell r="A578" t="str">
            <v>03.007.999-0</v>
          </cell>
          <cell r="B578" t="str">
            <v>INDICE DA FAMILIA</v>
          </cell>
          <cell r="D578">
            <v>2941</v>
          </cell>
        </row>
        <row r="579">
          <cell r="A579" t="str">
            <v>03.008.010-1</v>
          </cell>
          <cell r="B579" t="str">
            <v>ESCAVACAO EM MAT. DE 2ªCAT., MOLEDO OU ROCHA MUITO DECOMP.,C/EQUIP. A AR COMPR., S/EXPLOSIVOS, ATE 1,50M DE PROF.</v>
          </cell>
          <cell r="C579" t="str">
            <v>M3</v>
          </cell>
          <cell r="D579">
            <v>64.55</v>
          </cell>
        </row>
        <row r="580">
          <cell r="A580" t="str">
            <v>03.008.011-0</v>
          </cell>
          <cell r="B580" t="str">
            <v>ESCAVACAO EM MAT. DE 2ªCAT., MOLEDO OU ROCHA MUITO DECOMP.,C/EQUIP.A AR COMPR.,S/EXPLOSIVOS,ENTRE 1,50 E 3,00M DE PROF.</v>
          </cell>
          <cell r="C580" t="str">
            <v>M3</v>
          </cell>
          <cell r="D580">
            <v>66.489999999999995</v>
          </cell>
        </row>
        <row r="581">
          <cell r="A581" t="str">
            <v>03.008.012-0</v>
          </cell>
          <cell r="B581" t="str">
            <v>ESCAVACAO EM MAT. DE 2ªCAT., MOLEDO OU ROCHA MUITO DECOMP.,C/EQUIP.A AR COMPR.,S/EXPLOSIVOS,ENTRE 3,00 E 4,50M DE PROF.</v>
          </cell>
          <cell r="C581" t="str">
            <v>M3</v>
          </cell>
          <cell r="D581">
            <v>69.069999999999993</v>
          </cell>
        </row>
        <row r="582">
          <cell r="A582" t="str">
            <v>03.008.013-0</v>
          </cell>
          <cell r="B582" t="str">
            <v>ESCAVACAO EM MAT. DE 2ªCAT., MOLEDO OU ROCHA MUITO DECOMP.,C/EQUIP.A AR COMPR.,S/EXPLOSIVOS,ENTRE 4,50 E 6,00M DE PROF.</v>
          </cell>
          <cell r="C582" t="str">
            <v>M3</v>
          </cell>
          <cell r="D582">
            <v>71.010000000000005</v>
          </cell>
        </row>
        <row r="583">
          <cell r="A583" t="str">
            <v>03.008.014-0</v>
          </cell>
          <cell r="B583" t="str">
            <v>ESCAVACAO EM MAT. DE 2ªCAT., MOLEDO OU ROCHA MUITO DECOMP.,C/EQUIP.A AR COMPR.,S/EXPLOSIVOS,ENTRE 6,00 E 7,50M DE PROF.</v>
          </cell>
          <cell r="C583" t="str">
            <v>M3</v>
          </cell>
          <cell r="D583">
            <v>74.239999999999995</v>
          </cell>
        </row>
        <row r="584">
          <cell r="A584" t="str">
            <v>03.008.020-1</v>
          </cell>
          <cell r="B584" t="str">
            <v>ESCAVACAO EM MAT. DE 2ªCAT., MOLEDO OU ROCHA DECOMP., C/EQUIP. A AR COMPR., S/EXPLOSIVOS, ATE 1,50M DE PROF.</v>
          </cell>
          <cell r="C584" t="str">
            <v>M3</v>
          </cell>
          <cell r="D584">
            <v>196.29</v>
          </cell>
        </row>
        <row r="585">
          <cell r="A585" t="str">
            <v>03.008.021-0</v>
          </cell>
          <cell r="B585" t="str">
            <v>ESCAVACAO EM MAT. DE 2ªCAT., MOLEDO OU ROCHA DECOMP., C/EQUIP. A AR COMPR., S/EXPLOSIVOS, ENTRE 1,50 E 3,00M DE PROF.</v>
          </cell>
          <cell r="C585" t="str">
            <v>M3</v>
          </cell>
          <cell r="D585">
            <v>202.18</v>
          </cell>
        </row>
        <row r="586">
          <cell r="A586" t="str">
            <v>03.008.022-0</v>
          </cell>
          <cell r="B586" t="str">
            <v>ESCAVACAO EM MAT. DE 2ªCAT., MOLEDO OU ROCHA DECOMP., C/EQUIP. A AR COMPR., S/EXPLOSIVOS, ENTRE 3,00 E 4,50M DE PROF.</v>
          </cell>
          <cell r="C586" t="str">
            <v>M3</v>
          </cell>
          <cell r="D586">
            <v>210.03</v>
          </cell>
        </row>
        <row r="587">
          <cell r="A587" t="str">
            <v>03.008.023-0</v>
          </cell>
          <cell r="B587" t="str">
            <v>ESCAVACAO EM MAT. DE 2ªCAT., MOLEDO OU ROCHA DECOMP., C/EQUIP. A AR COMPR., S/EXPLOSIVOS, ENTRE 4,50 E 6,00M DE PROF.</v>
          </cell>
          <cell r="C587" t="str">
            <v>M3</v>
          </cell>
          <cell r="D587">
            <v>215.92</v>
          </cell>
        </row>
        <row r="588">
          <cell r="A588" t="str">
            <v>03.008.024-0</v>
          </cell>
          <cell r="B588" t="str">
            <v>ESCAVACAO EM MAT. DE 2ªCAT., MOLEDO OU ROCHA DECOMP., C/EQUIP. A AR COMPR., S/EXPLOSIVO, ENTRE 6,00 E 7,50M DE PROF.</v>
          </cell>
          <cell r="C588" t="str">
            <v>M3</v>
          </cell>
          <cell r="D588">
            <v>225.74</v>
          </cell>
        </row>
        <row r="589">
          <cell r="A589" t="str">
            <v>03.008.050-1</v>
          </cell>
          <cell r="B589" t="str">
            <v>ESCAVACAO EM MAT. DE 3ªCAT., ROCHA SA FRATURADA, C/EQUIP. AAR COMPR. E ENCUNHAMENTO, S/EXPLOSIVOS, ATE 1,50M PROF.</v>
          </cell>
          <cell r="C589" t="str">
            <v>M3</v>
          </cell>
          <cell r="D589">
            <v>232.2</v>
          </cell>
        </row>
        <row r="590">
          <cell r="A590" t="str">
            <v>03.008.051-0</v>
          </cell>
          <cell r="B590" t="str">
            <v>ESCAVACAO EM MAT.DE 3ªCAT.,ROCHA SA FRATURADA,C/EQUIP.A AR COMPR.E ENCUNHAMENTO,S/EXPLOSIVOS,ENTRE 1,50 E 3,00M DE PROF.</v>
          </cell>
          <cell r="C590" t="str">
            <v>M3</v>
          </cell>
          <cell r="D590">
            <v>239.16</v>
          </cell>
        </row>
        <row r="591">
          <cell r="A591" t="str">
            <v>03.008.052-0</v>
          </cell>
          <cell r="B591" t="str">
            <v>ESCAVACAO EM MAT.DE 3ªCAT.,ROCHA SA FRATURADA,C/EQUIP.A AR COMPR.E ENCUNHAMENTO,C/EXPLOSIVOS,ENTRE 3,00 E 4,50M DE PROF.</v>
          </cell>
          <cell r="C591" t="str">
            <v>M3</v>
          </cell>
          <cell r="D591">
            <v>248.45</v>
          </cell>
        </row>
        <row r="592">
          <cell r="A592" t="str">
            <v>03.008.053-0</v>
          </cell>
          <cell r="B592" t="str">
            <v>ESCAVACAO EM MAT.DE 3ªCAT.,ROCHA SA FRATURADA,C/EQUIP.A AR COMPR.E ENCUNHAMENTO,S/EXPLOSIVOS,ENTRE 4,50 E 6,00M DE PROF.</v>
          </cell>
          <cell r="C592" t="str">
            <v>M3</v>
          </cell>
          <cell r="D592">
            <v>255.42</v>
          </cell>
        </row>
        <row r="593">
          <cell r="A593" t="str">
            <v>03.008.054-0</v>
          </cell>
          <cell r="B593" t="str">
            <v>ESCAVACAO EM MAT.DE 3ªCAT.,ROCHA SA FRATURADA,C/EQUIP.A AR COMPR.E ENCUNHAMENTO,S/EXPLOSIVOS,ENTRE 6,00 E 7,50M DE PROF.</v>
          </cell>
          <cell r="C593" t="str">
            <v>M3</v>
          </cell>
          <cell r="D593">
            <v>267.02999999999997</v>
          </cell>
        </row>
        <row r="594">
          <cell r="A594" t="str">
            <v>03.008.060-1</v>
          </cell>
          <cell r="B594" t="str">
            <v>ESCAVACAO EM MAT. DE 3ªCAT., ROCHA VIVA, C/EQUIP. A AR COMPR. SERRACAO C/BROCAS E ENCUNHAMENTO, ATE 1,50M DE PROF.</v>
          </cell>
          <cell r="C594" t="str">
            <v>M3</v>
          </cell>
          <cell r="D594">
            <v>550.97</v>
          </cell>
        </row>
        <row r="595">
          <cell r="A595" t="str">
            <v>03.008.061-0</v>
          </cell>
          <cell r="B595" t="str">
            <v>ESCAVACAO EM MAT. DE 3ªCAT.,ROCHA VIVA,C/EQUIP.A AR COMPR.,SERRACAO C/BROCAS E ENCUNHAMENTO, ENTRE 1,50 E 3,00M DE PROF.</v>
          </cell>
          <cell r="C595" t="str">
            <v>M3</v>
          </cell>
          <cell r="D595">
            <v>567.5</v>
          </cell>
        </row>
        <row r="596">
          <cell r="A596" t="str">
            <v>03.008.062-0</v>
          </cell>
          <cell r="B596" t="str">
            <v>ESCAVACAO EM MAT. DE 3ªCAT.,ROCHA VIVA,C/EQUIP.A AR COMPR.,SERRACAO C/BROCAS E ENCUNHAMENTO, ENTRE 3,00 E 4,50M DE PROF.</v>
          </cell>
          <cell r="C596" t="str">
            <v>M3</v>
          </cell>
          <cell r="D596">
            <v>589.54</v>
          </cell>
        </row>
        <row r="597">
          <cell r="A597" t="str">
            <v>03.008.063-0</v>
          </cell>
          <cell r="B597" t="str">
            <v>ESCAVACAO EM MAT. DE 3ªCAT.,ROCHA VIVA,C/EQUIP.A AR COMPR.,SERRACAO C/BROCAS E ENCUNHAMENTO, ENTRE 4,50 E 6,00M DE PROF.</v>
          </cell>
          <cell r="C597" t="str">
            <v>M3</v>
          </cell>
          <cell r="D597">
            <v>606.07000000000005</v>
          </cell>
        </row>
        <row r="598">
          <cell r="A598" t="str">
            <v>03.008.064-0</v>
          </cell>
          <cell r="B598" t="str">
            <v>ESCAVACAO EM MAT. DE 3ªCAT., ROCHA VIVA,C/EQUIP.A AR COMPR.,SERRACAO C/BROCAS E ENCUNHAMENTO,ENTRE 6,00 E 7,50M DE PROF.</v>
          </cell>
          <cell r="C598" t="str">
            <v>M3</v>
          </cell>
          <cell r="D598">
            <v>633.62</v>
          </cell>
        </row>
        <row r="599">
          <cell r="A599" t="str">
            <v>03.008.080-1</v>
          </cell>
          <cell r="B599" t="str">
            <v>ESCAVACAO EM MAT. DE 3ªCAT., ROCHA SA FRATURADA, C/EQUIP. AAR COMPR., A CEU ABERTO, S/EXPLOSIVOS</v>
          </cell>
          <cell r="C599" t="str">
            <v>M3</v>
          </cell>
          <cell r="D599">
            <v>139.32</v>
          </cell>
        </row>
        <row r="600">
          <cell r="A600" t="str">
            <v>03.008.085-0</v>
          </cell>
          <cell r="B600" t="str">
            <v>ESCAVACAO EM MAT. DE 3ªCAT., ROCHA VIVA, C/EQUIP. A AR COMPR., A CEU ABERTO, S/EXPLOSIVOS</v>
          </cell>
          <cell r="C600" t="str">
            <v>M3</v>
          </cell>
          <cell r="D600">
            <v>385.68</v>
          </cell>
        </row>
        <row r="601">
          <cell r="A601" t="str">
            <v>03.008.090-1</v>
          </cell>
          <cell r="B601" t="str">
            <v>ESCAVACAO EM MAT. DE 2ªCAT., MOLEDO OU ROCHA MUITO DECOMP.,C/EQUIP. A AR COMPR., A CEU ABERTO, S/EXPLOSIVOS</v>
          </cell>
          <cell r="C601" t="str">
            <v>M3</v>
          </cell>
          <cell r="D601">
            <v>38.729999999999997</v>
          </cell>
        </row>
        <row r="602">
          <cell r="A602" t="str">
            <v>03.008.095-0</v>
          </cell>
          <cell r="B602" t="str">
            <v>ESCAVACAO EM MAT. DE 2ªCAT., MOLEDO OU ROCHA DECOMP., C/EQUIP. A AR COMPR., A CEU ABERTO, S/EXPLOSIVOS</v>
          </cell>
          <cell r="C602" t="str">
            <v>M3</v>
          </cell>
          <cell r="D602">
            <v>127.59</v>
          </cell>
        </row>
        <row r="603">
          <cell r="A603" t="str">
            <v>03.008.120-1</v>
          </cell>
          <cell r="B603" t="str">
            <v>DESMONTE DE BL. EM MAT. DE 3ªCAT., ROCHA VIVA, C/EQUIP. A ARCOMPR., VOLUME ATE 1,00M3, S/UTILIZACAO DE EXPLOSIVOS</v>
          </cell>
          <cell r="C603" t="str">
            <v>M3</v>
          </cell>
          <cell r="D603">
            <v>176.74</v>
          </cell>
        </row>
        <row r="604">
          <cell r="A604" t="str">
            <v>03.008.125-1</v>
          </cell>
          <cell r="B604" t="str">
            <v>DESMONTE DE BL. EM MAT. DE 2ªCAT., C/ROMPEDOR A AR COMPR., S/EXPLOSIVOS</v>
          </cell>
          <cell r="C604" t="str">
            <v>M3</v>
          </cell>
          <cell r="D604">
            <v>72.790000000000006</v>
          </cell>
        </row>
        <row r="605">
          <cell r="A605" t="str">
            <v>03.008.150-1</v>
          </cell>
          <cell r="B605" t="str">
            <v>SERRACAO CONTINUA EM MAT. DE 3ªCAT., ROCHA VIVA, P/IMPEDIR PROPAGACAO DE VIBRACOES DA ESCAV. A FOGO</v>
          </cell>
          <cell r="C605" t="str">
            <v>M2</v>
          </cell>
          <cell r="D605">
            <v>254.47</v>
          </cell>
        </row>
        <row r="606">
          <cell r="A606" t="str">
            <v>03.008.999-0</v>
          </cell>
          <cell r="B606" t="str">
            <v>INDICE 03.008.ESCAVACAO COM EQUIPAMENTO AR COMPRIMIDO</v>
          </cell>
          <cell r="D606">
            <v>2394</v>
          </cell>
        </row>
        <row r="607">
          <cell r="A607" t="str">
            <v>03.009.002-1</v>
          </cell>
          <cell r="B607" t="str">
            <v>COMPACTACAO DE ATERRO EM CAMADAS DE 15CM C/MACO</v>
          </cell>
          <cell r="C607" t="str">
            <v>M3</v>
          </cell>
          <cell r="D607">
            <v>17.16</v>
          </cell>
        </row>
        <row r="608">
          <cell r="A608" t="str">
            <v>03.009.003-0</v>
          </cell>
          <cell r="B608" t="str">
            <v>COMPACTACAO DE ATERRO EM CAMADAS DE 20CM</v>
          </cell>
          <cell r="C608" t="str">
            <v>M3</v>
          </cell>
          <cell r="D608">
            <v>15.33</v>
          </cell>
        </row>
        <row r="609">
          <cell r="A609" t="str">
            <v>03.009.004-0</v>
          </cell>
          <cell r="B609" t="str">
            <v>ATERRO EM MAT. DE 1ªCAT., COMPACTADO EM CAMADAS DE 20 A 80CM, P/SUPORTE DE CAMADA DE CONCR.</v>
          </cell>
          <cell r="C609" t="str">
            <v>M3</v>
          </cell>
          <cell r="D609">
            <v>27.59</v>
          </cell>
        </row>
        <row r="610">
          <cell r="A610" t="str">
            <v>03.009.005-0</v>
          </cell>
          <cell r="B610" t="str">
            <v>ATERRO EM MAT. DE 1ªCAT., COMPACT. MANUAL EM CAMADAS DE 20CM, DE MAT. APILOADO, DE JAZIDAS ATE 1KM</v>
          </cell>
          <cell r="C610" t="str">
            <v>M3</v>
          </cell>
          <cell r="D610">
            <v>51.63</v>
          </cell>
        </row>
        <row r="611">
          <cell r="A611" t="str">
            <v>03.009.006-0</v>
          </cell>
          <cell r="B611" t="str">
            <v>ATERRO EM MAT. DE 1ªCAT., COMPACT. MANUAL EM CAMADAS DE 20CM, DE MAT. APILOADO, DE JAZIDAS ATE 2KM</v>
          </cell>
          <cell r="C611" t="str">
            <v>M3</v>
          </cell>
          <cell r="D611">
            <v>53.2</v>
          </cell>
        </row>
        <row r="612">
          <cell r="A612" t="str">
            <v>03.009.007-0</v>
          </cell>
          <cell r="B612" t="str">
            <v>ATERRO EM MAT. DE 1ªCAT., COMPACT. MANUAL EM CAMADAS DE 20CM, DE MAT. APILOADO, DE JAZIDAS ATE 3KM</v>
          </cell>
          <cell r="C612" t="str">
            <v>M3</v>
          </cell>
          <cell r="D612">
            <v>54.72</v>
          </cell>
        </row>
        <row r="613">
          <cell r="A613" t="str">
            <v>03.009.008-0</v>
          </cell>
          <cell r="B613" t="str">
            <v>ATERRO EM MAT. DE 1ªCAT., COMPACT. MANUAL EM CAMADAS DE 20CM, DE MAT. APILOADO, DE JAZIDAS ATE 4KM</v>
          </cell>
          <cell r="C613" t="str">
            <v>M3</v>
          </cell>
          <cell r="D613">
            <v>56.31</v>
          </cell>
        </row>
        <row r="614">
          <cell r="A614" t="str">
            <v>03.009.009-0</v>
          </cell>
          <cell r="B614" t="str">
            <v>ATERRO EM MAT. DE 1ªCAT., COMPACT. MANUAL EM CAMADAS DE 20CM, DE MAT. APILOADO, DE JAZIDAS ATE 5KM</v>
          </cell>
          <cell r="C614" t="str">
            <v>M3</v>
          </cell>
          <cell r="D614">
            <v>57.31</v>
          </cell>
        </row>
        <row r="615">
          <cell r="A615" t="str">
            <v>03.009.010-0</v>
          </cell>
          <cell r="B615" t="str">
            <v>COMPACTACAO EM MAT. DE 1ªCAT., ESPALHAMENTO E SOCAMENTO MANUAL EM CAMADAS DE 30CM DE MAT. APILOADO</v>
          </cell>
          <cell r="C615" t="str">
            <v>M3</v>
          </cell>
          <cell r="D615">
            <v>16.2</v>
          </cell>
        </row>
        <row r="616">
          <cell r="A616" t="str">
            <v>03.009.999-0</v>
          </cell>
          <cell r="B616" t="str">
            <v>INDICE 03.009.ATERRO DE COMPACTACAO MANUAL.</v>
          </cell>
          <cell r="D616">
            <v>3079</v>
          </cell>
        </row>
        <row r="617">
          <cell r="A617" t="str">
            <v>03.010.001-0</v>
          </cell>
          <cell r="B617" t="str">
            <v>ATERRO EM MAT. DE 1ªCAT., ESPALHADO P/TRATOR, EM CAMADAS DE20CM, REGADO P/CAMINHAO E COMPACTADO A 90% C/ROLO</v>
          </cell>
          <cell r="C617" t="str">
            <v>M3</v>
          </cell>
          <cell r="D617">
            <v>3.71</v>
          </cell>
        </row>
        <row r="618">
          <cell r="A618" t="str">
            <v>03.010.002-0</v>
          </cell>
          <cell r="B618" t="str">
            <v>ESCAVACAO, CARGA E DESC. MEC. DE MAT. DE 1ªCAT., NO VOLUME NECESSARIO P/ 1,00M3, COMPACTADO A 90%, INCL. TRANSP. A 1KM</v>
          </cell>
          <cell r="C618" t="str">
            <v>M3</v>
          </cell>
          <cell r="D618">
            <v>7.5</v>
          </cell>
        </row>
        <row r="619">
          <cell r="A619" t="str">
            <v>03.010.003-0</v>
          </cell>
          <cell r="B619" t="str">
            <v>ESCAVACAO, CARGA E DESC. MEC. DE MAT. DE 1ªCAT., NO VOLUME NECESSARIO P/ 1,00M3, COMPACTADO A 90%, INCL. TRANSP. A 2KM</v>
          </cell>
          <cell r="C619" t="str">
            <v>M3</v>
          </cell>
          <cell r="D619">
            <v>8.23</v>
          </cell>
        </row>
        <row r="620">
          <cell r="A620" t="str">
            <v>03.010.004-0</v>
          </cell>
          <cell r="B620" t="str">
            <v>ESCAVACAO, CARGA E DESC. MEC. DE MAT. DE 1ªCAT., NO VOLUME NECESSARIO P/ 1,00M3, COMPACTADO A 90%, INCL. TRANSP. A 3KM</v>
          </cell>
          <cell r="C620" t="str">
            <v>M3</v>
          </cell>
          <cell r="D620">
            <v>8.7100000000000009</v>
          </cell>
        </row>
        <row r="621">
          <cell r="A621" t="str">
            <v>03.010.005-0</v>
          </cell>
          <cell r="B621" t="str">
            <v>ESCAVACAO, CARGA E DESC. MEC. DE MAT. DE 1ªCAT., NO VOLUME NECESSARIO P/ 1,00M3, COMPACTADO A 90%, INCL. TRANSP. A 4KM</v>
          </cell>
          <cell r="C621" t="str">
            <v>M3</v>
          </cell>
          <cell r="D621">
            <v>9.68</v>
          </cell>
        </row>
        <row r="622">
          <cell r="A622" t="str">
            <v>03.010.006-0</v>
          </cell>
          <cell r="B622" t="str">
            <v>ESCAVACAO, CARGA E DESC. MEC. DE MAT. DE 1ªCAT., NO VOLUME NECESSARIO P/ 1,00M3, COMPACTADO A 90%, INCL. TRANSP. A 5KM</v>
          </cell>
          <cell r="C622" t="str">
            <v>M3</v>
          </cell>
          <cell r="D622">
            <v>10.72</v>
          </cell>
        </row>
        <row r="623">
          <cell r="A623" t="str">
            <v>03.010.007-0</v>
          </cell>
          <cell r="B623" t="str">
            <v>ESCAVACAO, CARGA E DESC. MEC. DE MAT. DE 1ªCAT., NO VOLUME NECESSARIO P/ 1,00M3, COMPACTADO A 90%, INCL. TRANSP. A 10KM</v>
          </cell>
          <cell r="C623" t="str">
            <v>M3</v>
          </cell>
          <cell r="D623">
            <v>13.94</v>
          </cell>
        </row>
        <row r="624">
          <cell r="A624" t="str">
            <v>03.010.008-0</v>
          </cell>
          <cell r="B624" t="str">
            <v>COMPACTACAO DE ATERRO, EM CAMADAS DE 30CM, UTILIZ. COMPACTADOR PNEUMATICO, INCL. COMPRESSOR</v>
          </cell>
          <cell r="C624" t="str">
            <v>M3</v>
          </cell>
          <cell r="D624">
            <v>11.73</v>
          </cell>
        </row>
        <row r="625">
          <cell r="A625" t="str">
            <v>03.010.009-0</v>
          </cell>
          <cell r="B625" t="str">
            <v>COMPACTACAO DE ATERRO, EM CAMADAS DE 20CM, UTILIZ. COMPACTADOR, INCL. COMPRESSOR</v>
          </cell>
          <cell r="C625" t="str">
            <v>M3</v>
          </cell>
          <cell r="D625">
            <v>15.02</v>
          </cell>
        </row>
        <row r="626">
          <cell r="A626" t="str">
            <v>03.010.012-0</v>
          </cell>
          <cell r="B626" t="str">
            <v>ATERRO COMPACTADO A 95%, EM CAMADAS DE 20CM DE MAT. SOLTO, EM TER. DE BOA RESISTENCIA</v>
          </cell>
          <cell r="C626" t="str">
            <v>M3</v>
          </cell>
          <cell r="D626">
            <v>7.77</v>
          </cell>
        </row>
        <row r="627">
          <cell r="A627" t="str">
            <v>03.010.013-0</v>
          </cell>
          <cell r="B627" t="str">
            <v>ATERRO COMPACTADO A 95%, EM CAMADAS DE 20CM DE MAT. SOLTO, EM TER. DE BAIXA RESISTENCIA (ARGILA MOLE)</v>
          </cell>
          <cell r="C627" t="str">
            <v>M3</v>
          </cell>
          <cell r="D627">
            <v>10.38</v>
          </cell>
        </row>
        <row r="628">
          <cell r="A628" t="str">
            <v>03.010.050-0</v>
          </cell>
          <cell r="B628" t="str">
            <v>ESCAVACAO CARGA E DESC.MEC.MAT 1¦CAT.NO VOLUME NECESSARIO P/100M3,COMPACTADO 90%,INCL. TRANSP.A 1KM,INCL.ROYALTIES S/MAT</v>
          </cell>
          <cell r="C628" t="str">
            <v>M3</v>
          </cell>
          <cell r="D628">
            <v>8.73</v>
          </cell>
        </row>
        <row r="629">
          <cell r="A629" t="str">
            <v>03.010.051-0</v>
          </cell>
          <cell r="B629" t="str">
            <v>ESCAVACAO CARGA E DESC.MEC.MAT 1¦CAT.NO VOLUME NECESSARIO P/100M3,COMPACTADO 90%,INCL. TRANSP.A 2KM,INCL.ROYALTIES S/MAT</v>
          </cell>
          <cell r="C629" t="str">
            <v>M3</v>
          </cell>
          <cell r="D629">
            <v>9.4600000000000009</v>
          </cell>
        </row>
        <row r="630">
          <cell r="A630" t="str">
            <v>03.010.052-0</v>
          </cell>
          <cell r="B630" t="str">
            <v>ESCAVACAO CARGA E DESC.MEC.MAT 1¦CAT.NO VOLUME NECESSARIO P/100M3,COMPACTADO 90%,INCL. TRANSP.A 3KM,INCL.ROYALTIES S/MAT</v>
          </cell>
          <cell r="C630" t="str">
            <v>M3</v>
          </cell>
          <cell r="D630">
            <v>9.94</v>
          </cell>
        </row>
        <row r="631">
          <cell r="A631" t="str">
            <v>03.010.053-0</v>
          </cell>
          <cell r="B631" t="str">
            <v>ESCAVACAO CARGA E DESC.MEC.MAT 1¦CAT.NO VOLUME NECESSARIO P/100M3,COMPACTADO 90%,INCL. TRANSP.A 4KM,INCL.ROYALTIES S/MAT</v>
          </cell>
          <cell r="C631" t="str">
            <v>M3</v>
          </cell>
          <cell r="D631">
            <v>10.91</v>
          </cell>
        </row>
        <row r="632">
          <cell r="A632" t="str">
            <v>03.010.054-0</v>
          </cell>
          <cell r="B632" t="str">
            <v>ESCAVACAO CARGA E DESC.MEC.MAT 1¦CAT.NO VOLUME NECESSARIO P/100M3,COMPACTADO 90%,INCL. TRANSP.A 5KM,INCL.ROYALTIES S/MAT</v>
          </cell>
          <cell r="C632" t="str">
            <v>M3</v>
          </cell>
          <cell r="D632">
            <v>11.95</v>
          </cell>
        </row>
        <row r="633">
          <cell r="A633" t="str">
            <v>03.010.060-0</v>
          </cell>
          <cell r="B633" t="str">
            <v>ESCAVACAO CARGA E DESC.MEC.MAT 1¦CAT.NO VOLUME NECESSARIO P/100M3,COMPACTADO 90%,INCL. TRANSP.A 10KM,INCL.ROYALTIES S/MAT</v>
          </cell>
          <cell r="C633" t="str">
            <v>M3</v>
          </cell>
          <cell r="D633">
            <v>15.17</v>
          </cell>
        </row>
        <row r="634">
          <cell r="A634" t="str">
            <v>03.010.999-0</v>
          </cell>
          <cell r="B634" t="str">
            <v>INDICE 03.010.ATERRO E COMPACTACAO MECANICA</v>
          </cell>
          <cell r="D634">
            <v>2731</v>
          </cell>
        </row>
        <row r="635">
          <cell r="A635" t="str">
            <v>03.011.015-1</v>
          </cell>
          <cell r="B635" t="str">
            <v>REATERRO DE VALA/CAVA UTILIZ. VIBRO COMPACTADOR PORTATIL</v>
          </cell>
          <cell r="C635" t="str">
            <v>M3</v>
          </cell>
          <cell r="D635">
            <v>8.14</v>
          </cell>
        </row>
        <row r="636">
          <cell r="A636" t="str">
            <v>03.011.999-0</v>
          </cell>
          <cell r="B636" t="str">
            <v>INDICE DA FAMILIA</v>
          </cell>
          <cell r="D636">
            <v>3141</v>
          </cell>
        </row>
        <row r="637">
          <cell r="A637" t="str">
            <v>03.012.010-0</v>
          </cell>
          <cell r="B637" t="str">
            <v>REATERRO DE VALA/CAVA C/TRATOR C/POTENCIA EM TORNO DE 200CV</v>
          </cell>
          <cell r="C637" t="str">
            <v>M3</v>
          </cell>
          <cell r="D637">
            <v>2.08</v>
          </cell>
        </row>
        <row r="638">
          <cell r="A638" t="str">
            <v>03.012.999-0</v>
          </cell>
          <cell r="B638" t="str">
            <v>INDICE DA FAMILIA</v>
          </cell>
          <cell r="D638">
            <v>3452</v>
          </cell>
        </row>
        <row r="639">
          <cell r="A639" t="str">
            <v>03.013.001-1</v>
          </cell>
          <cell r="B639" t="str">
            <v>REATERRO DE VALA/CAVA COMPACTADA A MACO EM CAMADAS DE 30CM</v>
          </cell>
          <cell r="C639" t="str">
            <v>M3</v>
          </cell>
          <cell r="D639">
            <v>12.87</v>
          </cell>
        </row>
        <row r="640">
          <cell r="A640" t="str">
            <v>03.013.005-0</v>
          </cell>
          <cell r="B640" t="str">
            <v>REATERRO DE VALA/CAVA COMPACTADA A MACO, EM CAMADAS DE 20CMDE ESP., EM BECOS DE ATE 2,50M DE LARG., EM FAVELAS</v>
          </cell>
          <cell r="C640" t="str">
            <v>M3</v>
          </cell>
          <cell r="D640">
            <v>18.39</v>
          </cell>
        </row>
        <row r="641">
          <cell r="A641" t="str">
            <v>03.013.006-0</v>
          </cell>
          <cell r="B641" t="str">
            <v>REATERRO DE VALA/CAVA COMPACTADA A MACO, EM CAMADAS DE 30CMDE ESP., EM BECOS DE ATE 2,50M DE LARG., EM FAVELAS</v>
          </cell>
          <cell r="C641" t="str">
            <v>M3</v>
          </cell>
          <cell r="D641">
            <v>15.45</v>
          </cell>
        </row>
        <row r="642">
          <cell r="A642" t="str">
            <v>03.013.999-0</v>
          </cell>
          <cell r="B642" t="str">
            <v>FAMILIA 03.013</v>
          </cell>
          <cell r="D642">
            <v>3377</v>
          </cell>
        </row>
        <row r="643">
          <cell r="A643" t="str">
            <v>03.014.005-0</v>
          </cell>
          <cell r="B643" t="str">
            <v>REATERRO DE VALA/CAVA, ESPALHAMENTO C/ RETRO-ESCAVADEIRA E COMPACTACAO VIBRATORIA, EXCLUSIVE MATERIAL</v>
          </cell>
          <cell r="C643" t="str">
            <v>M3</v>
          </cell>
          <cell r="D643">
            <v>5.21</v>
          </cell>
        </row>
        <row r="644">
          <cell r="A644" t="str">
            <v>03.014.999-0</v>
          </cell>
          <cell r="B644" t="str">
            <v>FAMILIA 03.014</v>
          </cell>
          <cell r="D644">
            <v>2214</v>
          </cell>
        </row>
        <row r="645">
          <cell r="A645" t="str">
            <v>03.015.010-0</v>
          </cell>
          <cell r="B645" t="str">
            <v>REATERRO DE VALA/CAVA C/PO-DE-PEDRA</v>
          </cell>
          <cell r="C645" t="str">
            <v>M3</v>
          </cell>
          <cell r="D645">
            <v>47.33</v>
          </cell>
        </row>
        <row r="646">
          <cell r="A646" t="str">
            <v>03.015.015-0</v>
          </cell>
          <cell r="B646" t="str">
            <v>REATERRO DE VALAS/CAVAS C/PO-DE-PEDRA, INCL. MAT. E COMPACT., EM BECOS DE ATE 2,50M DE LARG., EM FAVELAS</v>
          </cell>
          <cell r="C646" t="str">
            <v>M3</v>
          </cell>
          <cell r="D646">
            <v>51.13</v>
          </cell>
        </row>
        <row r="647">
          <cell r="A647" t="str">
            <v>03.015.999-0</v>
          </cell>
          <cell r="B647" t="str">
            <v>FAMILIA 03.015</v>
          </cell>
          <cell r="D647">
            <v>2203</v>
          </cell>
        </row>
        <row r="648">
          <cell r="A648" t="str">
            <v>03.016.001-0</v>
          </cell>
          <cell r="B648" t="str">
            <v>UNIDADE DE REF. P/SERV. DE ESCAV. MEC.</v>
          </cell>
          <cell r="C648" t="str">
            <v>UR</v>
          </cell>
          <cell r="D648">
            <v>216.08</v>
          </cell>
        </row>
        <row r="649">
          <cell r="A649" t="str">
            <v>03.016.005-1</v>
          </cell>
          <cell r="B649" t="str">
            <v>ESCAVACAO MEC. DE VALA NAO ESCORADA, EM MAT. DE 1ªCAT. C/REDUTOR DE PRODUT., ATE 1,50M DE PROF., C/RETRO-ESCAVADEIRA</v>
          </cell>
          <cell r="C649" t="str">
            <v>M3</v>
          </cell>
          <cell r="D649">
            <v>10.78</v>
          </cell>
        </row>
        <row r="650">
          <cell r="A650" t="str">
            <v>03.016.010-1</v>
          </cell>
          <cell r="B650" t="str">
            <v>ESCAVACAO MEC.DE VALA NAO ESCORADA,EM MAT. DE 1ªCAT.C/REDUTOR DE PRODUT.,ENTRE 1,50 E 3,00M DE PROF.,C/RETRO-ESCAVADEIRA</v>
          </cell>
          <cell r="C650" t="str">
            <v>M3</v>
          </cell>
          <cell r="D650">
            <v>13.12</v>
          </cell>
        </row>
        <row r="651">
          <cell r="A651" t="str">
            <v>03.016.015-1</v>
          </cell>
          <cell r="B651" t="str">
            <v>ESCAVACAO MEC. DE VALA NAO ESCORADA, EM MAT. DE 1ªCAT. ATE 1,50M DE PROF., C/RETRO-ESCAVADEIRA</v>
          </cell>
          <cell r="C651" t="str">
            <v>M3</v>
          </cell>
          <cell r="D651">
            <v>4.26</v>
          </cell>
        </row>
        <row r="652">
          <cell r="A652" t="str">
            <v>03.016.018-1</v>
          </cell>
          <cell r="B652" t="str">
            <v>ESCAVACAO MEC. DE VALA NAO ESCORADA, EM MAT. DE 1ªCAT., ENTRE 1,50 E 3,00M DE PROF., C/RETRO-ESCAVADEIRA</v>
          </cell>
          <cell r="C652" t="str">
            <v>M3</v>
          </cell>
          <cell r="D652">
            <v>5.16</v>
          </cell>
        </row>
        <row r="653">
          <cell r="A653" t="str">
            <v>03.016.020-1</v>
          </cell>
          <cell r="B653" t="str">
            <v>ESCAVACAO MEC. DE VALA ESCORADA, EM MAT. DE 1ªCAT., C/REDUTOR DE PRODUT., ATE 1,50M DE PROF., C/RETRO-ESCAVADEIRA</v>
          </cell>
          <cell r="C653" t="str">
            <v>M3</v>
          </cell>
          <cell r="D653">
            <v>13.21</v>
          </cell>
        </row>
        <row r="654">
          <cell r="A654" t="str">
            <v>03.016.025-1</v>
          </cell>
          <cell r="B654" t="str">
            <v>ESCAVACAO DE VALA ESCORADA, EM MAT. DE 1ªCAT., C/REDUTOR DEPRODUT., ENTRE 1,50 E 3,00M DE PROF., C/RETRO-ESCAVADEIRA</v>
          </cell>
          <cell r="C654" t="str">
            <v>M3</v>
          </cell>
          <cell r="D654">
            <v>16.95</v>
          </cell>
        </row>
        <row r="655">
          <cell r="A655" t="str">
            <v>03.016.050-1</v>
          </cell>
          <cell r="B655" t="str">
            <v>ESCAVACAO MEC. DE VALA ESCORADA, EM MAT. DE 1ªCAT., ATE 1,50M DE PROF., C/RETRO-ESCAVADEIRA</v>
          </cell>
          <cell r="C655" t="str">
            <v>M3</v>
          </cell>
          <cell r="D655">
            <v>4.96</v>
          </cell>
        </row>
        <row r="656">
          <cell r="A656" t="str">
            <v>03.016.055-1</v>
          </cell>
          <cell r="B656" t="str">
            <v>ESCAVACAO MEC. DE VALA ESCORADA, EM MAT. DE 1ªCAT., ENTRE 1,50 E 3,00M DE PROF., C/RETRO-ESCAVADEIRA</v>
          </cell>
          <cell r="C656" t="str">
            <v>M3</v>
          </cell>
          <cell r="D656">
            <v>6.33</v>
          </cell>
        </row>
        <row r="657">
          <cell r="A657" t="str">
            <v>03.016.999-0</v>
          </cell>
          <cell r="B657" t="str">
            <v>FAMILIA 03.016</v>
          </cell>
          <cell r="D657">
            <v>2961</v>
          </cell>
        </row>
        <row r="658">
          <cell r="A658" t="str">
            <v>03.020.030-1</v>
          </cell>
          <cell r="B658" t="str">
            <v>ESCAVACAO MEC. DE VALA NAO ESCORADA, EM MAT. DE 1ªCAT., C/REDUTOR DE PRODUT., ATE 1,50M DE PROF., C/ESCAVADEIRA HIDR.</v>
          </cell>
          <cell r="C658" t="str">
            <v>M3</v>
          </cell>
          <cell r="D658">
            <v>8.43</v>
          </cell>
        </row>
        <row r="659">
          <cell r="A659" t="str">
            <v>03.020.035-1</v>
          </cell>
          <cell r="B659" t="str">
            <v>ESCAVACAO MEC.DE VALA NAO ESCORADA,EM MAT.DE 1ªCAT.,C/REDUTOR DE PRODUT.,ENTRE 1,50 E 3,00M DE PROF.,C/ESCAVADEIRA HIDR.</v>
          </cell>
          <cell r="C659" t="str">
            <v>M3</v>
          </cell>
          <cell r="D659">
            <v>9.68</v>
          </cell>
        </row>
        <row r="660">
          <cell r="A660" t="str">
            <v>03.020.040-1</v>
          </cell>
          <cell r="B660" t="str">
            <v>ESCAVACAO MEC.DE VALA NAO ESCORADA,EM MAT.DE 1ªCAT.,C/REDUTOR DE PRODUT.,ENTRE 3,00 E 4,50M DE PROF.,C/ESCAVADEIRA HIDR.</v>
          </cell>
          <cell r="C660" t="str">
            <v>M3</v>
          </cell>
          <cell r="D660">
            <v>11.19</v>
          </cell>
        </row>
        <row r="661">
          <cell r="A661" t="str">
            <v>03.020.045-1</v>
          </cell>
          <cell r="B661" t="str">
            <v>ESCAVACAO MEC.DE VALA NAO ESCORADA,EM MAT.DE 1ªCAT.,C/REDUTOR DE PRODUT.,ENTRE 4,50 E 6,00M DE PROF.,C/ESCAVADEIRA HIDR.</v>
          </cell>
          <cell r="C661" t="str">
            <v>M3</v>
          </cell>
          <cell r="D661">
            <v>13.94</v>
          </cell>
        </row>
        <row r="662">
          <cell r="A662" t="str">
            <v>03.020.050-1</v>
          </cell>
          <cell r="B662" t="str">
            <v>ESCAVACAO MEC. DE VALA NAO ESCORADA, EM MAT. DE 1ªCAT., ATE1,50M DE PROF., C/ESCAVADEIRA HIDR.</v>
          </cell>
          <cell r="C662" t="str">
            <v>M3</v>
          </cell>
          <cell r="D662">
            <v>3.27</v>
          </cell>
        </row>
        <row r="663">
          <cell r="A663" t="str">
            <v>03.020.052-1</v>
          </cell>
          <cell r="B663" t="str">
            <v>ESCAVACAO MEC. DE VALA NAO ESCORADA, EM MAT. DE 1ªCAT., ENTRE 1,50 E 3,00 DE PROF., C/ESCAVADEIRA HIDR.</v>
          </cell>
          <cell r="C663" t="str">
            <v>M3</v>
          </cell>
          <cell r="D663">
            <v>3.7</v>
          </cell>
        </row>
        <row r="664">
          <cell r="A664" t="str">
            <v>03.020.055-1</v>
          </cell>
          <cell r="B664" t="str">
            <v>ESCAVACAO MEC. DE VALA NAO ESCORADA, EM MAT. DE 1ªCAT., ENTRE 3,00 E 4,50M DE PROF., C/ESCAVADEIRA HIDR.</v>
          </cell>
          <cell r="C664" t="str">
            <v>M3</v>
          </cell>
          <cell r="D664">
            <v>4.6500000000000004</v>
          </cell>
        </row>
        <row r="665">
          <cell r="A665" t="str">
            <v>03.020.057-1</v>
          </cell>
          <cell r="B665" t="str">
            <v>ESCAVACAO MEC. DE VALA NAO ESCORADA, EM MAT. DE 1ªCAT., ENTRE 4,50 E 6,00M DE PROF., C/ESCAVADEIRA HIDR.</v>
          </cell>
          <cell r="C665" t="str">
            <v>M3</v>
          </cell>
          <cell r="D665">
            <v>5.69</v>
          </cell>
        </row>
        <row r="666">
          <cell r="A666" t="str">
            <v>03.020.060-1</v>
          </cell>
          <cell r="B666" t="str">
            <v>ESCAVACAO MEC. DE VALA ESCORADA, EM MAT. DE 1ªCAT., C/REDUTOR DE PRODUT., ATE 1,50M DE PROF., C/ESCAVADEIRA HIDR.</v>
          </cell>
          <cell r="C666" t="str">
            <v>M3</v>
          </cell>
          <cell r="D666">
            <v>10.39</v>
          </cell>
        </row>
        <row r="667">
          <cell r="A667" t="str">
            <v>03.020.065-1</v>
          </cell>
          <cell r="B667" t="str">
            <v>ESCAVACAO MEC.DE VALA ESCORADA, EM MAT.DE 1ªCAT., C/REDUTORDE PRODUT., ENTRE 1,50 E 3,00M DE PROF., C/ESCAVADEIRA HIDR.</v>
          </cell>
          <cell r="C667" t="str">
            <v>M3</v>
          </cell>
          <cell r="D667">
            <v>11.94</v>
          </cell>
        </row>
        <row r="668">
          <cell r="A668" t="str">
            <v>03.020.070-1</v>
          </cell>
          <cell r="B668" t="str">
            <v>ESCAVACAO MEC.DE VALA ESCORADA, EM MAT.DE 1ªCAT., C/REDUTORDE PRODUT., ENTRE 3,00 E 4,50M DE PROF., C/ESCAVADEIRA HIDR.</v>
          </cell>
          <cell r="C668" t="str">
            <v>M3</v>
          </cell>
          <cell r="D668">
            <v>16.45</v>
          </cell>
        </row>
        <row r="669">
          <cell r="A669" t="str">
            <v>03.020.075-1</v>
          </cell>
          <cell r="B669" t="str">
            <v>ESCAVACAO MEC.DE VALA ESCORADA, EM MAT.DE 1ªCAT., C/REDUTORDE PRODUT., ENTRE 4,50 E 6,00M DE PROF., C/ESCAVADEIRA HIDR.</v>
          </cell>
          <cell r="C669" t="str">
            <v>M3</v>
          </cell>
          <cell r="D669">
            <v>25.36</v>
          </cell>
        </row>
        <row r="670">
          <cell r="A670" t="str">
            <v>03.020.080-1</v>
          </cell>
          <cell r="B670" t="str">
            <v>ESCAVACAO MEC. DE VALA ESCORADA, EM MAT. DE 1ªCAT., ATE 1,50M DE PROF., C/ESCAVADEIRA HIDR.</v>
          </cell>
          <cell r="C670" t="str">
            <v>M3</v>
          </cell>
          <cell r="D670">
            <v>3.95</v>
          </cell>
        </row>
        <row r="671">
          <cell r="A671" t="str">
            <v>03.020.085-1</v>
          </cell>
          <cell r="B671" t="str">
            <v>ESCAVACAO MEC. DE VALA ESCORADA, EM MAT. DE 1ªCAT., ENTRE 1,50 E 3,00M DE PROF., C/ESCAVADEIRA HIDR.</v>
          </cell>
          <cell r="C671" t="str">
            <v>M3</v>
          </cell>
          <cell r="D671">
            <v>4.5199999999999996</v>
          </cell>
        </row>
        <row r="672">
          <cell r="A672" t="str">
            <v>03.020.090-1</v>
          </cell>
          <cell r="B672" t="str">
            <v>ESCAVACAO MEC. DE VALA ESCORADA, EM MAT. DE 1ªCAT., ENTRE 3,00 E 4,50M DE PROF., C/ESCAVADEIRA HIDR.</v>
          </cell>
          <cell r="C672" t="str">
            <v>M3</v>
          </cell>
          <cell r="D672">
            <v>6.67</v>
          </cell>
        </row>
        <row r="673">
          <cell r="A673" t="str">
            <v>03.020.100-1</v>
          </cell>
          <cell r="B673" t="str">
            <v>ESCAVACAO MEC. DE VALA ESCORADA, EM MAT. DE 1ªCAT., ENTRE 4,50 E 6,00M DE PROF., C/ESCAVADEIRA HIDR.</v>
          </cell>
          <cell r="C673" t="str">
            <v>M3</v>
          </cell>
          <cell r="D673">
            <v>9.73</v>
          </cell>
        </row>
        <row r="674">
          <cell r="A674" t="str">
            <v>03.020.200-0</v>
          </cell>
          <cell r="B674" t="str">
            <v>ESCAVACAO MEC. P/ACERTO DE TALUDES, EM MAT. DE 1ªCAT., C/ESCAVADEIRA HIDR.</v>
          </cell>
          <cell r="C674" t="str">
            <v>M3</v>
          </cell>
          <cell r="D674">
            <v>3.4</v>
          </cell>
        </row>
        <row r="675">
          <cell r="A675" t="str">
            <v>03.020.999-0</v>
          </cell>
          <cell r="B675" t="str">
            <v>INDICE DA FAMILIA</v>
          </cell>
          <cell r="D675">
            <v>2659</v>
          </cell>
        </row>
        <row r="676">
          <cell r="A676" t="str">
            <v>03.021.005-1</v>
          </cell>
          <cell r="B676" t="str">
            <v>ESCAVACAO MEC., A CEU ABERTO, EM MAT. DE 1ªCAT., C/ESCAVADEIRA HIDR.</v>
          </cell>
          <cell r="C676" t="str">
            <v>M3</v>
          </cell>
          <cell r="D676">
            <v>2.12</v>
          </cell>
        </row>
        <row r="677">
          <cell r="A677" t="str">
            <v>03.021.999-0</v>
          </cell>
          <cell r="B677" t="str">
            <v>FAMILIA 03.021</v>
          </cell>
          <cell r="D677">
            <v>2641</v>
          </cell>
        </row>
        <row r="678">
          <cell r="A678" t="str">
            <v>03.022.010-0</v>
          </cell>
          <cell r="B678" t="str">
            <v>ESCAVACAO MEC. DE VALA, EM MAT. DE 2ªCAT., MOLEDO OU ROCHA MUITO DECOMPOSTA, C/ESCAVADEIRA HIDR., S/COMPRESSOR</v>
          </cell>
          <cell r="C678" t="str">
            <v>M3</v>
          </cell>
          <cell r="D678">
            <v>2.86</v>
          </cell>
        </row>
        <row r="679">
          <cell r="A679" t="str">
            <v>03.022.999-0</v>
          </cell>
          <cell r="B679" t="str">
            <v>INDICE DA FAMILIA</v>
          </cell>
          <cell r="D679">
            <v>3111</v>
          </cell>
        </row>
        <row r="680">
          <cell r="A680" t="str">
            <v>03.023.999-0</v>
          </cell>
          <cell r="B680" t="str">
            <v>INDICE DA FAMILIA (REFERENTE A FAMILIA 03.012 DA 11ª EDICAO)</v>
          </cell>
          <cell r="D680">
            <v>3363</v>
          </cell>
        </row>
        <row r="681">
          <cell r="A681" t="str">
            <v>03.025.005-0</v>
          </cell>
          <cell r="B681" t="str">
            <v>ESCAVACAO MEC. C/TRATOR DE LAMINA, POTENCIA 200CV, EM MAT. DE 1ªCAT., C/TRANSP. ENTRE 50,00 E 100,00M</v>
          </cell>
          <cell r="C681" t="str">
            <v>M3</v>
          </cell>
          <cell r="D681">
            <v>5.55</v>
          </cell>
        </row>
        <row r="682">
          <cell r="A682" t="str">
            <v>03.025.010-0</v>
          </cell>
          <cell r="B682" t="str">
            <v>ESCAVACAO MEC. C/TRATOR DE LAMINA, POTENCIA 200CV, EM MAT. DE 1ªCAT., C/TRANSP. A 50,00M</v>
          </cell>
          <cell r="C682" t="str">
            <v>M3</v>
          </cell>
          <cell r="D682">
            <v>4.41</v>
          </cell>
        </row>
        <row r="683">
          <cell r="A683" t="str">
            <v>03.025.015-1</v>
          </cell>
          <cell r="B683" t="str">
            <v>ESCAVACAO MEC. C/TRATOR DE LAMINA, POTENCIA 200CV, EM MAT. DE 1ªCAT., C/TRANSP. A 15,00M</v>
          </cell>
          <cell r="C683" t="str">
            <v>M3</v>
          </cell>
          <cell r="D683">
            <v>1.62</v>
          </cell>
        </row>
        <row r="684">
          <cell r="A684" t="str">
            <v>03.025.020-0</v>
          </cell>
          <cell r="B684" t="str">
            <v>ESCAVACAO MEC. C/TRATOR, POTENCIA 80CV, EM MAT. DE 1ªCAT., C/TRANSP. A 20,00M</v>
          </cell>
          <cell r="C684" t="str">
            <v>M3</v>
          </cell>
          <cell r="D684">
            <v>1.83</v>
          </cell>
        </row>
        <row r="685">
          <cell r="A685" t="str">
            <v>03.025.025-0</v>
          </cell>
          <cell r="B685" t="str">
            <v>ESCAVACAO MEC. C/TRATOR DE LAMINA, POTENCIA 200CV, EM MAT. DE 2ªCAT., S/USO DE ESCARIFICADOR, TRANSP. A 50,00M</v>
          </cell>
          <cell r="C685" t="str">
            <v>M3</v>
          </cell>
          <cell r="D685">
            <v>4.42</v>
          </cell>
        </row>
        <row r="686">
          <cell r="A686" t="str">
            <v>03.025.027-0</v>
          </cell>
          <cell r="B686" t="str">
            <v>ESCAVACAO MEC. C/TRATOR DE LAMINA, POTENCIA 200CV, EM MAT. DE 2ªCAT., S/USO DE ESCARIFICADOR, TRANSP. DE 50,00 A 100,00M</v>
          </cell>
          <cell r="C686" t="str">
            <v>M3</v>
          </cell>
          <cell r="D686">
            <v>6.58</v>
          </cell>
        </row>
        <row r="687">
          <cell r="A687" t="str">
            <v>03.025.030-0</v>
          </cell>
          <cell r="B687" t="str">
            <v>REMOCAO ATE 20,00M, DE MAT. DE 2ª OU 3ªCAT., APOS ESCAV., C/TRATOR C/POTENCIA DE 200CV</v>
          </cell>
          <cell r="C687" t="str">
            <v>M3</v>
          </cell>
          <cell r="D687">
            <v>7.3</v>
          </cell>
        </row>
        <row r="688">
          <cell r="A688" t="str">
            <v>03.025.031-0</v>
          </cell>
          <cell r="B688" t="str">
            <v>REMOCAO ATE 20,00M, DE MAT. DE 2ª OU 3ªCAT., APOS ESCAV., C/TRATOR C/POTENCIA DE 80CV</v>
          </cell>
          <cell r="C688" t="str">
            <v>M3</v>
          </cell>
          <cell r="D688">
            <v>4.96</v>
          </cell>
        </row>
        <row r="689">
          <cell r="A689" t="str">
            <v>03.025.040-0</v>
          </cell>
          <cell r="B689" t="str">
            <v>ESCAVACAO MEC. C/TRATOR DE LAMINA, POTENCIA 80CV, EM MAT. DE1ªCAT., NOS SERV. DE TERRATEAMENTO DE TALUDES</v>
          </cell>
          <cell r="C689" t="str">
            <v>M3</v>
          </cell>
          <cell r="D689">
            <v>1.65</v>
          </cell>
        </row>
        <row r="690">
          <cell r="A690" t="str">
            <v>03.025.999-0</v>
          </cell>
          <cell r="B690" t="str">
            <v>INDICE DA FAMILIA</v>
          </cell>
          <cell r="D690">
            <v>3250</v>
          </cell>
        </row>
        <row r="691">
          <cell r="A691" t="str">
            <v>03.026.010-0</v>
          </cell>
          <cell r="B691" t="str">
            <v>ESCAVACAO MEC., EM MAT. DE 1ªCAT., C/TRATOR DE LAMINA, POTENCIA 335CV</v>
          </cell>
          <cell r="C691" t="str">
            <v>M3</v>
          </cell>
          <cell r="D691">
            <v>3.45</v>
          </cell>
        </row>
        <row r="692">
          <cell r="A692" t="str">
            <v>03.026.015-0</v>
          </cell>
          <cell r="B692" t="str">
            <v>ESCAVACAO MEC., EM MAT. DE 1ªCAT., C/TRATOR DE LAMINA, POTENCIA 200CV</v>
          </cell>
          <cell r="C692" t="str">
            <v>M3</v>
          </cell>
          <cell r="D692">
            <v>3.66</v>
          </cell>
        </row>
        <row r="693">
          <cell r="A693" t="str">
            <v>03.026.020-0</v>
          </cell>
          <cell r="B693" t="str">
            <v>ESCAVACAO MEC., EM MAT. DE 2ªCAT., C/TRATOR DE LAMINA, POTENCIA 335CV, C/ESCARIFICADOR</v>
          </cell>
          <cell r="C693" t="str">
            <v>M3</v>
          </cell>
          <cell r="D693">
            <v>6.56</v>
          </cell>
        </row>
        <row r="694">
          <cell r="A694" t="str">
            <v>03.026.999-0</v>
          </cell>
          <cell r="B694" t="str">
            <v>INDICE DA FAMILIA</v>
          </cell>
          <cell r="D694">
            <v>3855</v>
          </cell>
        </row>
        <row r="695">
          <cell r="A695" t="str">
            <v>03.030.150-0</v>
          </cell>
          <cell r="B695" t="str">
            <v>ESCAVACAO MEC., A CEU ABERTO, EM MAT. DE 1ªCAT., UTILIZ. CLAM-SHELL DE 0,38M3</v>
          </cell>
          <cell r="C695" t="str">
            <v>M3</v>
          </cell>
          <cell r="D695">
            <v>1.97</v>
          </cell>
        </row>
        <row r="696">
          <cell r="A696" t="str">
            <v>03.030.155-0</v>
          </cell>
          <cell r="B696" t="str">
            <v>ESCAVACAO MEC., A CEU ABERTO, EM MAT. DE 1ªCAT., UTILIZ. CLAM-SHELL DE 0,76M3</v>
          </cell>
          <cell r="C696" t="str">
            <v>M3</v>
          </cell>
          <cell r="D696">
            <v>1.78</v>
          </cell>
        </row>
        <row r="697">
          <cell r="A697" t="str">
            <v>03.030.159-0</v>
          </cell>
          <cell r="B697" t="str">
            <v>ESCAVACAO MEC., A CEU ABERTO, EM MAT. DE 1ªCAT., UTILIZ. CLAM-SHELL DE 0,96M3</v>
          </cell>
          <cell r="C697" t="str">
            <v>M3</v>
          </cell>
          <cell r="D697">
            <v>1.37</v>
          </cell>
        </row>
        <row r="698">
          <cell r="A698" t="str">
            <v>03.030.999-0</v>
          </cell>
          <cell r="B698" t="str">
            <v>FAMILIA 03.030</v>
          </cell>
          <cell r="D698">
            <v>2289</v>
          </cell>
        </row>
        <row r="699">
          <cell r="A699" t="str">
            <v>03.036.200-0</v>
          </cell>
          <cell r="B699" t="str">
            <v>ESCAVACAO EM LEITO DE RIO, EM MAT. MOLE, ATE 4,50M DE PROF.,UTILIZ. DRAG-LINE</v>
          </cell>
          <cell r="C699" t="str">
            <v>M3</v>
          </cell>
          <cell r="D699">
            <v>4.32</v>
          </cell>
        </row>
        <row r="700">
          <cell r="A700" t="str">
            <v>03.036.205-0</v>
          </cell>
          <cell r="B700" t="str">
            <v>ESCAVACAO EM LEITO DE RIO, EM MAT. MOLE, ENTRE 4,50 E 9,00MDE PROF., UTILIZ. DRAG-LINE</v>
          </cell>
          <cell r="C700" t="str">
            <v>M3</v>
          </cell>
          <cell r="D700">
            <v>6.17</v>
          </cell>
        </row>
        <row r="701">
          <cell r="A701" t="str">
            <v>03.036.210-0</v>
          </cell>
          <cell r="B701" t="str">
            <v>ESCAVACAO EM LEITO DE RIO, EM MAT. MOLE, ATE 4,50M DE PROF.,UTILIZ. CLAM-SHELL</v>
          </cell>
          <cell r="C701" t="str">
            <v>M3</v>
          </cell>
          <cell r="D701">
            <v>6.4</v>
          </cell>
        </row>
        <row r="702">
          <cell r="A702" t="str">
            <v>03.036.215-0</v>
          </cell>
          <cell r="B702" t="str">
            <v>ESCAVACAO EM LEITO DE RIO, EM MAT. MOLE, ENTRE 4,50 E 9,00MDE PROF., UTILIZ. CLAM-SHELL</v>
          </cell>
          <cell r="C702" t="str">
            <v>M3</v>
          </cell>
          <cell r="D702">
            <v>8.92</v>
          </cell>
        </row>
        <row r="703">
          <cell r="A703" t="str">
            <v>03.036.999-0</v>
          </cell>
          <cell r="B703" t="str">
            <v>FAMILIA 03.036</v>
          </cell>
          <cell r="D703">
            <v>2169</v>
          </cell>
        </row>
        <row r="704">
          <cell r="A704" t="str">
            <v>03.037.300-0</v>
          </cell>
          <cell r="B704" t="str">
            <v>DRAGAGEM C/DRAGA FLUTUANTE DE SUCCAO E RECALQUE, PRODUCAO DE80,00M3 P/HORA</v>
          </cell>
          <cell r="C704" t="str">
            <v>M3</v>
          </cell>
          <cell r="D704">
            <v>5.91</v>
          </cell>
        </row>
        <row r="705">
          <cell r="A705" t="str">
            <v>03.037.301-0</v>
          </cell>
          <cell r="B705" t="str">
            <v>DRAGAGEM C/DRAGA FLUTUANTE DE SUCCAO E RECALQUE, PRODUCAO DE120,00M3 P/HORA</v>
          </cell>
          <cell r="C705" t="str">
            <v>M3</v>
          </cell>
          <cell r="D705">
            <v>4.0199999999999996</v>
          </cell>
        </row>
        <row r="706">
          <cell r="A706" t="str">
            <v>03.037.999-0</v>
          </cell>
          <cell r="B706" t="str">
            <v>FAMILIA 03.037</v>
          </cell>
          <cell r="D706">
            <v>3313</v>
          </cell>
        </row>
        <row r="707">
          <cell r="A707" t="str">
            <v>03.038.009-0</v>
          </cell>
          <cell r="B707" t="str">
            <v>ATERRO HIDR., UTILIZ. DRAGA FLUTUANTE DE SUCCAO E RECALQUE,DIST. ATE 100,00M</v>
          </cell>
          <cell r="C707" t="str">
            <v>M3</v>
          </cell>
          <cell r="D707">
            <v>4.22</v>
          </cell>
        </row>
        <row r="708">
          <cell r="A708" t="str">
            <v>03.038.010-0</v>
          </cell>
          <cell r="B708" t="str">
            <v>ATERRO HIDR., UTILIZ. DRAGA FLUTUANTE DE SUCCAO E RECALQUE,DIST. ATE 200,00M</v>
          </cell>
          <cell r="C708" t="str">
            <v>M3</v>
          </cell>
          <cell r="D708">
            <v>4.6100000000000003</v>
          </cell>
        </row>
        <row r="709">
          <cell r="A709" t="str">
            <v>03.038.011-0</v>
          </cell>
          <cell r="B709" t="str">
            <v>ATERRO HIDR., UTILIZ. DRAGA FLUTUANTE DE SUCCAO E RECALQUE,DIST. ATE 300,00M</v>
          </cell>
          <cell r="C709" t="str">
            <v>M3</v>
          </cell>
          <cell r="D709">
            <v>4.99</v>
          </cell>
        </row>
        <row r="710">
          <cell r="A710" t="str">
            <v>03.038.012-0</v>
          </cell>
          <cell r="B710" t="str">
            <v>ATERRO HIDR., UTILIZ. DRAGA FLUTUANTE DE SUCCAO E RECALQUE,DIST. ATE 400,00M</v>
          </cell>
          <cell r="C710" t="str">
            <v>M3</v>
          </cell>
          <cell r="D710">
            <v>5.4</v>
          </cell>
        </row>
        <row r="711">
          <cell r="A711" t="str">
            <v>03.038.013-0</v>
          </cell>
          <cell r="B711" t="str">
            <v>ATERRO HIDR., UTILIZ. DRAGA FLUTUANTE DE SUCCAO E RECALQUE,DIST. ATE 500,00M</v>
          </cell>
          <cell r="C711" t="str">
            <v>M3</v>
          </cell>
          <cell r="D711">
            <v>5.75</v>
          </cell>
        </row>
        <row r="712">
          <cell r="A712" t="str">
            <v>03.038.014-0</v>
          </cell>
          <cell r="B712" t="str">
            <v>ATERRO HIDR., UTILIZ. DRAGA FLUTUANTE DE SUCCAO E RECALQUE,DIST. ATE 600,00M</v>
          </cell>
          <cell r="C712" t="str">
            <v>M3</v>
          </cell>
          <cell r="D712">
            <v>6.07</v>
          </cell>
        </row>
        <row r="713">
          <cell r="A713" t="str">
            <v>03.038.015-0</v>
          </cell>
          <cell r="B713" t="str">
            <v>ATERRO HIDR., UTILIZ. DRAGA FLUTUANTE DE SUCCAO E RECALQUE,DIST. ATE 700,00M</v>
          </cell>
          <cell r="C713" t="str">
            <v>M3</v>
          </cell>
          <cell r="D713">
            <v>6.39</v>
          </cell>
        </row>
        <row r="714">
          <cell r="A714" t="str">
            <v>03.038.016-0</v>
          </cell>
          <cell r="B714" t="str">
            <v>ATERRO HIDR., UTILIZ. DRAGA FLUTUANTE DE SUCCAO E RECALQUE,DIST. ATE 800,00M</v>
          </cell>
          <cell r="C714" t="str">
            <v>M3</v>
          </cell>
          <cell r="D714">
            <v>6.67</v>
          </cell>
        </row>
        <row r="715">
          <cell r="A715" t="str">
            <v>03.038.017-0</v>
          </cell>
          <cell r="B715" t="str">
            <v>ATERRO HIDR., UTILIZ. DRAGA FLUTUANTE DE SUCCAO E RECALQUE,DIST. ATE 900,00M</v>
          </cell>
          <cell r="C715" t="str">
            <v>M3</v>
          </cell>
          <cell r="D715">
            <v>6.97</v>
          </cell>
        </row>
        <row r="716">
          <cell r="A716" t="str">
            <v>03.038.018-0</v>
          </cell>
          <cell r="B716" t="str">
            <v>ATERRO HIDR., UTILIZ. DRAGA FLUTUANTE DE SUCCAO E RECALQUE,DIST. ATE 1000,00M</v>
          </cell>
          <cell r="C716" t="str">
            <v>M3</v>
          </cell>
          <cell r="D716">
            <v>7.21</v>
          </cell>
        </row>
        <row r="717">
          <cell r="A717" t="str">
            <v>03.038.019-0</v>
          </cell>
          <cell r="B717" t="str">
            <v>ATERRO HIDR., UTILIZ. DRAGA FLUTUANTE DE SUCCAO E RECALQUE,DIST. ATE 1500,00M</v>
          </cell>
          <cell r="C717" t="str">
            <v>M3</v>
          </cell>
          <cell r="D717">
            <v>8.4</v>
          </cell>
        </row>
        <row r="718">
          <cell r="A718" t="str">
            <v>03.038.999-0</v>
          </cell>
          <cell r="B718" t="str">
            <v>INDICE DA FAMILIA</v>
          </cell>
          <cell r="D718">
            <v>2786</v>
          </cell>
        </row>
        <row r="719">
          <cell r="A719" t="str">
            <v>03.040.001-0</v>
          </cell>
          <cell r="B719" t="str">
            <v>ESCAVACAO, CARGA E TRANSP. DE MAT. DE 1ªCAT., C/MOTO-ESCAVO-TRANSPORTADOR, DIST. DE TRANSP. DE 100,00M</v>
          </cell>
          <cell r="C719" t="str">
            <v>M3</v>
          </cell>
          <cell r="D719">
            <v>3.31</v>
          </cell>
        </row>
        <row r="720">
          <cell r="A720" t="str">
            <v>03.040.002-0</v>
          </cell>
          <cell r="B720" t="str">
            <v>ESCAVACAO, CARGA E TRANSP. DE MAT. DE 1ªCAT., C/MOTO-ESCAVO-TRANSPORTADOR, DIST. DE TRANSP. DE 150,00M</v>
          </cell>
          <cell r="C720" t="str">
            <v>M3</v>
          </cell>
          <cell r="D720">
            <v>3.87</v>
          </cell>
        </row>
        <row r="721">
          <cell r="A721" t="str">
            <v>03.040.003-0</v>
          </cell>
          <cell r="B721" t="str">
            <v>ESCAVACAO, CARGA E TRANSP. DE MAT. DE 1ªCAT., C/MOTO-ESCAVO-TRANSPORTADOR, DIST. DE TRANSP. DE 200,00M</v>
          </cell>
          <cell r="C721" t="str">
            <v>M3</v>
          </cell>
          <cell r="D721">
            <v>4.42</v>
          </cell>
        </row>
        <row r="722">
          <cell r="A722" t="str">
            <v>03.040.004-0</v>
          </cell>
          <cell r="B722" t="str">
            <v>ESCAVACAO, CARGA E TRANSP. DE MAT. DE 1ªCAT., C/MOTO-ESCAVO-TRANSPORTADOR, DIST. DE TRANSP. DE 250,00M</v>
          </cell>
          <cell r="C722" t="str">
            <v>M3</v>
          </cell>
          <cell r="D722">
            <v>4.97</v>
          </cell>
        </row>
        <row r="723">
          <cell r="A723" t="str">
            <v>03.040.005-0</v>
          </cell>
          <cell r="B723" t="str">
            <v>ESCAVACAO, CARGA E TRANSP. DE MAT. DE 1ªCAT., C/MOTO-ESCAVO-TRANSPORTADOR, DIST. DE TRANSP. DE 300,00M</v>
          </cell>
          <cell r="C723" t="str">
            <v>M3</v>
          </cell>
          <cell r="D723">
            <v>5.54</v>
          </cell>
        </row>
        <row r="724">
          <cell r="A724" t="str">
            <v>03.040.006-0</v>
          </cell>
          <cell r="B724" t="str">
            <v>ESCAVACAO, CARGA E TRANSP. DE MAT. DE 1ªCAT., C/MOTO-ESCAVO-TRANSPORTADOR, DIST. DE TRANSP. DE 350,00M</v>
          </cell>
          <cell r="C724" t="str">
            <v>M3</v>
          </cell>
          <cell r="D724">
            <v>6.08</v>
          </cell>
        </row>
        <row r="725">
          <cell r="A725" t="str">
            <v>03.040.007-0</v>
          </cell>
          <cell r="B725" t="str">
            <v>ESCAVACAO, CARGA E TRANSP. DE MAT. DE 1ªCAT., C/MOTO-ESCAVO-TRANSPORTADOR, DIST. DE TRANSP. DE 400,00M</v>
          </cell>
          <cell r="C725" t="str">
            <v>M3</v>
          </cell>
          <cell r="D725">
            <v>6.65</v>
          </cell>
        </row>
        <row r="726">
          <cell r="A726" t="str">
            <v>03.040.008-0</v>
          </cell>
          <cell r="B726" t="str">
            <v>ESCAVACAO, CARGA E TRANSP. DE MAT. DE 1ªCAT., C/MOTO-ESCAVO-TRANSPORTADOR, DIST. DE TRANSP. DE 450,00M</v>
          </cell>
          <cell r="C726" t="str">
            <v>M3</v>
          </cell>
          <cell r="D726">
            <v>7.17</v>
          </cell>
        </row>
        <row r="727">
          <cell r="A727" t="str">
            <v>03.040.009-0</v>
          </cell>
          <cell r="B727" t="str">
            <v>ESCAVACAO, CARGA E TRANSP. DE MAT. DE 1ªCAT., C/MOTO-ESCAVO-TRANSPORTADOR, DIST. DE TRANSP. DE 500,00M</v>
          </cell>
          <cell r="C727" t="str">
            <v>M3</v>
          </cell>
          <cell r="D727">
            <v>7.77</v>
          </cell>
        </row>
        <row r="728">
          <cell r="A728" t="str">
            <v>03.040.010-0</v>
          </cell>
          <cell r="B728" t="str">
            <v>ESCAVACAO, CARGA E TRANSP. DE MAT. DE 1ªCAT., C/MOTO-ESCAVO-TRANSPORTADOR, DIST. DE TRANSP. DE 550,00M</v>
          </cell>
          <cell r="C728" t="str">
            <v>M3</v>
          </cell>
          <cell r="D728">
            <v>8.33</v>
          </cell>
        </row>
        <row r="729">
          <cell r="A729" t="str">
            <v>03.040.011-0</v>
          </cell>
          <cell r="B729" t="str">
            <v>ESCAVACAO, CARGA E TRANSP. DE MAT. DE 1ªCAT., C/MOTO-ESCAVO-TRANSPORTADOR, DIST. DE TRANSP. DE 600,00M</v>
          </cell>
          <cell r="C729" t="str">
            <v>M3</v>
          </cell>
          <cell r="D729">
            <v>8.89</v>
          </cell>
        </row>
        <row r="730">
          <cell r="A730" t="str">
            <v>03.040.012-0</v>
          </cell>
          <cell r="B730" t="str">
            <v>ESCAVACAO, CARGA E TRANSP. DE MAT. DE 1ªCAT., C/MOTO-ESCAVO-TRANSPORTADOR, DIST. DE TRANSP. DE 650,00M</v>
          </cell>
          <cell r="C730" t="str">
            <v>M3</v>
          </cell>
          <cell r="D730">
            <v>9.44</v>
          </cell>
        </row>
        <row r="731">
          <cell r="A731" t="str">
            <v>03.040.013-0</v>
          </cell>
          <cell r="B731" t="str">
            <v>ESCAVACAO, CARGA E TRANSP. DE MAT. DE 1ªCAT., C/MOTO-ESCAVO-TRANSPORTADOR, DIST. DE TRANSP. DE 700,00M</v>
          </cell>
          <cell r="C731" t="str">
            <v>M3</v>
          </cell>
          <cell r="D731">
            <v>9.94</v>
          </cell>
        </row>
        <row r="732">
          <cell r="A732" t="str">
            <v>03.040.014-0</v>
          </cell>
          <cell r="B732" t="str">
            <v>ESCAVACAO, CARGA E TRANSP. DE MAT. DE 1ªCAT., C/MOTO-ESCAVO-TRANSPORTADOR, DIST. DE TRANSP. DE 750,00M</v>
          </cell>
          <cell r="C732" t="str">
            <v>M3</v>
          </cell>
          <cell r="D732">
            <v>10.51</v>
          </cell>
        </row>
        <row r="733">
          <cell r="A733" t="str">
            <v>03.040.015-0</v>
          </cell>
          <cell r="B733" t="str">
            <v>ESCAVACAO, CARGA E TRANSP. DE MAT. DE 1ªCAT., C/MOTO-ESCAVO-TRANSPORTADOR, DIST. DE TRANSP. DE 800,00M</v>
          </cell>
          <cell r="C733" t="str">
            <v>M3</v>
          </cell>
          <cell r="D733">
            <v>11.14</v>
          </cell>
        </row>
        <row r="734">
          <cell r="A734" t="str">
            <v>03.040.016-0</v>
          </cell>
          <cell r="B734" t="str">
            <v>ESCAVACAO, CARGA E TRANSP. DE MAT. DE 1ªCAT., C/MOTO-ESCAVO-TRANSPORTADOR, DIST. DE TRANSP. DE 850,00M</v>
          </cell>
          <cell r="C734" t="str">
            <v>M3</v>
          </cell>
          <cell r="D734">
            <v>11.71</v>
          </cell>
        </row>
        <row r="735">
          <cell r="A735" t="str">
            <v>03.040.017-0</v>
          </cell>
          <cell r="B735" t="str">
            <v>ESCAVACAO, CARGA E TRANSP. DE MAT. DE 1ªCAT., C/MOTO-ESCAVO-TRANSPORTADOR, DIST. DE TRANSP. DE 900,00M</v>
          </cell>
          <cell r="C735" t="str">
            <v>M3</v>
          </cell>
          <cell r="D735">
            <v>12.17</v>
          </cell>
        </row>
        <row r="736">
          <cell r="A736" t="str">
            <v>03.040.018-0</v>
          </cell>
          <cell r="B736" t="str">
            <v>ESCAVACAO, CARGA E TRANSP. DE MAT. DE 1ªCAT., C/MOTO-ESCAVO-TRANSPORTADOR, DIST. DE TRANSP. DE 950,00M</v>
          </cell>
          <cell r="C736" t="str">
            <v>M3</v>
          </cell>
          <cell r="D736">
            <v>12.67</v>
          </cell>
        </row>
        <row r="737">
          <cell r="A737" t="str">
            <v>03.040.019-0</v>
          </cell>
          <cell r="B737" t="str">
            <v>ESCAVACAO, CARGA E TRANSP. DE MAT. DE 1ªCAT., C/MOTO-ESCAVO-TRANSPORTADOR, DIST. DE TRANSP. DE 1000,00M</v>
          </cell>
          <cell r="C737" t="str">
            <v>M3</v>
          </cell>
          <cell r="D737">
            <v>13.4</v>
          </cell>
        </row>
        <row r="738">
          <cell r="A738" t="str">
            <v>03.040.020-0</v>
          </cell>
          <cell r="B738" t="str">
            <v>ESCAVACAO, CARGA E TRANSP. DE MAT. DE 1ªCAT., C/MOTO-ESCAVO-TRANSPORTADOR, DIST. DE TRANSP. DE 1050,00M</v>
          </cell>
          <cell r="C738" t="str">
            <v>M3</v>
          </cell>
          <cell r="D738">
            <v>13.8</v>
          </cell>
        </row>
        <row r="739">
          <cell r="A739" t="str">
            <v>03.040.021-0</v>
          </cell>
          <cell r="B739" t="str">
            <v>ESCAVACAO, CARGA E TRANSP. DE MAT. DE 1ªCAT., C/MOTO-ESCAVO-TRANSPORTADOR, DIST. DE TRANSP. DE 1100,00M</v>
          </cell>
          <cell r="C739" t="str">
            <v>M3</v>
          </cell>
          <cell r="D739">
            <v>14.45</v>
          </cell>
        </row>
        <row r="740">
          <cell r="A740" t="str">
            <v>03.040.022-0</v>
          </cell>
          <cell r="B740" t="str">
            <v>ESCAVACAO, CARGA E TRANSP. DE MAT. DE 1ªCAT., C/MOTO-ESCAVO-TRANSPORTADOR, DIST. DE TRANSP. DE 1150,00M</v>
          </cell>
          <cell r="C740" t="str">
            <v>M3</v>
          </cell>
          <cell r="D740">
            <v>14.92</v>
          </cell>
        </row>
        <row r="741">
          <cell r="A741" t="str">
            <v>03.040.023-0</v>
          </cell>
          <cell r="B741" t="str">
            <v>ESCAVACAO, CARGA E TRANSP. DE MAT. DE 1ªCAT., C/MOTO-ESCAVO-TRANSPORTADOR, DIST. DE TRANSP. DE 1200,00M</v>
          </cell>
          <cell r="C741" t="str">
            <v>M3</v>
          </cell>
          <cell r="D741">
            <v>15.68</v>
          </cell>
        </row>
        <row r="742">
          <cell r="A742" t="str">
            <v>03.040.024-0</v>
          </cell>
          <cell r="B742" t="str">
            <v>ESCAVACAO, CARGA E TRANSP. DE MAT. DE 2ªCAT., C/MOTO-ESCAVO-TRANSPORTADOR, DIST. DE TRANSP. DE 100,00M</v>
          </cell>
          <cell r="C742" t="str">
            <v>M3</v>
          </cell>
          <cell r="D742">
            <v>6.54</v>
          </cell>
        </row>
        <row r="743">
          <cell r="A743" t="str">
            <v>03.040.025-0</v>
          </cell>
          <cell r="B743" t="str">
            <v>ESCAVACAO, CARGA, TRANSP. MAT.2ªCAT., C/MOTO-ESCAVO-TRANSPORTADOR, DISTANCIA DE TRANSP. DE 150M</v>
          </cell>
          <cell r="C743" t="str">
            <v>M3</v>
          </cell>
          <cell r="D743">
            <v>7.55</v>
          </cell>
        </row>
        <row r="744">
          <cell r="A744" t="str">
            <v>03.040.026-0</v>
          </cell>
          <cell r="B744" t="str">
            <v>ESCAVACAO, CARGA E TRANSP. DE MAT. DE 2ªCAT., C/MOTO-ESCAVO-TRANSPORTADOR, DIST. DE TRANSP. DE 200,00M</v>
          </cell>
          <cell r="C744" t="str">
            <v>M3</v>
          </cell>
          <cell r="D744">
            <v>8.59</v>
          </cell>
        </row>
        <row r="745">
          <cell r="A745" t="str">
            <v>03.040.027-0</v>
          </cell>
          <cell r="B745" t="str">
            <v>ESCAVACAO, CARGA E TRANSP. DE MAT. DE 2ªCAT., C/MOTO-ESCAVO-TRANSPORTADOR, DIST. DE TRANSP. DE 250,00M</v>
          </cell>
          <cell r="C745" t="str">
            <v>M3</v>
          </cell>
          <cell r="D745">
            <v>9.57</v>
          </cell>
        </row>
        <row r="746">
          <cell r="A746" t="str">
            <v>03.040.028-0</v>
          </cell>
          <cell r="B746" t="str">
            <v>ESCAVACAO, CARGA E TRANSP. DE MAT. DE 2ªCAT., C/MOTO-ESCAVO-TRANSPORTADOR, DIST. DE TRANSP. DE 300,00M</v>
          </cell>
          <cell r="C746" t="str">
            <v>M3</v>
          </cell>
          <cell r="D746">
            <v>10.64</v>
          </cell>
        </row>
        <row r="747">
          <cell r="A747" t="str">
            <v>03.040.029-0</v>
          </cell>
          <cell r="B747" t="str">
            <v>ESCAVACAO, CARGA E TRANSP. DE MAT. DE 2ªCAT., C/MOTO-ESCAVO-TRANSPORTADOR, DIST. DE TRANSP. DE 350,00M</v>
          </cell>
          <cell r="C747" t="str">
            <v>M3</v>
          </cell>
          <cell r="D747">
            <v>11.6</v>
          </cell>
        </row>
        <row r="748">
          <cell r="A748" t="str">
            <v>03.040.030-0</v>
          </cell>
          <cell r="B748" t="str">
            <v>ESCAVACAO, CARGA E TRANSP. DE MAT. DE 2ªCAT., C/MOTO-ESCAVO-TRANSPORTADOR, DIST. DE TRANSP. DE 400,00M</v>
          </cell>
          <cell r="C748" t="str">
            <v>M3</v>
          </cell>
          <cell r="D748">
            <v>12.62</v>
          </cell>
        </row>
        <row r="749">
          <cell r="A749" t="str">
            <v>03.040.031-0</v>
          </cell>
          <cell r="B749" t="str">
            <v>ESCAVACAO, CARGA E TRANSP. DE MAT. DE 2ªCAT., C/MOTO-ESCAVO-TRANSPORTADOR, DIST. DE TRANSP. DE 450,00M</v>
          </cell>
          <cell r="C749" t="str">
            <v>M3</v>
          </cell>
          <cell r="D749">
            <v>13.72</v>
          </cell>
        </row>
        <row r="750">
          <cell r="A750" t="str">
            <v>03.040.032-0</v>
          </cell>
          <cell r="B750" t="str">
            <v>ESCAVACAO, CARGA E TRANSP. DE MAT. DE 2ªCAT., C/MOTO-ESCAVO-TRANSPORTADOR, DIST. DE TRANSP. DE 500,00M</v>
          </cell>
          <cell r="C750" t="str">
            <v>M3</v>
          </cell>
          <cell r="D750">
            <v>14.71</v>
          </cell>
        </row>
        <row r="751">
          <cell r="A751" t="str">
            <v>03.040.033-0</v>
          </cell>
          <cell r="B751" t="str">
            <v>ESCAVACAO, CARGA E TRANSP. DE MAT. DE 2ªCAT., C/MOTO-ESCAVO-TRANSPORTADOR, DIST. DE TRANSP. DE 550,00M</v>
          </cell>
          <cell r="C751" t="str">
            <v>M3</v>
          </cell>
          <cell r="D751">
            <v>15.68</v>
          </cell>
        </row>
        <row r="752">
          <cell r="A752" t="str">
            <v>03.040.034-0</v>
          </cell>
          <cell r="B752" t="str">
            <v>ESCAVACAO, CARGA E TRANSP. DE MAT. DE 2ªCAT., C/MOTO-ESCAVO-TRANSPORTADOR, DIST. DE TRANSP. DE 600,00M</v>
          </cell>
          <cell r="C752" t="str">
            <v>M3</v>
          </cell>
          <cell r="D752">
            <v>16.78</v>
          </cell>
        </row>
        <row r="753">
          <cell r="A753" t="str">
            <v>03.040.035-0</v>
          </cell>
          <cell r="B753" t="str">
            <v>ESCAVACAO, CARGA E TRANSP. DE MAT. DE 2ªCAT., C/MOTO-ESCAVO-TRANSPORTADOR, DIST. DE TRANSP. DE 650,00M</v>
          </cell>
          <cell r="C753" t="str">
            <v>M3</v>
          </cell>
          <cell r="D753">
            <v>17.829999999999998</v>
          </cell>
        </row>
        <row r="754">
          <cell r="A754" t="str">
            <v>03.040.036-0</v>
          </cell>
          <cell r="B754" t="str">
            <v>ESCAVACAO, CARGA E TRANSP. DE MAT. DE 2ªCAT., C/MOTO-ESCAVO-TRANSPORTADOR, DIST. DE TRANSP. DE 700,00M</v>
          </cell>
          <cell r="C754" t="str">
            <v>M3</v>
          </cell>
          <cell r="D754">
            <v>18.77</v>
          </cell>
        </row>
        <row r="755">
          <cell r="A755" t="str">
            <v>03.040.037-0</v>
          </cell>
          <cell r="B755" t="str">
            <v>ESCAVACAO, CARGA E TRANSP. DE MAT. DE 2ªCAT., C/MOTO-ESCAVO-TRANSPORTADOR, DIST. DE TRANSP. DE 750,00M</v>
          </cell>
          <cell r="C755" t="str">
            <v>M3</v>
          </cell>
          <cell r="D755">
            <v>19.809999999999999</v>
          </cell>
        </row>
        <row r="756">
          <cell r="A756" t="str">
            <v>03.040.038-0</v>
          </cell>
          <cell r="B756" t="str">
            <v>ESCAVACAO, CARGA E TRANSP. DE MAT. DE 2ªCAT., C/MOTO-ESCAVO-TRANSPORTADOR, DIST. DE TRANSP. DE 800,00M</v>
          </cell>
          <cell r="C756" t="str">
            <v>M3</v>
          </cell>
          <cell r="D756">
            <v>20.98</v>
          </cell>
        </row>
        <row r="757">
          <cell r="A757" t="str">
            <v>03.040.039-0</v>
          </cell>
          <cell r="B757" t="str">
            <v>ESCAVACAO, CARGA E TRANSP. DE MAT. DE 2ªCAT., C/MOTO-ESCAVO-TRANSPORTADOR, DIST. DE TRANSP. DE 850,00M</v>
          </cell>
          <cell r="C757" t="str">
            <v>M3</v>
          </cell>
          <cell r="D757">
            <v>21.95</v>
          </cell>
        </row>
        <row r="758">
          <cell r="A758" t="str">
            <v>03.040.040-0</v>
          </cell>
          <cell r="B758" t="str">
            <v>ESCAVACAO, CARGA E TRANSP. DE MAT. DE 2ªCAT., C/MOTO-ESCAVO-TRANSPORTADOR, DIST. DE TRANSP. DE 900,00M</v>
          </cell>
          <cell r="C758" t="str">
            <v>M3</v>
          </cell>
          <cell r="D758">
            <v>23.01</v>
          </cell>
        </row>
        <row r="759">
          <cell r="A759" t="str">
            <v>03.040.041-0</v>
          </cell>
          <cell r="B759" t="str">
            <v>ESCAVACAO, CARGA E TRANSP. DE MAT. DE 2ªCAT., C/MOTO-ESCAVO-TRANSPORTADOR, DIST. DE TRANSP. DE 950,00M</v>
          </cell>
          <cell r="C759" t="str">
            <v>M3</v>
          </cell>
          <cell r="D759">
            <v>23.78</v>
          </cell>
        </row>
        <row r="760">
          <cell r="A760" t="str">
            <v>03.040.042-0</v>
          </cell>
          <cell r="B760" t="str">
            <v>ESCAVACAO, CARGA E TRANSP. DE MAT. DE 2ªCAT., C/MOTO-ESCAVO-TRANSPORTADOR, DIST. DE TRANSP. DE 1000,00M</v>
          </cell>
          <cell r="C760" t="str">
            <v>M3</v>
          </cell>
          <cell r="D760">
            <v>25.03</v>
          </cell>
        </row>
        <row r="761">
          <cell r="A761" t="str">
            <v>03.040.043-0</v>
          </cell>
          <cell r="B761" t="str">
            <v>ESCAVACAO, CARGA E TRANSP. DE MAT. DE 2ªCAT., C/MOTO-ESCAVO-TRANSPORTADOR, DIST. DE TRANSP. DE 1050,00M</v>
          </cell>
          <cell r="C761" t="str">
            <v>M3</v>
          </cell>
          <cell r="D761">
            <v>25.94</v>
          </cell>
        </row>
        <row r="762">
          <cell r="A762" t="str">
            <v>03.040.044-0</v>
          </cell>
          <cell r="B762" t="str">
            <v>ESCAVACAO, CARGA E TRANSP. DE MAT. DE 2ªCAT., C/MOTO-ESCAVO-TRANSPORTADOR, DIST. DE TRANSP. DE 1100,00M</v>
          </cell>
          <cell r="C762" t="str">
            <v>M3</v>
          </cell>
          <cell r="D762">
            <v>26.92</v>
          </cell>
        </row>
        <row r="763">
          <cell r="A763" t="str">
            <v>03.040.045-0</v>
          </cell>
          <cell r="B763" t="str">
            <v>ESCAVACAO, CARGA E TRANSP. DE MAT. DE 2ªCAT., C/MOTO-ESCAVO-TRANSPORTADOR, DIST. DE TRANSP. DE 1150,00M</v>
          </cell>
          <cell r="C763" t="str">
            <v>M3</v>
          </cell>
          <cell r="D763">
            <v>27.98</v>
          </cell>
        </row>
        <row r="764">
          <cell r="A764" t="str">
            <v>03.040.046-0</v>
          </cell>
          <cell r="B764" t="str">
            <v>ESCAVACAO, CARGA E TRANSP. DE MAT. DE 2ªCAT., C/MOTO-ESCAVO-TRANSPORTADOR, DIST. DE TRANSP. DE 1200,00M</v>
          </cell>
          <cell r="C764" t="str">
            <v>M3</v>
          </cell>
          <cell r="D764">
            <v>29.12</v>
          </cell>
        </row>
        <row r="765">
          <cell r="A765" t="str">
            <v>03.040.999-0</v>
          </cell>
          <cell r="B765" t="str">
            <v>INDICE DA FAMILIA</v>
          </cell>
          <cell r="D765">
            <v>3130</v>
          </cell>
        </row>
        <row r="766">
          <cell r="A766" t="str">
            <v>03.045.999-0</v>
          </cell>
          <cell r="B766" t="str">
            <v>INDICE DA FAMILIA</v>
          </cell>
          <cell r="D766">
            <v>3306</v>
          </cell>
        </row>
        <row r="767">
          <cell r="A767" t="str">
            <v>03.046.001-0</v>
          </cell>
          <cell r="B767" t="str">
            <v>ESPALHAMENTO DE MAT. DE 1ªCAT., C/TRATOR, POTENCIA 1400CV, C/LAMINA</v>
          </cell>
          <cell r="C767" t="str">
            <v>M3</v>
          </cell>
          <cell r="D767">
            <v>1.84</v>
          </cell>
        </row>
        <row r="768">
          <cell r="A768" t="str">
            <v>03.046.005-0</v>
          </cell>
          <cell r="B768" t="str">
            <v>ESPALHAMENTO DE MAT. DE 1ªCAT., C/TRATOR, POTENCIA 80CV, C/LAMINA</v>
          </cell>
          <cell r="C768" t="str">
            <v>M3</v>
          </cell>
          <cell r="D768">
            <v>1.2</v>
          </cell>
        </row>
        <row r="769">
          <cell r="A769" t="str">
            <v>03.046.010-0</v>
          </cell>
          <cell r="B769" t="str">
            <v>ESPALHAMENTO DE AREIA C/TRATOR DE LAMINA, POTENCIA 140CV</v>
          </cell>
          <cell r="C769" t="str">
            <v>M3</v>
          </cell>
          <cell r="D769">
            <v>2.0499999999999998</v>
          </cell>
        </row>
        <row r="770">
          <cell r="A770" t="str">
            <v>03.046.999-0</v>
          </cell>
          <cell r="B770" t="str">
            <v>INDICE DA FAMILIA</v>
          </cell>
          <cell r="D770">
            <v>3337</v>
          </cell>
        </row>
        <row r="771">
          <cell r="A771" t="str">
            <v>03.047.170-0</v>
          </cell>
          <cell r="B771" t="str">
            <v>ESCARIFICACAO DE SOLO C/TRATOR, POTENCIA 335CV</v>
          </cell>
          <cell r="C771" t="str">
            <v>M3</v>
          </cell>
          <cell r="D771">
            <v>2.4900000000000002</v>
          </cell>
        </row>
        <row r="772">
          <cell r="A772" t="str">
            <v>03.047.999-0</v>
          </cell>
          <cell r="B772" t="str">
            <v>FAMILIA 03.047</v>
          </cell>
          <cell r="D772">
            <v>3091</v>
          </cell>
        </row>
        <row r="773">
          <cell r="A773" t="str">
            <v>04.005.003-0</v>
          </cell>
          <cell r="B773" t="str">
            <v>TRANSPORTE DE QUALQUER NATUR. C/VELOC. MEDIA DE 50KM/H EM CAMINHAO CARROC. FIXA, CAPAC. 7,5T</v>
          </cell>
          <cell r="C773" t="str">
            <v>T X KM</v>
          </cell>
          <cell r="D773">
            <v>0.31</v>
          </cell>
        </row>
        <row r="774">
          <cell r="A774" t="str">
            <v>04.005.004-0</v>
          </cell>
          <cell r="B774" t="str">
            <v>TRANSPORTE DE QUALQUER NATUR. C/VELOC. MEDIA DE 40KM/H EM CAMINHAO CARROC. FIXA, CAPAC. 7,5T</v>
          </cell>
          <cell r="C774" t="str">
            <v>T X KM</v>
          </cell>
          <cell r="D774">
            <v>0.39</v>
          </cell>
        </row>
        <row r="775">
          <cell r="A775" t="str">
            <v>04.005.005-0</v>
          </cell>
          <cell r="B775" t="str">
            <v>TRANSPORTE DE QUALQUER NATUR. C/VELOC. MEDIA DE 35KM/H EM CAMINHAO CARROC. FIXA, CAPAC. 7,5T</v>
          </cell>
          <cell r="C775" t="str">
            <v>T X KM</v>
          </cell>
          <cell r="D775">
            <v>0.44</v>
          </cell>
        </row>
        <row r="776">
          <cell r="A776" t="str">
            <v>04.005.006-1</v>
          </cell>
          <cell r="B776" t="str">
            <v>TRANSPORTE DE QUALQUER NATUR. C/VELOC. MEDIA DE 30KM/H EM CAMINHAO CARROC. FIXA, CAPAC. 7,5T</v>
          </cell>
          <cell r="C776" t="str">
            <v>T X KM</v>
          </cell>
          <cell r="D776">
            <v>0.52</v>
          </cell>
        </row>
        <row r="777">
          <cell r="A777" t="str">
            <v>04.005.007-0</v>
          </cell>
          <cell r="B777" t="str">
            <v>TRANSPORTE DE QUALQUER NATUR. C/VELOC. MEDIA DE 25KM/H EM CAMINHAO CARROC. FIXA, CAPAC. 7,5T</v>
          </cell>
          <cell r="C777" t="str">
            <v>T X KM</v>
          </cell>
          <cell r="D777">
            <v>0.63</v>
          </cell>
        </row>
        <row r="778">
          <cell r="A778" t="str">
            <v>04.005.011-0</v>
          </cell>
          <cell r="B778" t="str">
            <v>TRANSPORTE DE QUALQUER NATUR. C/VELOC. MEDIA DE 20KM/H EM CAMINHAO CARROC. FIXA, CAPAC. 7,5T</v>
          </cell>
          <cell r="C778" t="str">
            <v>T X KM</v>
          </cell>
          <cell r="D778">
            <v>0.78</v>
          </cell>
        </row>
        <row r="779">
          <cell r="A779" t="str">
            <v>04.005.012-1</v>
          </cell>
          <cell r="B779" t="str">
            <v>TRANSPORTE DE QUALQUER NATUR. C/VELOC. MEDIA DE 15KM/H EM CAMINHAO CARROC. FIXA, CAPAC. 7,5T</v>
          </cell>
          <cell r="C779" t="str">
            <v>T X KM</v>
          </cell>
          <cell r="D779">
            <v>1.04</v>
          </cell>
        </row>
        <row r="780">
          <cell r="A780" t="str">
            <v>04.005.013-0</v>
          </cell>
          <cell r="B780" t="str">
            <v>TRANSPORTE DE QUALQUER NATUR. C/VELOC. MEDIA DE 10KM/H EM CAMINHAO CARROC. FIXA, CAPAC. 7,5T</v>
          </cell>
          <cell r="C780" t="str">
            <v>T X KM</v>
          </cell>
          <cell r="D780">
            <v>1.56</v>
          </cell>
        </row>
        <row r="781">
          <cell r="A781" t="str">
            <v>04.005.014-0</v>
          </cell>
          <cell r="B781" t="str">
            <v>TRANSPORTE DE QUALQUER NATUR. C/VELOC. MEDIA DE 5KM/H EM CAMINHAO CARROC. FIXA, CAPAC. 7,5T</v>
          </cell>
          <cell r="C781" t="str">
            <v>T X KM</v>
          </cell>
          <cell r="D781">
            <v>3.13</v>
          </cell>
        </row>
        <row r="782">
          <cell r="A782" t="str">
            <v>04.005.015-0</v>
          </cell>
          <cell r="B782" t="str">
            <v>TRANSPORTE DE QUALQUER NATUR. C/VELOC. MEDIA DE 50KM/H EM CAMINHAO TRUC. CARROC. FIXA, CAPAC. 12T</v>
          </cell>
          <cell r="C782" t="str">
            <v>T X KM</v>
          </cell>
          <cell r="D782">
            <v>0.27</v>
          </cell>
        </row>
        <row r="783">
          <cell r="A783" t="str">
            <v>04.005.016-0</v>
          </cell>
          <cell r="B783" t="str">
            <v>TRANSPORTE DE QUALQUER NATUR. C/VELOC. MEDIA DE 40KM/H EM CAMINHAO TRUC. CARROC. FIXA, CAPAC. 12T</v>
          </cell>
          <cell r="C783" t="str">
            <v>T X KM</v>
          </cell>
          <cell r="D783">
            <v>0.35</v>
          </cell>
        </row>
        <row r="784">
          <cell r="A784" t="str">
            <v>04.005.017-0</v>
          </cell>
          <cell r="B784" t="str">
            <v>TRANSPORTE DE QUALQUER NATUR. C/VELOC. MEDIA DE 35KM/H EM CAMINHAO TRUC. CARROC. FIXA, CAPAC. 12T</v>
          </cell>
          <cell r="C784" t="str">
            <v>T X KM</v>
          </cell>
          <cell r="D784">
            <v>0.4</v>
          </cell>
        </row>
        <row r="785">
          <cell r="A785" t="str">
            <v>04.005.018-0</v>
          </cell>
          <cell r="B785" t="str">
            <v>TRANSPORTE DE QUALQUER NATUR. C/VELOC. MEDIA DE 30KM/H EM CAMINHAO TRUC. CARROC. FIXA, CAPAC. 12T</v>
          </cell>
          <cell r="C785" t="str">
            <v>T X KM</v>
          </cell>
          <cell r="D785">
            <v>0.47</v>
          </cell>
        </row>
        <row r="786">
          <cell r="A786" t="str">
            <v>04.005.019-0</v>
          </cell>
          <cell r="B786" t="str">
            <v>TRANSPORTE DE QUALQUER NATUR. C/VELOC. MEDIA DE 25KM/H EM CAMINHAO TRUC. CARROC. FIXA, CAPAC. 12T</v>
          </cell>
          <cell r="C786" t="str">
            <v>T X KM</v>
          </cell>
          <cell r="D786">
            <v>0.56000000000000005</v>
          </cell>
        </row>
        <row r="787">
          <cell r="A787" t="str">
            <v>04.005.020-0</v>
          </cell>
          <cell r="B787" t="str">
            <v>TRANSPORTE DE QUALQUER NATUR. C/VELOC. MEDIA DE 20KM/H EM CAMINHAO TRUC. CARROC. FIXA, CAPAC. 12T</v>
          </cell>
          <cell r="C787" t="str">
            <v>T X KM</v>
          </cell>
          <cell r="D787">
            <v>0.69</v>
          </cell>
        </row>
        <row r="788">
          <cell r="A788" t="str">
            <v>04.005.021-0</v>
          </cell>
          <cell r="B788" t="str">
            <v>TRANSPORTE DE QUALQUER NATUR. C/VELOC. MEDIA DE 15KM/H EM CAMINHAO TRUC. CARROC. FIXA, CAPAC. 12T</v>
          </cell>
          <cell r="C788" t="str">
            <v>T X KM</v>
          </cell>
          <cell r="D788">
            <v>0.93</v>
          </cell>
        </row>
        <row r="789">
          <cell r="A789" t="str">
            <v>04.005.022-0</v>
          </cell>
          <cell r="B789" t="str">
            <v>TRANSPORTE DE QUALQUER NATUR. C/VELOC. MEDIA DE 10KM/H EM CAMINHAO TRUC. CARROC. FIXA, CAPAC. 12T</v>
          </cell>
          <cell r="C789" t="str">
            <v>T X KM</v>
          </cell>
          <cell r="D789">
            <v>1.4</v>
          </cell>
        </row>
        <row r="790">
          <cell r="A790" t="str">
            <v>04.005.023-0</v>
          </cell>
          <cell r="B790" t="str">
            <v>TRANSPORTE DE QUALQUER NATUR. C/VELOC. MEDIA DE 5KM/H EM CAMINHAO TRUC. CARROC. FIXA, CAPAC. 12T</v>
          </cell>
          <cell r="C790" t="str">
            <v>T X KM</v>
          </cell>
          <cell r="D790">
            <v>2.81</v>
          </cell>
        </row>
        <row r="791">
          <cell r="A791" t="str">
            <v>04.005.100-0</v>
          </cell>
          <cell r="B791" t="str">
            <v>TRANSPORTE DE QUALQUER NATUR. C/VELOC. MEDIA DE 50KM/H EM CAMINHAO CARROC. FIXA CAPAC. 7,5T, EQUIPADO C/GUIND. 3,5T</v>
          </cell>
          <cell r="C791" t="str">
            <v>T X KM</v>
          </cell>
          <cell r="D791">
            <v>0.4</v>
          </cell>
        </row>
        <row r="792">
          <cell r="A792" t="str">
            <v>04.005.101-0</v>
          </cell>
          <cell r="B792" t="str">
            <v>TRANSPORTE DE QUALQUER NATUR. C/VELOC. MEDIA DE 40KM/H EM CAMINHAO CARROC. FIXA CAPAC. 7,5T, EQUIPADO C/GUIND. 3,5T</v>
          </cell>
          <cell r="C792" t="str">
            <v>T X KM</v>
          </cell>
          <cell r="D792">
            <v>0.5</v>
          </cell>
        </row>
        <row r="793">
          <cell r="A793" t="str">
            <v>04.005.102-0</v>
          </cell>
          <cell r="B793" t="str">
            <v>TRANSPORTE DE QUALQUER NATUR. C/VELOC. MEDIA DE 35KM/H EM CAMINHAO CARROC. FIXA CAPAC. 7,5T, EQUIPADO C/GUIND. 3,5T</v>
          </cell>
          <cell r="C793" t="str">
            <v>T X KM</v>
          </cell>
          <cell r="D793">
            <v>0.56999999999999995</v>
          </cell>
        </row>
        <row r="794">
          <cell r="A794" t="str">
            <v>04.005.103-0</v>
          </cell>
          <cell r="B794" t="str">
            <v>TRANSPORTE DE QUALQUER NATUR. C/VELOC. MEDIA DE 30KM/H EM CAMINHAO CARROC. FIXA CAPAC. 7,5T, EQUIPADO C/GUIND. 3,5T</v>
          </cell>
          <cell r="C794" t="str">
            <v>T X KM</v>
          </cell>
          <cell r="D794">
            <v>0.66</v>
          </cell>
        </row>
        <row r="795">
          <cell r="A795" t="str">
            <v>04.005.104-0</v>
          </cell>
          <cell r="B795" t="str">
            <v>TRANSPORTE DE QUALQUER NATUR. C/VELOC. MEDIA DE 25KM/H EM CAMINHAO CARROC. FIXA CAPAC. 7,5T, EQUIPADO C/GUIND. 3,5T</v>
          </cell>
          <cell r="C795" t="str">
            <v>T X KM</v>
          </cell>
          <cell r="D795">
            <v>0.81</v>
          </cell>
        </row>
        <row r="796">
          <cell r="A796" t="str">
            <v>04.005.105-0</v>
          </cell>
          <cell r="B796" t="str">
            <v>TRANSPORTE DE QUALQUER NATUR. C/VELOC. MEDIA DE 20KM/H EM CAMINHAO CARROC. FIXA CAPAC. 7,5T, EQUIPADO C/GUIND. 3,5T</v>
          </cell>
          <cell r="C796" t="str">
            <v>T X KM</v>
          </cell>
          <cell r="D796">
            <v>1</v>
          </cell>
        </row>
        <row r="797">
          <cell r="A797" t="str">
            <v>04.005.106-0</v>
          </cell>
          <cell r="B797" t="str">
            <v>TRANSPORTE DE QUALQUER NATUR. C/VELOC. MEDIA DE 15KM/H EM CAMINHAO CARROC. FIXA CAPAC. 7,5T, EQUIPADO C/GUIND. 3,5T</v>
          </cell>
          <cell r="C797" t="str">
            <v>T X KM</v>
          </cell>
          <cell r="D797">
            <v>1.33</v>
          </cell>
        </row>
        <row r="798">
          <cell r="A798" t="str">
            <v>04.005.107-0</v>
          </cell>
          <cell r="B798" t="str">
            <v>TRANSPORTE DE QUALQUER NATUR. C/VELOC. MEDIA DE 10KM/H EM CAMINHAO CARROC. FIXA CAPAC. 7,5T, EQUIPADO C/GUIND. 3,5T</v>
          </cell>
          <cell r="C798" t="str">
            <v>T X KM</v>
          </cell>
          <cell r="D798">
            <v>2.02</v>
          </cell>
        </row>
        <row r="799">
          <cell r="A799" t="str">
            <v>04.005.108-0</v>
          </cell>
          <cell r="B799" t="str">
            <v>TRANSPORTE DE QUALQUER NATUR. C/VELOC. MEDIA DE 5KM/H EM CAMINHAO CARROC. FIXA CAPAC. 7,5T, EQUIPADO C/GUIND. 3,5T</v>
          </cell>
          <cell r="C799" t="str">
            <v>T X KM</v>
          </cell>
          <cell r="D799">
            <v>4.0199999999999996</v>
          </cell>
        </row>
        <row r="800">
          <cell r="A800" t="str">
            <v>04.005.120-0</v>
          </cell>
          <cell r="B800" t="str">
            <v>TRANSPORTE DE QUALQUER NATUR. C/VELOC. MEDIA DE 50KM/H EM CAMINHAO BASCUL. CAPAC. UTIL DE 8T</v>
          </cell>
          <cell r="C800" t="str">
            <v>T X KM</v>
          </cell>
          <cell r="D800">
            <v>0.31</v>
          </cell>
        </row>
        <row r="801">
          <cell r="A801" t="str">
            <v>04.005.121-0</v>
          </cell>
          <cell r="B801" t="str">
            <v>TRANSPORTE DE QUALQUER NATUR. C/VELOC. MEDIA DE 40KM/H EM CAMINHAO BASCUL. CAPAC. UTIL DE 8T</v>
          </cell>
          <cell r="C801" t="str">
            <v>T X KM</v>
          </cell>
          <cell r="D801">
            <v>0.4</v>
          </cell>
        </row>
        <row r="802">
          <cell r="A802" t="str">
            <v>04.005.122-0</v>
          </cell>
          <cell r="B802" t="str">
            <v>TRANSPORTE DE QUALQUER NATUR. C/VELOC. MEDIA DE 35KM/H EM CAMINHAO BASCUL. CAPAC. UTIL DE 8T</v>
          </cell>
          <cell r="C802" t="str">
            <v>T X KM</v>
          </cell>
          <cell r="D802">
            <v>0.45</v>
          </cell>
        </row>
        <row r="803">
          <cell r="A803" t="str">
            <v>04.005.123-1</v>
          </cell>
          <cell r="B803" t="str">
            <v>TRANSPORTE DE QUALQUER NATUR. C/VELOC. MEDIA DE 30KM/H EM CAMINHAO BASCUL. CAPAC. UTIL DE 8T</v>
          </cell>
          <cell r="C803" t="str">
            <v>T X KM</v>
          </cell>
          <cell r="D803">
            <v>0.52</v>
          </cell>
        </row>
        <row r="804">
          <cell r="A804" t="str">
            <v>04.005.124-0</v>
          </cell>
          <cell r="B804" t="str">
            <v>TRANSPORTE DE QUALQUER NATUR. C/VELOC. MEDIA DE 25KM/H EM CAMINHAO BASCUL. CAPAC. UTIL DE 8T</v>
          </cell>
          <cell r="C804" t="str">
            <v>T X KM</v>
          </cell>
          <cell r="D804">
            <v>0.63</v>
          </cell>
        </row>
        <row r="805">
          <cell r="A805" t="str">
            <v>04.005.125-0</v>
          </cell>
          <cell r="B805" t="str">
            <v>TRANSPORTE DE QUALQUER NATUR. C/VELOC. MEDIA DE 20KM/H EM CAMINHAO BASCUL. CAPAC. UTIL DE 8T</v>
          </cell>
          <cell r="C805" t="str">
            <v>T X KM</v>
          </cell>
          <cell r="D805">
            <v>0.8</v>
          </cell>
        </row>
        <row r="806">
          <cell r="A806" t="str">
            <v>04.005.126-0</v>
          </cell>
          <cell r="B806" t="str">
            <v>TRANSPORTE DE QUALQUER NATUR. C/VELOC. MEDIA DE 15KM/H EM CAMINHAO BASCUL. CAPAC. UTIL DE 8T</v>
          </cell>
          <cell r="C806" t="str">
            <v>T X KM</v>
          </cell>
          <cell r="D806">
            <v>1.06</v>
          </cell>
        </row>
        <row r="807">
          <cell r="A807" t="str">
            <v>04.005.127-0</v>
          </cell>
          <cell r="B807" t="str">
            <v>TRANSPORTE DE QUALQUER NATUR. C/VELOC. MEDIA DE 10KM/H EM CAMINHAO BASCUL. CAPAC. UTIL DE 8T</v>
          </cell>
          <cell r="C807" t="str">
            <v>T X KM</v>
          </cell>
          <cell r="D807">
            <v>1.59</v>
          </cell>
        </row>
        <row r="808">
          <cell r="A808" t="str">
            <v>04.005.128-0</v>
          </cell>
          <cell r="B808" t="str">
            <v>TRANSPORTE DE QUALQUER NATUR. C/VELOC. MEDIA DE 5KM/H EM CAMINHAO BASCUL. CAPAC. UTIL DE 8T</v>
          </cell>
          <cell r="C808" t="str">
            <v>T X KM</v>
          </cell>
          <cell r="D808">
            <v>3.17</v>
          </cell>
        </row>
        <row r="809">
          <cell r="A809" t="str">
            <v>04.005.140-0</v>
          </cell>
          <cell r="B809" t="str">
            <v>TRANSPORTE DE QUALQUER NATUR. C/VELOC. MEDIA DE 50KM/H EM CAMINHAO BASCUL. CAPAC. UTIL DE 12T</v>
          </cell>
          <cell r="C809" t="str">
            <v>T X KM</v>
          </cell>
          <cell r="D809">
            <v>0.26</v>
          </cell>
        </row>
        <row r="810">
          <cell r="A810" t="str">
            <v>04.005.141-0</v>
          </cell>
          <cell r="B810" t="str">
            <v>TRANSPORTE DE QUALQUER NATUR. C/VELOC. MEDIA DE 40KM/H EM CAMINHAO BASCUL. CAPAC. UTIL DE 12T</v>
          </cell>
          <cell r="C810" t="str">
            <v>T X KM</v>
          </cell>
          <cell r="D810">
            <v>0.33</v>
          </cell>
        </row>
        <row r="811">
          <cell r="A811" t="str">
            <v>04.005.142-0</v>
          </cell>
          <cell r="B811" t="str">
            <v>TRANSPORTE DE QUALQUER NATUR. C/VELOC. MEDIA DE 35KM/H EM CAMINHAO BASCUL. CAPAC. UTIL DE 12T</v>
          </cell>
          <cell r="C811" t="str">
            <v>T X KM</v>
          </cell>
          <cell r="D811">
            <v>0.38</v>
          </cell>
        </row>
        <row r="812">
          <cell r="A812" t="str">
            <v>04.005.143-1</v>
          </cell>
          <cell r="B812" t="str">
            <v>TRANSPORTE DE QUALQUER NATUR. C/VELOC. MEDIA DE 30KM/H EM CAMINHAO BASCUL. CAPAC. UTIL DE 12T</v>
          </cell>
          <cell r="C812" t="str">
            <v>T X KM</v>
          </cell>
          <cell r="D812">
            <v>0.45</v>
          </cell>
        </row>
        <row r="813">
          <cell r="A813" t="str">
            <v>04.005.144-0</v>
          </cell>
          <cell r="B813" t="str">
            <v>TRANSPORTE DE QUALQUER NATUR. C/VELOC. MEDIA DE 25KM/H EM CAMINHAO BASCUL. CAPAC. UTIL DE 12T</v>
          </cell>
          <cell r="C813" t="str">
            <v>T X KM</v>
          </cell>
          <cell r="D813">
            <v>0.53</v>
          </cell>
        </row>
        <row r="814">
          <cell r="A814" t="str">
            <v>04.005.145-0</v>
          </cell>
          <cell r="B814" t="str">
            <v>TRANSPORTE DE QUALQUER NATUR. C/VELOC. MEDIA DE 20KM/H EM CAMINHAO BASCUL. CAPAC. UTIL DE 12T</v>
          </cell>
          <cell r="C814" t="str">
            <v>T X KM</v>
          </cell>
          <cell r="D814">
            <v>0.66</v>
          </cell>
        </row>
        <row r="815">
          <cell r="A815" t="str">
            <v>04.005.146-0</v>
          </cell>
          <cell r="B815" t="str">
            <v>TRANSPORTE DE QUALQUER NATUR. C/VELOC. MEDIA DE 15KM/H EM CAMINHAO BASCUL. CAPAC. UTIL DE 12T</v>
          </cell>
          <cell r="C815" t="str">
            <v>T X KM</v>
          </cell>
          <cell r="D815">
            <v>0.9</v>
          </cell>
        </row>
        <row r="816">
          <cell r="A816" t="str">
            <v>04.005.147-0</v>
          </cell>
          <cell r="B816" t="str">
            <v>TRANSPORTE DE QUALQUER NATUR. C/VELOC. MEDIA DE 10KM/H EM CAMINHAO BASCUL. CAPAC. UTIL DE 12T</v>
          </cell>
          <cell r="C816" t="str">
            <v>T X KM</v>
          </cell>
          <cell r="D816">
            <v>1.36</v>
          </cell>
        </row>
        <row r="817">
          <cell r="A817" t="str">
            <v>04.005.148-0</v>
          </cell>
          <cell r="B817" t="str">
            <v>TRANSPORTE DE QUALQUER NATUR. C/VELOC. MEDIA DE 5KM/H EM CAMINHAO BASCUL. CAPAC. UTIL DE 12T</v>
          </cell>
          <cell r="C817" t="str">
            <v>T X KM</v>
          </cell>
          <cell r="D817">
            <v>2.69</v>
          </cell>
        </row>
        <row r="818">
          <cell r="A818" t="str">
            <v>04.005.160-0</v>
          </cell>
          <cell r="B818" t="str">
            <v>TRANSPORTE DE QUALQUER NATUR. C/VELOC. MEDIA DE 50KM/H EM CAMINHAO BASCUL. CAPAC. UTIL DE 17T</v>
          </cell>
          <cell r="C818" t="str">
            <v>T X KM</v>
          </cell>
          <cell r="D818">
            <v>0.2</v>
          </cell>
        </row>
        <row r="819">
          <cell r="A819" t="str">
            <v>04.005.161-0</v>
          </cell>
          <cell r="B819" t="str">
            <v>TRANSPORTE DE QUALQUER NATUR. C/VELOC. MEDIA DE 40KM/H EM CAMINHAO BASCUL. CAPAC. UTIL DE 17T</v>
          </cell>
          <cell r="C819" t="str">
            <v>T X KM</v>
          </cell>
          <cell r="D819">
            <v>0.24</v>
          </cell>
        </row>
        <row r="820">
          <cell r="A820" t="str">
            <v>04.005.162-0</v>
          </cell>
          <cell r="B820" t="str">
            <v>TRANSPORTE DE QUALQUER NATUR. C/VELOC. MEDIA DE 35KM/H EM CAMINHAO BASCUL. CAPAC. UTIL DE 17T</v>
          </cell>
          <cell r="C820" t="str">
            <v>T X KM</v>
          </cell>
          <cell r="D820">
            <v>0.28000000000000003</v>
          </cell>
        </row>
        <row r="821">
          <cell r="A821" t="str">
            <v>04.005.163-0</v>
          </cell>
          <cell r="B821" t="str">
            <v>TRANSPORTE DE QUALQUER NATUR. C/VELOC. MEDIA DE 30KM/H EM CAMINHAO BASCUL. CAPAC. UTIL DE 17T</v>
          </cell>
          <cell r="C821" t="str">
            <v>T X KM</v>
          </cell>
          <cell r="D821">
            <v>0.32</v>
          </cell>
        </row>
        <row r="822">
          <cell r="A822" t="str">
            <v>04.005.164-0</v>
          </cell>
          <cell r="B822" t="str">
            <v>TRANSPORTE DE QUALQUER NATUR. C/VELOC. MEDIA DE 25KM/H EM CAMINHAO BASCUL. CAPAC. UTIL DE 17T</v>
          </cell>
          <cell r="C822" t="str">
            <v>T X KM</v>
          </cell>
          <cell r="D822">
            <v>0.39</v>
          </cell>
        </row>
        <row r="823">
          <cell r="A823" t="str">
            <v>04.005.165-0</v>
          </cell>
          <cell r="B823" t="str">
            <v>TRANSPORTE DE QUALQUER NATUR. C/VELOC. MEDIA DE 20KM/H EM CAMINHAO BASCUL. CAPAC. UTIL DE 17T</v>
          </cell>
          <cell r="C823" t="str">
            <v>T X KM</v>
          </cell>
          <cell r="D823">
            <v>0.49</v>
          </cell>
        </row>
        <row r="824">
          <cell r="A824" t="str">
            <v>04.005.166-0</v>
          </cell>
          <cell r="B824" t="str">
            <v>TRANSPORTE DE QUALQUER NATUR. C/VELOC. MEDIA DE 15KM/H EM CAMINHAO BASCUL. CAPAC. UTIL DE 17T</v>
          </cell>
          <cell r="C824" t="str">
            <v>T X KM</v>
          </cell>
          <cell r="D824">
            <v>0.65</v>
          </cell>
        </row>
        <row r="825">
          <cell r="A825" t="str">
            <v>04.005.167-0</v>
          </cell>
          <cell r="B825" t="str">
            <v>TRANSPORTE DE QUALQUER NATUR. C/VELOC. MEDIA DE 10KM/H EM CAMINHAO BASCUL. CAPAC. UTIL DE 17T</v>
          </cell>
          <cell r="C825" t="str">
            <v>T X KM</v>
          </cell>
          <cell r="D825">
            <v>0.99</v>
          </cell>
        </row>
        <row r="826">
          <cell r="A826" t="str">
            <v>04.005.168-0</v>
          </cell>
          <cell r="B826" t="str">
            <v>TRANSPORTE DE QUALQUER NATUR. C/VELOC. MEDIA DE 5KM/H EM CAMINHAO BASCUL. CAPAC. UTIL DE 17T</v>
          </cell>
          <cell r="C826" t="str">
            <v>T X KM</v>
          </cell>
          <cell r="D826">
            <v>1.98</v>
          </cell>
        </row>
        <row r="827">
          <cell r="A827" t="str">
            <v>04.005.300-0</v>
          </cell>
          <cell r="B827" t="str">
            <v>TRANSPORTE DE CONTAINER</v>
          </cell>
          <cell r="C827" t="str">
            <v>UNXKM</v>
          </cell>
          <cell r="D827">
            <v>11.99</v>
          </cell>
        </row>
        <row r="828">
          <cell r="A828" t="str">
            <v>04.005.350-1</v>
          </cell>
          <cell r="B828" t="str">
            <v>TRANSPORTE DE EQUIP. PESADOS EM CARRETAS</v>
          </cell>
          <cell r="C828" t="str">
            <v>T X KM</v>
          </cell>
          <cell r="D828">
            <v>1.06</v>
          </cell>
        </row>
        <row r="829">
          <cell r="A829" t="str">
            <v>04.005.500-0</v>
          </cell>
          <cell r="B829" t="str">
            <v>UNIDADE DE REF. P/SERV. DE TRANSP. DE QUALQUER NATUR.</v>
          </cell>
          <cell r="C829" t="str">
            <v>UR</v>
          </cell>
          <cell r="D829">
            <v>272.61</v>
          </cell>
        </row>
        <row r="830">
          <cell r="A830" t="str">
            <v>04.005.999-0</v>
          </cell>
          <cell r="B830" t="str">
            <v>INDICE 04.005.TRANSPORTES C/CAMINHAO</v>
          </cell>
          <cell r="D830">
            <v>1861</v>
          </cell>
        </row>
        <row r="831">
          <cell r="A831" t="str">
            <v>04.006.008-1</v>
          </cell>
          <cell r="B831" t="str">
            <v>CARGA MANUAL E DESCARGA MEC. DE MAT. A GRANEL EM CAMINHAO BASCUL. CAPAC. UTIL DE 8T, EMPREGANDO 2 SERVENTES NA CARGA</v>
          </cell>
          <cell r="C831" t="str">
            <v>T</v>
          </cell>
          <cell r="D831">
            <v>14.05</v>
          </cell>
        </row>
        <row r="832">
          <cell r="A832" t="str">
            <v>04.006.009-0</v>
          </cell>
          <cell r="B832" t="str">
            <v>CARGA MANUAL E DESC. MEC. DE MAT. A GRANEL EM CAMINHAO BASCUL. CAPAC. UTIL DE 8T, EMPREGANDO 4 SERVENTES NA CARGA</v>
          </cell>
          <cell r="C832" t="str">
            <v>T</v>
          </cell>
          <cell r="D832">
            <v>9.49</v>
          </cell>
        </row>
        <row r="833">
          <cell r="A833" t="str">
            <v>04.006.010-0</v>
          </cell>
          <cell r="B833" t="str">
            <v>CARGA MANUAL E DESC. MEC. DE MAT. A GRANEL EM CAMINHAO BASCUL. CAPAC. UTIL DE 12T, EMPREGANDO 4 SERVENTES NA CARGA</v>
          </cell>
          <cell r="C833" t="str">
            <v>T</v>
          </cell>
          <cell r="D833">
            <v>10.199999999999999</v>
          </cell>
        </row>
        <row r="834">
          <cell r="A834" t="str">
            <v>04.006.013-1</v>
          </cell>
          <cell r="B834" t="str">
            <v>CARGA E DESC. MANUAL DE PECAS DE PESO REDUZIDO EM CAMINHAO CARROC. FIXA CAPAC. UTIL DE 7,5T</v>
          </cell>
          <cell r="C834" t="str">
            <v>T</v>
          </cell>
          <cell r="D834">
            <v>19.510000000000002</v>
          </cell>
        </row>
        <row r="835">
          <cell r="A835" t="str">
            <v>04.006.014-1</v>
          </cell>
          <cell r="B835" t="str">
            <v>CARGA E DESC. MANUAL DE MAT. C/MAIS DE 1 SERVENTE EM CAMINHAO CARROC. FIXA CAPAC. UTIL DE 7,5T</v>
          </cell>
          <cell r="C835" t="str">
            <v>T</v>
          </cell>
          <cell r="D835">
            <v>35.03</v>
          </cell>
        </row>
        <row r="836">
          <cell r="A836" t="str">
            <v>04.006.999-0</v>
          </cell>
          <cell r="B836" t="str">
            <v>FAMILIA 04.006</v>
          </cell>
          <cell r="D836">
            <v>2162</v>
          </cell>
        </row>
        <row r="837">
          <cell r="A837" t="str">
            <v>04.007.015-0</v>
          </cell>
          <cell r="B837" t="str">
            <v>CARGA E DESC. MEC. DE TUBOS DE CONCR. C/ 20CM DE DIAM., EM CAMINHAO CARROC. FIXA CAPAC. UTIL DE 7,5T</v>
          </cell>
          <cell r="C837" t="str">
            <v>T</v>
          </cell>
          <cell r="D837">
            <v>25.02</v>
          </cell>
        </row>
        <row r="838">
          <cell r="A838" t="str">
            <v>04.007.016-0</v>
          </cell>
          <cell r="B838" t="str">
            <v>CARGA E DESC. MEC. DE TUBOS DE CONCR. C/ 40CM DE DIAM., EM CAMINHAO CARROC. FIXA CAPAC. UTIL DE 7,5T</v>
          </cell>
          <cell r="C838" t="str">
            <v>T</v>
          </cell>
          <cell r="D838">
            <v>27.53</v>
          </cell>
        </row>
        <row r="839">
          <cell r="A839" t="str">
            <v>04.007.017-0</v>
          </cell>
          <cell r="B839" t="str">
            <v>CARGA E DESC. MEC. DE TUBOS DE CONCR. C/ 60CM DE DIAM., EM CAMINHAO CARROC. FIXA CAPAC. UTIL DE 7,5T</v>
          </cell>
          <cell r="C839" t="str">
            <v>T</v>
          </cell>
          <cell r="D839">
            <v>31.28</v>
          </cell>
        </row>
        <row r="840">
          <cell r="A840" t="str">
            <v>04.007.018-0</v>
          </cell>
          <cell r="B840" t="str">
            <v>CARGA E DESC. MEC. DE TUBOS DE CONCR. C/ 80CM DE DIAM., EM CAMINHAO CARROC. FIXA CAPAC. UTIL DE 7,5T</v>
          </cell>
          <cell r="C840" t="str">
            <v>T</v>
          </cell>
          <cell r="D840">
            <v>36.29</v>
          </cell>
        </row>
        <row r="841">
          <cell r="A841" t="str">
            <v>04.007.019-0</v>
          </cell>
          <cell r="B841" t="str">
            <v>CARGA E DESC. MEC. DE TUBOS DE CONCR. C/ 100CM DE DIAM., EMCAMINHAO CARROC. FIXA CAPAC. UTIL DE 7,5T</v>
          </cell>
          <cell r="C841" t="str">
            <v>T</v>
          </cell>
          <cell r="D841">
            <v>41.29</v>
          </cell>
        </row>
        <row r="842">
          <cell r="A842" t="str">
            <v>04.007.999-0</v>
          </cell>
          <cell r="B842" t="str">
            <v>FAMILIA 04.007</v>
          </cell>
          <cell r="D842">
            <v>2566</v>
          </cell>
        </row>
        <row r="843">
          <cell r="A843" t="str">
            <v>04.008.020-0</v>
          </cell>
          <cell r="B843" t="str">
            <v>CARGA E DESC. MANUAL DE TUBOS DE FºFº NOS DIAM. DE 5 A 15CM,EM CAMINHAO CARROC. FIXA CAPAC. UTIL DE 7,5T</v>
          </cell>
          <cell r="C843" t="str">
            <v>T</v>
          </cell>
          <cell r="D843">
            <v>69.819999999999993</v>
          </cell>
        </row>
        <row r="844">
          <cell r="A844" t="str">
            <v>04.008.021-0</v>
          </cell>
          <cell r="B844" t="str">
            <v>CARGA E DESC. MANUAL DE TUBOS DE FºFº NOS DIAM. DE 20, 25 E30CM, EM CAMINHAO CARROC. FIXA CAPAC. UTIL DE 7,5T</v>
          </cell>
          <cell r="C844" t="str">
            <v>T</v>
          </cell>
          <cell r="D844">
            <v>68.739999999999995</v>
          </cell>
        </row>
        <row r="845">
          <cell r="A845" t="str">
            <v>04.008.999-0</v>
          </cell>
          <cell r="B845" t="str">
            <v>FAMILIA 04.008</v>
          </cell>
          <cell r="D845">
            <v>2380</v>
          </cell>
        </row>
        <row r="846">
          <cell r="A846" t="str">
            <v>04.009.022-0</v>
          </cell>
          <cell r="B846" t="str">
            <v>CARGA E DESC. MEC. DE TUBOS DE FºFº C/DIAM. DE 40CM, EM CAMINHAO CARROC. FIXA CAPAC. UTIL DE 7,5T</v>
          </cell>
          <cell r="C846" t="str">
            <v>T</v>
          </cell>
          <cell r="D846">
            <v>28.07</v>
          </cell>
        </row>
        <row r="847">
          <cell r="A847" t="str">
            <v>04.009.023-0</v>
          </cell>
          <cell r="B847" t="str">
            <v>CARGA E DESC. MEC. DE TUBOS DE FºFº C/DIAM. DE 60 A 80CM, EMCAMINHAO CARROC. FIXA CAPAC. UTIL DE 7,5T</v>
          </cell>
          <cell r="C847" t="str">
            <v>T</v>
          </cell>
          <cell r="D847">
            <v>36.49</v>
          </cell>
        </row>
        <row r="848">
          <cell r="A848" t="str">
            <v>04.009.999-0</v>
          </cell>
          <cell r="B848" t="str">
            <v>FAMILIA 04.009</v>
          </cell>
          <cell r="D848">
            <v>2227</v>
          </cell>
        </row>
        <row r="849">
          <cell r="A849" t="str">
            <v>04.010.045-0</v>
          </cell>
          <cell r="B849" t="str">
            <v>CARGA E DESC. MEC. DE MAT. A GRANEL, C/CAMINHAO BASCUL. CAPAC. UTIL DE 8T</v>
          </cell>
          <cell r="C849" t="str">
            <v>T</v>
          </cell>
          <cell r="D849">
            <v>0.51</v>
          </cell>
        </row>
        <row r="850">
          <cell r="A850" t="str">
            <v>04.010.046-0</v>
          </cell>
          <cell r="B850" t="str">
            <v>CARGA E DESC. MEC. DE MAT. A GRANEL, C/CAMINHAO BASCUL. CAPAC. UTIL DE 12T</v>
          </cell>
          <cell r="C850" t="str">
            <v>T</v>
          </cell>
          <cell r="D850">
            <v>0.46</v>
          </cell>
        </row>
        <row r="851">
          <cell r="A851" t="str">
            <v>04.010.047-0</v>
          </cell>
          <cell r="B851" t="str">
            <v>CARGA E DESC. MEC. DE MAT. A GRANEL, C/CAMINHAO BASCUL. CAPAC. UTIL DE 17T</v>
          </cell>
          <cell r="C851" t="str">
            <v>T</v>
          </cell>
          <cell r="D851">
            <v>0.47</v>
          </cell>
        </row>
        <row r="852">
          <cell r="A852" t="str">
            <v>04.010.999-0</v>
          </cell>
          <cell r="B852" t="str">
            <v>FAMILIA 04.010</v>
          </cell>
          <cell r="D852">
            <v>1767</v>
          </cell>
        </row>
        <row r="853">
          <cell r="A853" t="str">
            <v>04.011.051-1</v>
          </cell>
          <cell r="B853" t="str">
            <v>CARGA E DESC. MEC. C/PA-CARREGADEIRA CAPAC. DE 1,50M3 E CAMINHAO BASCUL. CAPAC. UTIL DE 8T, CARGA DE 50T P/DIA DE 8:00H</v>
          </cell>
          <cell r="C853" t="str">
            <v>T</v>
          </cell>
          <cell r="D853">
            <v>6.15</v>
          </cell>
        </row>
        <row r="854">
          <cell r="A854" t="str">
            <v>04.011.052-1</v>
          </cell>
          <cell r="B854" t="str">
            <v>CARGA E DESC. MEC. C/PA-CARREGADEIRA CAPAC. DE 1,50M3 E CAMINHAO BASCUL. CAPAC. UTIL DE 8T, CARGA DE 100T P/DIA DE 8:00H</v>
          </cell>
          <cell r="C854" t="str">
            <v>T</v>
          </cell>
          <cell r="D854">
            <v>4.29</v>
          </cell>
        </row>
        <row r="855">
          <cell r="A855" t="str">
            <v>04.011.053-1</v>
          </cell>
          <cell r="B855" t="str">
            <v>CARGA E DESC. MEC. C/PA-CARREGADEIRA CAPAC. DE 1,50M3 E CAMINHAO BASCUL. CAPAC. UTIL DE 8T, CARGA DE 150T P/DIA DE 8:00H</v>
          </cell>
          <cell r="C855" t="str">
            <v>T</v>
          </cell>
          <cell r="D855">
            <v>3.69</v>
          </cell>
        </row>
        <row r="856">
          <cell r="A856" t="str">
            <v>04.011.054-1</v>
          </cell>
          <cell r="B856" t="str">
            <v>CARGA E DESC. MEC. C/PA-CARREGADEIRA CAPAC. DE 1,50M3 E CAMINHAO BASCUL. CAPAC. UTIL DE 8T, CARGA DE 200T P/DIA DE 8:00H</v>
          </cell>
          <cell r="C856" t="str">
            <v>T</v>
          </cell>
          <cell r="D856">
            <v>3.36</v>
          </cell>
        </row>
        <row r="857">
          <cell r="A857" t="str">
            <v>04.011.055-1</v>
          </cell>
          <cell r="B857" t="str">
            <v>CARGA E DESC. MEC. C/PA-CARREGADEIRA CAPAC. DE 1,50M3 E CAMINHAO BASCUL. CAPAC. UTIL DE 8T, CARGA DE 250T P/DIA DE 8:00H</v>
          </cell>
          <cell r="C857" t="str">
            <v>T</v>
          </cell>
          <cell r="D857">
            <v>3.22</v>
          </cell>
        </row>
        <row r="858">
          <cell r="A858" t="str">
            <v>04.011.056-1</v>
          </cell>
          <cell r="B858" t="str">
            <v>CARGA E DESC. MEC. C/PA-CARREGADEIRA CAPAC. DE 1,50M3 E CAMINHAO BASCUL. CAPAC. UTIL DE 8T, CARGA DE 500T P/DIA DE 8:00H</v>
          </cell>
          <cell r="C858" t="str">
            <v>T</v>
          </cell>
          <cell r="D858">
            <v>2.16</v>
          </cell>
        </row>
        <row r="859">
          <cell r="A859" t="str">
            <v>04.011.057-1</v>
          </cell>
          <cell r="B859" t="str">
            <v>CARGA E DESC. MEC. C/PA-CARREGADEIRA CAPAC. DE 1,90M3 E CAMINHAO BASCUL. CAPAC. UTIL DE 8T, CARGA DE 750T P/DIA DE 8:00H</v>
          </cell>
          <cell r="C859" t="str">
            <v>T</v>
          </cell>
          <cell r="D859">
            <v>2.46</v>
          </cell>
        </row>
        <row r="860">
          <cell r="A860" t="str">
            <v>04.011.058-1</v>
          </cell>
          <cell r="B860" t="str">
            <v>CARGA E DESC. MEC. C/PA-CARREGADEIRA CAPAC. DE 2,30M3 E CAMINHAO BASCUL. CAPAC.UTIL DE 8T, CARGA DE 1000T P/DIA DE 8:00H</v>
          </cell>
          <cell r="C860" t="str">
            <v>T</v>
          </cell>
          <cell r="D860">
            <v>1.98</v>
          </cell>
        </row>
        <row r="861">
          <cell r="A861" t="str">
            <v>04.011.999-0</v>
          </cell>
          <cell r="B861" t="str">
            <v>FAMILIA 04.011</v>
          </cell>
          <cell r="D861">
            <v>2569</v>
          </cell>
        </row>
        <row r="862">
          <cell r="A862" t="str">
            <v>04.012.071-1</v>
          </cell>
          <cell r="B862" t="str">
            <v>CARGA DE MAT. C/PA-CARREGADEIRA DE 1,50M3, EXCL. DESPESAS C/CAMINHAO, P/CARGA DE 50T P/DIA DE 8:00H</v>
          </cell>
          <cell r="C862" t="str">
            <v>T</v>
          </cell>
          <cell r="D862">
            <v>5.35</v>
          </cell>
        </row>
        <row r="863">
          <cell r="A863" t="str">
            <v>04.012.072-1</v>
          </cell>
          <cell r="B863" t="str">
            <v>CARGA DE MAT. C/PA-CARREGADEIRA DE 1,50M3, EXCL. DESPESAS C/CAMINHAO, P/CARGA DE 100T P/DIA DE 8:00H</v>
          </cell>
          <cell r="C863" t="str">
            <v>T</v>
          </cell>
          <cell r="D863">
            <v>3.49</v>
          </cell>
        </row>
        <row r="864">
          <cell r="A864" t="str">
            <v>04.012.073-1</v>
          </cell>
          <cell r="B864" t="str">
            <v>CARGA DE MAT. C/PA-CARREGADEIRA DE 1,50M3, EXCL. DESPESAS C/CAMINHAO, P/CARGA DE 150T P/DIA DE 8:00H</v>
          </cell>
          <cell r="C864" t="str">
            <v>T</v>
          </cell>
          <cell r="D864">
            <v>2.88</v>
          </cell>
        </row>
        <row r="865">
          <cell r="A865" t="str">
            <v>04.012.074-1</v>
          </cell>
          <cell r="B865" t="str">
            <v>CARGA DE MAT. C/PA-CARREGADEIRA DE 1,50M3, EXCL. DESPESAS C/CAMINHAO, P/CARGA DE 200T P/DIA DE 8:00H</v>
          </cell>
          <cell r="C865" t="str">
            <v>T</v>
          </cell>
          <cell r="D865">
            <v>2.56</v>
          </cell>
        </row>
        <row r="866">
          <cell r="A866" t="str">
            <v>04.012.075-1</v>
          </cell>
          <cell r="B866" t="str">
            <v>CARGA DE MAT. C/PA-CARREGADEIRA DE 1,50M3, EXCL. DESPESAS C/CAMINHAO, P/CARGA DE 250T P/DIA DE 8:00H</v>
          </cell>
          <cell r="C866" t="str">
            <v>T</v>
          </cell>
          <cell r="D866">
            <v>2.42</v>
          </cell>
        </row>
        <row r="867">
          <cell r="A867" t="str">
            <v>04.012.076-1</v>
          </cell>
          <cell r="B867" t="str">
            <v>CARGA DE MAT. C/PA-CARREGADEIRA DE 1,50M3, EXCL. DESPESAS C/CAMINHAO, P/CARGA DE 500T P/DIA DE 8:00H</v>
          </cell>
          <cell r="C867" t="str">
            <v>T</v>
          </cell>
          <cell r="D867">
            <v>1.52</v>
          </cell>
        </row>
        <row r="868">
          <cell r="A868" t="str">
            <v>04.012.077-1</v>
          </cell>
          <cell r="B868" t="str">
            <v>CARGA DE MAT. C/PA-CARREGADEIRA DE 1,90M3, EXCL. DESPESAS C/CAMINHAO, P/CARGA DE 750T P/DIA DE 8:00H</v>
          </cell>
          <cell r="C868" t="str">
            <v>T</v>
          </cell>
          <cell r="D868">
            <v>1.9</v>
          </cell>
        </row>
        <row r="869">
          <cell r="A869" t="str">
            <v>04.012.078-1</v>
          </cell>
          <cell r="B869" t="str">
            <v>CARGA DE MAT. C/PA-CARREGADEIRA DE 2,30M3, EXCL. DESPESAS C/CAMINHAO, P/CARGA DE 1000T P/DIA DE 8:00H</v>
          </cell>
          <cell r="C869" t="str">
            <v>T</v>
          </cell>
          <cell r="D869">
            <v>1.47</v>
          </cell>
        </row>
        <row r="870">
          <cell r="A870" t="str">
            <v>04.012.999-0</v>
          </cell>
          <cell r="B870" t="str">
            <v>FAMILIA 04.012</v>
          </cell>
          <cell r="D870">
            <v>2855</v>
          </cell>
        </row>
        <row r="871">
          <cell r="A871" t="str">
            <v>04.013.015-0</v>
          </cell>
          <cell r="B871" t="str">
            <v>CARGA E DESC. DE CONTAINER</v>
          </cell>
          <cell r="C871" t="str">
            <v>UN</v>
          </cell>
          <cell r="D871">
            <v>35.57</v>
          </cell>
        </row>
        <row r="872">
          <cell r="A872" t="str">
            <v>04.013.999-0</v>
          </cell>
          <cell r="B872" t="str">
            <v>FAMILIA 04.013</v>
          </cell>
          <cell r="D872">
            <v>1742</v>
          </cell>
        </row>
        <row r="873">
          <cell r="A873" t="str">
            <v>04.014.091-1</v>
          </cell>
          <cell r="B873" t="str">
            <v>CARGA E DESCARGA DE EQUIP. PESADOS, EM CARRETAS</v>
          </cell>
          <cell r="C873" t="str">
            <v>T</v>
          </cell>
          <cell r="D873">
            <v>18.38</v>
          </cell>
        </row>
        <row r="874">
          <cell r="A874" t="str">
            <v>04.014.999-0</v>
          </cell>
          <cell r="B874" t="str">
            <v>FAMILIA 04.014</v>
          </cell>
          <cell r="D874">
            <v>2849</v>
          </cell>
        </row>
        <row r="875">
          <cell r="A875" t="str">
            <v>04.015.100-0</v>
          </cell>
          <cell r="B875" t="str">
            <v>CUSTO DE DESP. C/VEICULO PROPRIO CONSID. 50% DEUTILIZACAO E MEDIA PERCORRIDA ATE 1500KM</v>
          </cell>
          <cell r="C875" t="str">
            <v>KM</v>
          </cell>
          <cell r="D875">
            <v>0.6</v>
          </cell>
        </row>
        <row r="876">
          <cell r="A876" t="str">
            <v>04.015.101-0</v>
          </cell>
          <cell r="B876" t="str">
            <v>CUSTO DE DESP. C/VEICULO PROPRIO CONSID. 50% DEUTILIZACAO E MEDIA MENSAL PERCORRIDA, ENTRE 1501 E 3000KM</v>
          </cell>
          <cell r="C876" t="str">
            <v>KM</v>
          </cell>
          <cell r="D876">
            <v>0.43</v>
          </cell>
        </row>
        <row r="877">
          <cell r="A877" t="str">
            <v>04.015.105-0</v>
          </cell>
          <cell r="B877" t="str">
            <v>CUSTO DE DESP. C/VEICULO PROPRIO CONSID. 75% DEUTILIZACAO E MEDIA PERCORRIDA ATE 1500KM</v>
          </cell>
          <cell r="C877" t="str">
            <v>KM</v>
          </cell>
          <cell r="D877">
            <v>0.68</v>
          </cell>
        </row>
        <row r="878">
          <cell r="A878" t="str">
            <v>04.015.106-0</v>
          </cell>
          <cell r="B878" t="str">
            <v>CUSTO DE DESP. C/VEICULO PROPRIO CONSID. 75% DEUTILIZACAO E MEDIA MENSAL PERCORRIDA ENTRE 1501 E 3000KM</v>
          </cell>
          <cell r="C878" t="str">
            <v>KM</v>
          </cell>
          <cell r="D878">
            <v>0.47</v>
          </cell>
        </row>
        <row r="879">
          <cell r="A879" t="str">
            <v>04.015.110-0</v>
          </cell>
          <cell r="B879" t="str">
            <v>CUSTO DE DESP. C/VEICULO PROPRIO CONSID. 100% DE UTILIZACAO E MEDIA MENSAL PERCORRIDA ATE 1500KM</v>
          </cell>
          <cell r="C879" t="str">
            <v>KM</v>
          </cell>
          <cell r="D879">
            <v>0.77</v>
          </cell>
        </row>
        <row r="880">
          <cell r="A880" t="str">
            <v>04.015.111-0</v>
          </cell>
          <cell r="B880" t="str">
            <v>CUSTO DE DESP. C/VEICULO PROPRIO CONSID. 100% DE UTILIZACAO E MEDIA MENSAL PERCORRIDA ENTRE 1501 E 3000KM</v>
          </cell>
          <cell r="C880" t="str">
            <v>KM</v>
          </cell>
          <cell r="D880">
            <v>0.51</v>
          </cell>
        </row>
        <row r="881">
          <cell r="A881" t="str">
            <v>04.015.999-0</v>
          </cell>
          <cell r="B881" t="str">
            <v>FAMILIA 04.015</v>
          </cell>
          <cell r="D881">
            <v>2417</v>
          </cell>
        </row>
        <row r="882">
          <cell r="A882" t="str">
            <v>04.018.010-0</v>
          </cell>
          <cell r="B882" t="str">
            <v>RECEBIMENTO DE CARGA DE CAMINHAO BASCUL. EM SERV. DE CARGA MEC.</v>
          </cell>
          <cell r="C882" t="str">
            <v>T</v>
          </cell>
          <cell r="D882">
            <v>0.23</v>
          </cell>
        </row>
        <row r="883">
          <cell r="A883" t="str">
            <v>04.018.020-1</v>
          </cell>
          <cell r="B883" t="str">
            <v>RECEBIMENTO DE CARGA, DESC. E MANOBRAS DE CAMINHAO BASCUL.,CAPAC. DE 8,00M3 OU 12T</v>
          </cell>
          <cell r="C883" t="str">
            <v>T</v>
          </cell>
          <cell r="D883">
            <v>0.32</v>
          </cell>
        </row>
        <row r="884">
          <cell r="A884" t="str">
            <v>04.018.999-0</v>
          </cell>
          <cell r="B884" t="str">
            <v>FAMILIA 04.018</v>
          </cell>
          <cell r="D884">
            <v>1475</v>
          </cell>
        </row>
        <row r="885">
          <cell r="A885" t="str">
            <v>04.020.122-0</v>
          </cell>
          <cell r="B885" t="str">
            <v>TRANSPORTE DE ANDAIME TUBULAR</v>
          </cell>
          <cell r="C885" t="str">
            <v>M2XKM</v>
          </cell>
          <cell r="D885">
            <v>0.05</v>
          </cell>
        </row>
        <row r="886">
          <cell r="A886" t="str">
            <v>04.020.126-0</v>
          </cell>
          <cell r="B886" t="str">
            <v>TRANSPORTE DE ANDAIME SUSPENSO, TIPO PESADO, P/REVEST.</v>
          </cell>
          <cell r="C886" t="str">
            <v>UNXKM</v>
          </cell>
          <cell r="D886">
            <v>0.28000000000000003</v>
          </cell>
        </row>
        <row r="887">
          <cell r="A887" t="str">
            <v>04.020.131-0</v>
          </cell>
          <cell r="B887" t="str">
            <v>TRANSPORTE DE ANDAIME SUSPENSO, TIPO P/PINT.</v>
          </cell>
          <cell r="C887" t="str">
            <v>UNXKM</v>
          </cell>
          <cell r="D887">
            <v>0.35</v>
          </cell>
        </row>
        <row r="888">
          <cell r="A888" t="str">
            <v>04.020.136-0</v>
          </cell>
          <cell r="B888" t="str">
            <v>TRANSPORTE DE ELEVADOR DE OBRAS, CONSTITUIDO POR CACAMBA, FUNIL E SILO</v>
          </cell>
          <cell r="C888" t="str">
            <v>UNXKM</v>
          </cell>
          <cell r="D888">
            <v>1.46</v>
          </cell>
        </row>
        <row r="889">
          <cell r="A889" t="str">
            <v>04.020.999-0</v>
          </cell>
          <cell r="B889" t="str">
            <v>FAMILIA 04.020</v>
          </cell>
          <cell r="D889">
            <v>2864</v>
          </cell>
        </row>
        <row r="890">
          <cell r="A890" t="str">
            <v>04.021.010-0</v>
          </cell>
          <cell r="B890" t="str">
            <v>CARGA E DESC. MANUAL DE ANDAIME TUBULAR</v>
          </cell>
          <cell r="C890" t="str">
            <v>M2</v>
          </cell>
          <cell r="D890">
            <v>0.3</v>
          </cell>
        </row>
        <row r="891">
          <cell r="A891" t="str">
            <v>04.021.015-0</v>
          </cell>
          <cell r="B891" t="str">
            <v>CARGA E DESC. MANUAL DE ANDAIME SUSPENSO TIPO PESADO, P/REVESTIM.</v>
          </cell>
          <cell r="C891" t="str">
            <v>UN</v>
          </cell>
          <cell r="D891">
            <v>4.49</v>
          </cell>
        </row>
        <row r="892">
          <cell r="A892" t="str">
            <v>04.021.020-0</v>
          </cell>
          <cell r="B892" t="str">
            <v>CARGA E DESC. MANUAL DE ANDAIME SUSPENSO TIPO PESADO, P/PINT.</v>
          </cell>
          <cell r="C892" t="str">
            <v>UN</v>
          </cell>
          <cell r="D892">
            <v>5.9</v>
          </cell>
        </row>
        <row r="893">
          <cell r="A893" t="str">
            <v>04.021.025-0</v>
          </cell>
          <cell r="B893" t="str">
            <v>CARGA E DESC. MANUAL DE ELEVADOR DE OBRAS</v>
          </cell>
          <cell r="C893" t="str">
            <v>UN</v>
          </cell>
          <cell r="D893">
            <v>63.83</v>
          </cell>
        </row>
        <row r="894">
          <cell r="A894" t="str">
            <v>04.021.999-0</v>
          </cell>
          <cell r="B894" t="str">
            <v>INDICE DA FAMILIA</v>
          </cell>
          <cell r="D894">
            <v>2231</v>
          </cell>
        </row>
        <row r="895">
          <cell r="A895" t="str">
            <v>04.025.200-0</v>
          </cell>
          <cell r="B895" t="str">
            <v>TRANSPORTE ATE 25KM, MONT. E DESMONT. DE BATE-ESTACAS, C/MARTELO PESANDO ATE 1,5T</v>
          </cell>
          <cell r="C895" t="str">
            <v>UN</v>
          </cell>
          <cell r="D895">
            <v>8471.6200000000008</v>
          </cell>
        </row>
        <row r="896">
          <cell r="A896" t="str">
            <v>04.025.205-0</v>
          </cell>
          <cell r="B896" t="str">
            <v>TRANSPORTE ATE 25KM, MONT. E DESMONT. DE BATE ESTACAS, C/MARTELO PESANDO ATE 2,5T</v>
          </cell>
          <cell r="C896" t="str">
            <v>UN</v>
          </cell>
          <cell r="D896">
            <v>10772.87</v>
          </cell>
        </row>
        <row r="897">
          <cell r="A897" t="str">
            <v>04.025.210-0</v>
          </cell>
          <cell r="B897" t="str">
            <v>TRANSPORTE ATE 25KM, MONT. E DESMONT. DE BATE-ESTACAS TIPO FRANKI (MAQ. XVII), C/MARTELO PESANDO 1,5T</v>
          </cell>
          <cell r="C897" t="str">
            <v>UN</v>
          </cell>
          <cell r="D897">
            <v>13251.95</v>
          </cell>
        </row>
        <row r="898">
          <cell r="A898" t="str">
            <v>04.025.215-0</v>
          </cell>
          <cell r="B898" t="str">
            <v>TRANSPORTE ATE 25KM, MONT. E DESMONT. DE BATE-ESTACAS TIPO FRANKI (MAQ. XIII), C/MARTELO PESANDO 1,5T</v>
          </cell>
          <cell r="C898" t="str">
            <v>UN</v>
          </cell>
          <cell r="D898">
            <v>15899.5</v>
          </cell>
        </row>
        <row r="899">
          <cell r="A899" t="str">
            <v>04.025.999-0</v>
          </cell>
          <cell r="B899" t="str">
            <v>FAMILIA 04.025</v>
          </cell>
          <cell r="D899">
            <v>2709</v>
          </cell>
        </row>
        <row r="900">
          <cell r="A900" t="str">
            <v>05.001.001-0</v>
          </cell>
          <cell r="B900" t="str">
            <v>DEMOLICAO MANUAL DE CONCR. SIMPLES</v>
          </cell>
          <cell r="C900" t="str">
            <v>M3</v>
          </cell>
          <cell r="D900">
            <v>83.72</v>
          </cell>
        </row>
        <row r="901">
          <cell r="A901" t="str">
            <v>05.001.002-1</v>
          </cell>
          <cell r="B901" t="str">
            <v>DEMOLICAO MANUAL DE CONCR. ARMADO, COMPREEND. PILARES, VIGASE LAJES</v>
          </cell>
          <cell r="C901" t="str">
            <v>M3</v>
          </cell>
          <cell r="D901">
            <v>118.61</v>
          </cell>
        </row>
        <row r="902">
          <cell r="A902" t="str">
            <v>05.001.003-0</v>
          </cell>
          <cell r="B902" t="str">
            <v>DEMOLICAO MANUAL DE ALVEN. DE TIJ. FURADOS</v>
          </cell>
          <cell r="C902" t="str">
            <v>M3</v>
          </cell>
          <cell r="D902">
            <v>53.02</v>
          </cell>
        </row>
        <row r="903">
          <cell r="A903" t="str">
            <v>05.001.004-0</v>
          </cell>
          <cell r="B903" t="str">
            <v>DEMOLICAO MANUAL DE ALVEN. DE TIJ. MACICOS</v>
          </cell>
          <cell r="C903" t="str">
            <v>M3</v>
          </cell>
          <cell r="D903">
            <v>72.92</v>
          </cell>
        </row>
        <row r="904">
          <cell r="A904" t="str">
            <v>05.001.005-0</v>
          </cell>
          <cell r="B904" t="str">
            <v>DEMOLICAO MANUAL DE ALVEN. DE PEDRA ARGAMASSADA</v>
          </cell>
          <cell r="C904" t="str">
            <v>M3</v>
          </cell>
          <cell r="D904">
            <v>48.61</v>
          </cell>
        </row>
        <row r="905">
          <cell r="A905" t="str">
            <v>05.001.006-0</v>
          </cell>
          <cell r="B905" t="str">
            <v>DEMOLICAO MANUAL DE ALVEN. DE PEDRA SECA</v>
          </cell>
          <cell r="C905" t="str">
            <v>M3</v>
          </cell>
          <cell r="D905">
            <v>24.52</v>
          </cell>
        </row>
        <row r="906">
          <cell r="A906" t="str">
            <v>05.001.007-0</v>
          </cell>
          <cell r="B906" t="str">
            <v>DEMOLICAO DE REVESTIM. EM ARG. DE CAL E AREIA OU CIM. E SAIBRO</v>
          </cell>
          <cell r="C906" t="str">
            <v>M2</v>
          </cell>
          <cell r="D906">
            <v>3.06</v>
          </cell>
        </row>
        <row r="907">
          <cell r="A907" t="str">
            <v>05.001.008-0</v>
          </cell>
          <cell r="B907" t="str">
            <v>DEMOLICAO DE REVESTIM. EM ARG. DE CIM. E AREIA EM PAREDE</v>
          </cell>
          <cell r="C907" t="str">
            <v>M2</v>
          </cell>
          <cell r="D907">
            <v>9.19</v>
          </cell>
        </row>
        <row r="908">
          <cell r="A908" t="str">
            <v>05.001.009-0</v>
          </cell>
          <cell r="B908" t="str">
            <v>DEMOLICAO DE REVESTIM. EM AZUL., CERAM. OU MARM. EM PAREDE</v>
          </cell>
          <cell r="C908" t="str">
            <v>M2</v>
          </cell>
          <cell r="D908">
            <v>7.35</v>
          </cell>
        </row>
        <row r="909">
          <cell r="A909" t="str">
            <v>05.001.010-0</v>
          </cell>
          <cell r="B909" t="str">
            <v>DEMOLICAO DE FILME (PELICULA) DE IMPERMEABIL. E RESPECTIVA TELA DE POLIESTER</v>
          </cell>
          <cell r="C909" t="str">
            <v>M2</v>
          </cell>
          <cell r="D909">
            <v>5.75</v>
          </cell>
        </row>
        <row r="910">
          <cell r="A910" t="str">
            <v>05.001.011-0</v>
          </cell>
          <cell r="B910" t="str">
            <v>DEMOLICAO DE REVESTIM. DE PASTILHA, A PONTEIRO, C/RESPECTIVACAMADA DE ASSENT.</v>
          </cell>
          <cell r="C910" t="str">
            <v>M2</v>
          </cell>
          <cell r="D910">
            <v>4.08</v>
          </cell>
        </row>
        <row r="911">
          <cell r="A911" t="str">
            <v>05.001.012-0</v>
          </cell>
          <cell r="B911" t="str">
            <v>DEMOLICAO DE REVESTIM. DE ARG. DE CIM. E AREIA E IMPERMEABIL. EM RESERVATORIOS OU OUTRA SUPERF. DE CONCR.</v>
          </cell>
          <cell r="C911" t="str">
            <v>M2</v>
          </cell>
          <cell r="D911">
            <v>16.55</v>
          </cell>
        </row>
        <row r="912">
          <cell r="A912" t="str">
            <v>05.001.013-0</v>
          </cell>
          <cell r="B912" t="str">
            <v>DEMOLICAO A PONTEIRO DE ARREMATE DE PATIO CIMENTADO P/REEXECUCAO DO MESMO</v>
          </cell>
          <cell r="C912" t="str">
            <v>M2</v>
          </cell>
          <cell r="D912">
            <v>8.33</v>
          </cell>
        </row>
        <row r="913">
          <cell r="A913" t="str">
            <v>05.001.014-0</v>
          </cell>
          <cell r="B913" t="str">
            <v>DEMOLICAO DE ARG. DE ASSENT. DE AZUL., CERAM. OU MARM. EM PAREDE</v>
          </cell>
          <cell r="C913" t="str">
            <v>M2</v>
          </cell>
          <cell r="D913">
            <v>3.06</v>
          </cell>
        </row>
        <row r="914">
          <cell r="A914" t="str">
            <v>05.001.015-0</v>
          </cell>
          <cell r="B914" t="str">
            <v>DEMOLICAO DE PISO DE LADRILHO C/RESPECTIVA CAMADA DE ARG. DEASSENT.</v>
          </cell>
          <cell r="C914" t="str">
            <v>M2</v>
          </cell>
          <cell r="D914">
            <v>5.98</v>
          </cell>
        </row>
        <row r="915">
          <cell r="A915" t="str">
            <v>05.001.016-0</v>
          </cell>
          <cell r="B915" t="str">
            <v>DEMOLICAO MANUAL DE PISO CIMENTADO</v>
          </cell>
          <cell r="C915" t="str">
            <v>M2</v>
          </cell>
          <cell r="D915">
            <v>8.33</v>
          </cell>
        </row>
        <row r="916">
          <cell r="A916" t="str">
            <v>05.001.017-0</v>
          </cell>
          <cell r="B916" t="str">
            <v>DEMOLICAO MANUAL DE PAVIMENT. DE CONCR. ASFALTICO DE 5CM DEESP.</v>
          </cell>
          <cell r="C916" t="str">
            <v>M2</v>
          </cell>
          <cell r="D916">
            <v>7.97</v>
          </cell>
        </row>
        <row r="917">
          <cell r="A917" t="str">
            <v>05.001.018-0</v>
          </cell>
          <cell r="B917" t="str">
            <v>DEMOLICAO MANUAL DE PISO CIMENTADO E DA RESPECTIVA BASE DE CONCR. OU PASSEIO DE CONCR.</v>
          </cell>
          <cell r="C917" t="str">
            <v>M2</v>
          </cell>
          <cell r="D917">
            <v>4.29</v>
          </cell>
        </row>
        <row r="918">
          <cell r="A918" t="str">
            <v>05.001.019-0</v>
          </cell>
          <cell r="B918" t="str">
            <v>DEMOLICAO MANUAL DE PAVIMENT. DE MACADAME BETUMINOSO</v>
          </cell>
          <cell r="C918" t="str">
            <v>M3</v>
          </cell>
          <cell r="D918">
            <v>22.68</v>
          </cell>
        </row>
        <row r="919">
          <cell r="A919" t="str">
            <v>05.001.020-0</v>
          </cell>
          <cell r="B919" t="str">
            <v>DEMOLICAO DE PISO DE MARM., SOLEIRA, PEITORIS E ESCADAS C/RESPECTIVA CAMADA DE ARG. DE ASSENT.</v>
          </cell>
          <cell r="C919" t="str">
            <v>M2</v>
          </cell>
          <cell r="D919">
            <v>3.74</v>
          </cell>
        </row>
        <row r="920">
          <cell r="A920" t="str">
            <v>05.001.021-0</v>
          </cell>
          <cell r="B920" t="str">
            <v>DEMOLICAO A PONTEIRO, DE BASE SUPORTE, CONTRAPISO, CAMADA REGULARIZADORA OU DE ASSENT. DE TACOS, CERAM. E AZUL.</v>
          </cell>
          <cell r="C920" t="str">
            <v>M2</v>
          </cell>
          <cell r="D920">
            <v>9.19</v>
          </cell>
        </row>
        <row r="921">
          <cell r="A921" t="str">
            <v>05.001.031-0</v>
          </cell>
          <cell r="B921" t="str">
            <v>DEMOLICAO DE PISO DE ALTA RESISTENCIA</v>
          </cell>
          <cell r="C921" t="str">
            <v>M2</v>
          </cell>
          <cell r="D921">
            <v>9.19</v>
          </cell>
        </row>
        <row r="922">
          <cell r="A922" t="str">
            <v>05.001.033-0</v>
          </cell>
          <cell r="B922" t="str">
            <v>DEMOLICAO MANUAL DE CONCR. ARMADO, ESTANDO AS PC. EM POSICAOESPECIAL SOBRE TER. OU PLANO HORIZ. DE TRAB.</v>
          </cell>
          <cell r="C922" t="str">
            <v>M3</v>
          </cell>
          <cell r="D922">
            <v>116.01</v>
          </cell>
        </row>
        <row r="923">
          <cell r="A923" t="str">
            <v>05.001.035-0</v>
          </cell>
          <cell r="B923" t="str">
            <v>DEMOLICAO DE RODAPE DE ALTA RESISTENCIA</v>
          </cell>
          <cell r="C923" t="str">
            <v>M</v>
          </cell>
          <cell r="D923">
            <v>2.69</v>
          </cell>
        </row>
        <row r="924">
          <cell r="A924" t="str">
            <v>05.001.039-0</v>
          </cell>
          <cell r="B924" t="str">
            <v>DEMOLICAO DE DIVISORIAS DE PLACAS DE MARMORITE OU CONCR.</v>
          </cell>
          <cell r="C924" t="str">
            <v>M2</v>
          </cell>
          <cell r="D924">
            <v>4.9000000000000004</v>
          </cell>
        </row>
        <row r="925">
          <cell r="A925" t="str">
            <v>05.001.040-0</v>
          </cell>
          <cell r="B925" t="str">
            <v>REMOCAO DE TELHAS DE ALUMINIO, EXCL. MADEIRAM.</v>
          </cell>
          <cell r="C925" t="str">
            <v>M2</v>
          </cell>
          <cell r="D925">
            <v>2.91</v>
          </cell>
        </row>
        <row r="926">
          <cell r="A926" t="str">
            <v>05.001.042-0</v>
          </cell>
          <cell r="B926" t="str">
            <v>REMOCAO DE COBERT. DE TELHAS DE CIM.-AMIANTO CONVENCIONAL ONDULADA, EXCL. MADEIRAM.</v>
          </cell>
          <cell r="C926" t="str">
            <v>M2</v>
          </cell>
          <cell r="D926">
            <v>3.73</v>
          </cell>
        </row>
        <row r="927">
          <cell r="A927" t="str">
            <v>05.001.043-0</v>
          </cell>
          <cell r="B927" t="str">
            <v>REMOCAO DE COBERT. DE TELHAS COLONIAIS, EXCL. MADEIRAM.</v>
          </cell>
          <cell r="C927" t="str">
            <v>M2</v>
          </cell>
          <cell r="D927">
            <v>6.42</v>
          </cell>
        </row>
        <row r="928">
          <cell r="A928" t="str">
            <v>05.001.044-0</v>
          </cell>
          <cell r="B928" t="str">
            <v>REMOCAO DE COBERT. DE TELHAS FRANCESAS, EXCL. MADEIRAM.</v>
          </cell>
          <cell r="C928" t="str">
            <v>M2</v>
          </cell>
          <cell r="D928">
            <v>4.97</v>
          </cell>
        </row>
        <row r="929">
          <cell r="A929" t="str">
            <v>05.001.046-0</v>
          </cell>
          <cell r="B929" t="str">
            <v>REMOCAO DE COBERT. DE TELHAS DE CIM.-AMIANTO, TIPO CALHA, C/90CM DE LARG. OU MET., EXCL. MADEIRAM.</v>
          </cell>
          <cell r="C929" t="str">
            <v>M2</v>
          </cell>
          <cell r="D929">
            <v>3.09</v>
          </cell>
        </row>
        <row r="930">
          <cell r="A930" t="str">
            <v>05.001.047-0</v>
          </cell>
          <cell r="B930" t="str">
            <v>REMOCAO DE COBERT. DE TELHAS DE CIM.-AMIANTO, TIPO MAXI-PLACOU CALHA C/ 43 OU 49CM DE LARG., INCL. MADEIRAM.</v>
          </cell>
          <cell r="C930" t="str">
            <v>M2</v>
          </cell>
          <cell r="D930">
            <v>4.76</v>
          </cell>
        </row>
        <row r="931">
          <cell r="A931" t="str">
            <v>05.001.048-0</v>
          </cell>
          <cell r="B931" t="str">
            <v>REMOCAO DE COBERT. DE TELHAS DE CIM.-AMIANTO, TIPO MAXI-PLACOU CALHA C/ 43 OU 49CM DE LARG, EXCL. MADEIRAM.</v>
          </cell>
          <cell r="C931" t="str">
            <v>M2</v>
          </cell>
          <cell r="D931">
            <v>4.01</v>
          </cell>
        </row>
        <row r="932">
          <cell r="A932" t="str">
            <v>05.001.050-0</v>
          </cell>
          <cell r="B932" t="str">
            <v>REMOCAO DE COBERT. DE TELHAS COLONIAIS, INCL. MADEIRAM.</v>
          </cell>
          <cell r="C932" t="str">
            <v>M2</v>
          </cell>
          <cell r="D932">
            <v>12.42</v>
          </cell>
        </row>
        <row r="933">
          <cell r="A933" t="str">
            <v>05.001.051-0</v>
          </cell>
          <cell r="B933" t="str">
            <v>REMOCAO DE COBERT. DE TELHAS DE ARDOSIA, INCL. MADEIRAM.</v>
          </cell>
          <cell r="C933" t="str">
            <v>M2</v>
          </cell>
          <cell r="D933">
            <v>24.85</v>
          </cell>
        </row>
        <row r="934">
          <cell r="A934" t="str">
            <v>05.001.052-0</v>
          </cell>
          <cell r="B934" t="str">
            <v>REMOCAO DE COBERT. DE TELHAS FRANCESAS, INCL. MADEIRAM.</v>
          </cell>
          <cell r="C934" t="str">
            <v>M2</v>
          </cell>
          <cell r="D934">
            <v>11.39</v>
          </cell>
        </row>
        <row r="935">
          <cell r="A935" t="str">
            <v>05.001.053-0</v>
          </cell>
          <cell r="B935" t="str">
            <v>REMOCAO DE COBERT. DE TELHAS DE CIM.-AMIANTO CONVENCIONAL ONDULADA, INCL. MADEIRAM.</v>
          </cell>
          <cell r="C935" t="str">
            <v>M2</v>
          </cell>
          <cell r="D935">
            <v>5.32</v>
          </cell>
        </row>
        <row r="936">
          <cell r="A936" t="str">
            <v>05.001.054-0</v>
          </cell>
          <cell r="B936" t="str">
            <v>REMOCAO DE COBERT. DE TELHAS DE CIM.-AMIANTO, TIPO CALHA, C/90CM DE LARG. OU MET., INCL. MADEIRAM.</v>
          </cell>
          <cell r="C936" t="str">
            <v>M2</v>
          </cell>
          <cell r="D936">
            <v>4.41</v>
          </cell>
        </row>
        <row r="937">
          <cell r="A937" t="str">
            <v>05.001.055-0</v>
          </cell>
          <cell r="B937" t="str">
            <v>REMOCAO DE FORRO DE ESTUQUE, GESSO, PLACAS PRENSADAS E SEMELHANTES</v>
          </cell>
          <cell r="C937" t="str">
            <v>M2</v>
          </cell>
          <cell r="D937">
            <v>4.29</v>
          </cell>
        </row>
        <row r="938">
          <cell r="A938" t="str">
            <v>05.001.056-0</v>
          </cell>
          <cell r="B938" t="str">
            <v>REMOCAO MANUAL CUIDADOSA DA CAMADA DE CAPEAMENTO DE CONCR. ARMADO C/CINZEL, PONTEIRO E ESCOVA DE ACO</v>
          </cell>
          <cell r="C938" t="str">
            <v>M3</v>
          </cell>
          <cell r="D938">
            <v>1205.55</v>
          </cell>
        </row>
        <row r="939">
          <cell r="A939" t="str">
            <v>05.001.057-0</v>
          </cell>
          <cell r="B939" t="str">
            <v>REMOCAO CUIDADOSA DA CAMADA DE CAPEAMENTO DE CONCR. ARMADO,C/ESP. DE 3CM, C/CINZEL, PONTEIRO E ESCOVA DE ACO</v>
          </cell>
          <cell r="C939" t="str">
            <v>M2</v>
          </cell>
          <cell r="D939">
            <v>55.42</v>
          </cell>
        </row>
        <row r="940">
          <cell r="A940" t="str">
            <v>05.001.058-0</v>
          </cell>
          <cell r="B940" t="str">
            <v>REMOCAO CUIDADOSA DA CAMADA DE CAPEAMENTO DE CONCR. ARMADO,C/ESP. DE 5CM C/CINZEL, PONTEIRO E ESCOVA DE ACO</v>
          </cell>
          <cell r="C940" t="str">
            <v>M2</v>
          </cell>
          <cell r="D940">
            <v>97.71</v>
          </cell>
        </row>
        <row r="941">
          <cell r="A941" t="str">
            <v>05.001.060-0</v>
          </cell>
          <cell r="B941" t="str">
            <v>REMOCACO MANUAL DE PASSEIO DE PEDRA PORTUGUESA</v>
          </cell>
          <cell r="C941" t="str">
            <v>M2</v>
          </cell>
          <cell r="D941">
            <v>3.37</v>
          </cell>
        </row>
        <row r="942">
          <cell r="A942" t="str">
            <v>05.001.061-0</v>
          </cell>
          <cell r="B942" t="str">
            <v>REMOCAO MANUAL DE PAVIMENT. DE LAJOES DE GRAN. EM PASSEIO</v>
          </cell>
          <cell r="C942" t="str">
            <v>M2</v>
          </cell>
          <cell r="D942">
            <v>7.35</v>
          </cell>
        </row>
        <row r="943">
          <cell r="A943" t="str">
            <v>05.001.062-0</v>
          </cell>
          <cell r="B943" t="str">
            <v>REMOCAO DE PLAQUEAMENTO DE CONCR.</v>
          </cell>
          <cell r="C943" t="str">
            <v>M2</v>
          </cell>
          <cell r="D943">
            <v>2.14</v>
          </cell>
        </row>
        <row r="944">
          <cell r="A944" t="str">
            <v>05.001.063-0</v>
          </cell>
          <cell r="B944" t="str">
            <v>REMOCAO CUIDADOSA DE CAMADA DE PROT. DE IMPERMEABIL.</v>
          </cell>
          <cell r="C944" t="str">
            <v>M2</v>
          </cell>
          <cell r="D944">
            <v>7.66</v>
          </cell>
        </row>
        <row r="945">
          <cell r="A945" t="str">
            <v>05.001.064-0</v>
          </cell>
          <cell r="B945" t="str">
            <v>REMOCAO DE CAMADA DE ISOLAMENTO TERMICO DE TERRACO OU DE ENCHIMENTO EM BANHEIROS, ETC</v>
          </cell>
          <cell r="C945" t="str">
            <v>M2</v>
          </cell>
          <cell r="D945">
            <v>12.87</v>
          </cell>
        </row>
        <row r="946">
          <cell r="A946" t="str">
            <v>05.001.065-0</v>
          </cell>
          <cell r="B946" t="str">
            <v>REMOCAO DE TERRA OU ENTULHO, A PA, ATE A DIST. HORIZ. DE 5,00M</v>
          </cell>
          <cell r="C946" t="str">
            <v>M3</v>
          </cell>
          <cell r="D946">
            <v>9.19</v>
          </cell>
        </row>
        <row r="947">
          <cell r="A947" t="str">
            <v>05.001.066-0</v>
          </cell>
          <cell r="B947" t="str">
            <v>REMOCAO MANUAL DE MAT. ROCHOSO, EM BL. DE 15KG, A 1,50M DE ALT.</v>
          </cell>
          <cell r="C947" t="str">
            <v>M3</v>
          </cell>
          <cell r="D947">
            <v>8.27</v>
          </cell>
        </row>
        <row r="948">
          <cell r="A948" t="str">
            <v>05.001.067-0</v>
          </cell>
          <cell r="B948" t="str">
            <v>REMOCAO MANUAL DE MAT. ROCHOSO, EM BL. DE ATE 15KG, A 2,50MDE DIST.</v>
          </cell>
          <cell r="C948" t="str">
            <v>M3</v>
          </cell>
          <cell r="D948">
            <v>6.13</v>
          </cell>
        </row>
        <row r="949">
          <cell r="A949" t="str">
            <v>05.001.068-0</v>
          </cell>
          <cell r="B949" t="str">
            <v>REMOCAO, A PA, DE CASCALHO E PO DE MAT. ROCHOSO, A 1,50M DEALT.</v>
          </cell>
          <cell r="C949" t="str">
            <v>M3</v>
          </cell>
          <cell r="D949">
            <v>12.26</v>
          </cell>
        </row>
        <row r="950">
          <cell r="A950" t="str">
            <v>05.001.069-0</v>
          </cell>
          <cell r="B950" t="str">
            <v>REMOCAO, A PA, DE CASCALHO E PO DE MAT. ROCHOSO, A 2,50M DEDIST.</v>
          </cell>
          <cell r="C950" t="str">
            <v>M3</v>
          </cell>
          <cell r="D950">
            <v>5.51</v>
          </cell>
        </row>
        <row r="951">
          <cell r="A951" t="str">
            <v>05.001.070-0</v>
          </cell>
          <cell r="B951" t="str">
            <v>REMOCAO DE PAVIMENT. DE LAJOTAS DE CONCR., ALTAMENTE VIBRADO, INTERTRAVADO, PRE-FABRICADO</v>
          </cell>
          <cell r="C951" t="str">
            <v>M2</v>
          </cell>
          <cell r="D951">
            <v>2.14</v>
          </cell>
        </row>
        <row r="952">
          <cell r="A952" t="str">
            <v>05.001.071-0</v>
          </cell>
          <cell r="B952" t="str">
            <v>REMOCAO CUIDADOSA DE PEITORIL, SOLEIRA OU CHAPIN</v>
          </cell>
          <cell r="C952" t="str">
            <v>M</v>
          </cell>
          <cell r="D952">
            <v>21.13</v>
          </cell>
        </row>
        <row r="953">
          <cell r="A953" t="str">
            <v>05.001.072-0</v>
          </cell>
          <cell r="B953" t="str">
            <v>REMOCAO DE CALHAS E CONDUTORES</v>
          </cell>
          <cell r="C953" t="str">
            <v>M</v>
          </cell>
          <cell r="D953">
            <v>1.22</v>
          </cell>
        </row>
        <row r="954">
          <cell r="A954" t="str">
            <v>05.001.073-0</v>
          </cell>
          <cell r="B954" t="str">
            <v>REMOCAO DE PLACAS DE PISO VINILICO OU DE BORRACHA SINTETICA</v>
          </cell>
          <cell r="C954" t="str">
            <v>M2</v>
          </cell>
          <cell r="D954">
            <v>2.14</v>
          </cell>
        </row>
        <row r="955">
          <cell r="A955" t="str">
            <v>05.001.074-0</v>
          </cell>
          <cell r="B955" t="str">
            <v>REMOCAO DE FORRO OU LAMBRI DE FRISOS DE MAD. OU PLACAS DE AGLOMERADO PRENSADO OU SEMELHANTE</v>
          </cell>
          <cell r="C955" t="str">
            <v>M2</v>
          </cell>
          <cell r="D955">
            <v>1.83</v>
          </cell>
        </row>
        <row r="956">
          <cell r="A956" t="str">
            <v>05.001.075-0</v>
          </cell>
          <cell r="B956" t="str">
            <v>REMOCAO DE PISO DE TACOS</v>
          </cell>
          <cell r="C956" t="str">
            <v>M2</v>
          </cell>
          <cell r="D956">
            <v>4.29</v>
          </cell>
        </row>
        <row r="957">
          <cell r="A957" t="str">
            <v>05.001.076-0</v>
          </cell>
          <cell r="B957" t="str">
            <v>REMOCAO DE DIVISORIA DE MAD., PRE-MOLD., PRENSADO OU SEMELHANTE</v>
          </cell>
          <cell r="C957" t="str">
            <v>M2</v>
          </cell>
          <cell r="D957">
            <v>3.06</v>
          </cell>
        </row>
        <row r="958">
          <cell r="A958" t="str">
            <v>05.001.077-0</v>
          </cell>
          <cell r="B958" t="str">
            <v>REMOCAO DE ESCADA DE MAD.</v>
          </cell>
          <cell r="C958" t="str">
            <v>M</v>
          </cell>
          <cell r="D958">
            <v>20.71</v>
          </cell>
        </row>
        <row r="959">
          <cell r="A959" t="str">
            <v>05.001.078-0</v>
          </cell>
          <cell r="B959" t="str">
            <v>REMOCAO DE RODAPE DE MAD., CERAM. OU SEMELHANTE</v>
          </cell>
          <cell r="C959" t="str">
            <v>M</v>
          </cell>
          <cell r="D959">
            <v>0.76</v>
          </cell>
        </row>
        <row r="960">
          <cell r="A960" t="str">
            <v>05.001.079-0</v>
          </cell>
          <cell r="B960" t="str">
            <v>REMOCAO DE FRISOS DE ASSOALHO</v>
          </cell>
          <cell r="C960" t="str">
            <v>M2</v>
          </cell>
          <cell r="D960">
            <v>2.29</v>
          </cell>
        </row>
        <row r="961">
          <cell r="A961" t="str">
            <v>05.001.080-0</v>
          </cell>
          <cell r="B961" t="str">
            <v>REMOCAO DE CARPETE OU TAPETE COLADO NO PISO</v>
          </cell>
          <cell r="C961" t="str">
            <v>M2</v>
          </cell>
          <cell r="D961">
            <v>4.9000000000000004</v>
          </cell>
        </row>
        <row r="962">
          <cell r="A962" t="str">
            <v>05.001.081-0</v>
          </cell>
          <cell r="B962" t="str">
            <v>REMOCAO DE RIPAS, S/APROVEITAMENTO DO MAT. RETIRADO</v>
          </cell>
          <cell r="C962" t="str">
            <v>M</v>
          </cell>
          <cell r="D962">
            <v>0.42</v>
          </cell>
        </row>
        <row r="963">
          <cell r="A963" t="str">
            <v>05.001.083-0</v>
          </cell>
          <cell r="B963" t="str">
            <v>REMOCAO DE PLACAS DE MURO PRE-MOLDADO, C/APROVEITAMENTO DO MAT.</v>
          </cell>
          <cell r="C963" t="str">
            <v>M2</v>
          </cell>
          <cell r="D963">
            <v>3.06</v>
          </cell>
        </row>
        <row r="964">
          <cell r="A964" t="str">
            <v>05.001.085-0</v>
          </cell>
          <cell r="B964" t="str">
            <v>REMOCAO, A PA, DE CASCALHO OU LAMA A 1,50M DE ALT. EM LOGRADOURO (BECO) DE ATE 2,00M, EM FAVELAS</v>
          </cell>
          <cell r="C964" t="str">
            <v>M3</v>
          </cell>
          <cell r="D964">
            <v>14.1</v>
          </cell>
        </row>
        <row r="965">
          <cell r="A965" t="str">
            <v>05.001.123-0</v>
          </cell>
          <cell r="B965" t="str">
            <v>REMOCAO DE LEITO FILTRANTE</v>
          </cell>
          <cell r="C965" t="str">
            <v>M3</v>
          </cell>
          <cell r="D965">
            <v>7.72</v>
          </cell>
        </row>
        <row r="966">
          <cell r="A966" t="str">
            <v>05.001.124-0</v>
          </cell>
          <cell r="B966" t="str">
            <v>REMOCAO DE TUBUL. DE ACO</v>
          </cell>
          <cell r="C966" t="str">
            <v>KG</v>
          </cell>
          <cell r="D966">
            <v>0.1</v>
          </cell>
        </row>
        <row r="967">
          <cell r="A967" t="str">
            <v>05.001.125-0</v>
          </cell>
          <cell r="B967" t="str">
            <v>REMOCAO DE TUBUL. DE FºFº, C/DIAM. DE 50 A 300MM</v>
          </cell>
          <cell r="C967" t="str">
            <v>M</v>
          </cell>
          <cell r="D967">
            <v>16.260000000000002</v>
          </cell>
        </row>
        <row r="968">
          <cell r="A968" t="str">
            <v>05.001.126-0</v>
          </cell>
          <cell r="B968" t="str">
            <v>REMOCAO DE TUBUL. DE FºFº, C/DIAM. DE 400 A 600MM</v>
          </cell>
          <cell r="C968" t="str">
            <v>M</v>
          </cell>
          <cell r="D968">
            <v>32.68</v>
          </cell>
        </row>
        <row r="969">
          <cell r="A969" t="str">
            <v>05.001.127-0</v>
          </cell>
          <cell r="B969" t="str">
            <v>REMOCAO DE TUBUL. DE FºFº, C/DIAM. DE 700 A 1200MM</v>
          </cell>
          <cell r="C969" t="str">
            <v>M</v>
          </cell>
          <cell r="D969">
            <v>79.819999999999993</v>
          </cell>
        </row>
        <row r="970">
          <cell r="A970" t="str">
            <v>05.001.128-0</v>
          </cell>
          <cell r="B970" t="str">
            <v>REMOCAO DE TUBO DE CONCR., C/DIAM. ACIMA DE 1500MM</v>
          </cell>
          <cell r="C970" t="str">
            <v>M</v>
          </cell>
          <cell r="D970">
            <v>36.909999999999997</v>
          </cell>
        </row>
        <row r="971">
          <cell r="A971" t="str">
            <v>05.001.130-0</v>
          </cell>
          <cell r="B971" t="str">
            <v>REMOCAO DE VIDRO ATE 0,30 X 0,30M, C/LIMP. LOCAL</v>
          </cell>
          <cell r="C971" t="str">
            <v>M2</v>
          </cell>
          <cell r="D971">
            <v>5.6</v>
          </cell>
        </row>
        <row r="972">
          <cell r="A972" t="str">
            <v>05.001.131-0</v>
          </cell>
          <cell r="B972" t="str">
            <v>REMOCAO DE VIDRO ACIMA DE 0,30 X 0,30M, C/LIMP. LOCAL</v>
          </cell>
          <cell r="C972" t="str">
            <v>M2</v>
          </cell>
          <cell r="D972">
            <v>4.37</v>
          </cell>
        </row>
        <row r="973">
          <cell r="A973" t="str">
            <v>05.001.132-0</v>
          </cell>
          <cell r="B973" t="str">
            <v>REMOCAO DE CERCA DE ARAME FARPADO E MOIROES</v>
          </cell>
          <cell r="C973" t="str">
            <v>M</v>
          </cell>
          <cell r="D973">
            <v>0.91</v>
          </cell>
        </row>
        <row r="974">
          <cell r="A974" t="str">
            <v>05.001.133-0</v>
          </cell>
          <cell r="B974" t="str">
            <v>ARRANCAMENTO DE BARROTEAMENTO ATE 3" X 9" OU DE GRAZEPES CHUMBADOS EM PISO, S/APROVEITAMENTO DO MAT. RETIRADO</v>
          </cell>
          <cell r="C974" t="str">
            <v>M2</v>
          </cell>
          <cell r="D974">
            <v>10.64</v>
          </cell>
        </row>
        <row r="975">
          <cell r="A975" t="str">
            <v>05.001.134-0</v>
          </cell>
          <cell r="B975" t="str">
            <v>ARRANCAMENTO DE PORTAS, JANELAS E CAIXILHOS DE AR CONDICIONADO OU OUTROS</v>
          </cell>
          <cell r="C975" t="str">
            <v>UN</v>
          </cell>
          <cell r="D975">
            <v>8.66</v>
          </cell>
        </row>
        <row r="976">
          <cell r="A976" t="str">
            <v>05.001.135-0</v>
          </cell>
          <cell r="B976" t="str">
            <v>ARRANCAMENTO DE TUBOS DE CONCR. E MANILHAS CERAM. C/DIAM. DE0,70 A 1,50M</v>
          </cell>
          <cell r="C976" t="str">
            <v>M</v>
          </cell>
          <cell r="D976">
            <v>9.19</v>
          </cell>
        </row>
        <row r="977">
          <cell r="A977" t="str">
            <v>05.001.136-0</v>
          </cell>
          <cell r="B977" t="str">
            <v>ARRANCAMENTO DE TUBOS DE CONCR. E MANILHAS CERAM. C/DIAM. DE0,10 A 0,30M</v>
          </cell>
          <cell r="C977" t="str">
            <v>M</v>
          </cell>
          <cell r="D977">
            <v>3.98</v>
          </cell>
        </row>
        <row r="978">
          <cell r="A978" t="str">
            <v>05.001.137-0</v>
          </cell>
          <cell r="B978" t="str">
            <v>ARRANCAMENTO DE TUBOS DE CONCR. E MANILHAS CERAM. C/DIAM. DE0,40 A 0,60M</v>
          </cell>
          <cell r="C978" t="str">
            <v>M</v>
          </cell>
          <cell r="D978">
            <v>5.51</v>
          </cell>
        </row>
        <row r="979">
          <cell r="A979" t="str">
            <v>05.001.138-0</v>
          </cell>
          <cell r="B979" t="str">
            <v>ARRANCAMENTO DE TUBUL. DE FºGALV., S/ESCAV. OU RASGO EM ALVEN.</v>
          </cell>
          <cell r="C979" t="str">
            <v>M</v>
          </cell>
          <cell r="D979">
            <v>2.2599999999999998</v>
          </cell>
        </row>
        <row r="980">
          <cell r="A980" t="str">
            <v>05.001.139-0</v>
          </cell>
          <cell r="B980" t="str">
            <v>ARRANCAMENTO DE TUBUL. DE FºFº C/DIM. ATE 0,15M, S/ESCAV. OURASGO EM ALVEN.</v>
          </cell>
          <cell r="C980" t="str">
            <v>M</v>
          </cell>
          <cell r="D980">
            <v>7.6</v>
          </cell>
        </row>
        <row r="981">
          <cell r="A981" t="str">
            <v>05.001.141-0</v>
          </cell>
          <cell r="B981" t="str">
            <v>ARRANCAMENTO DE TENTOS OU TRAVESSOES, DE GRAN. OU CONCR.</v>
          </cell>
          <cell r="C981" t="str">
            <v>M</v>
          </cell>
          <cell r="D981">
            <v>7.97</v>
          </cell>
        </row>
        <row r="982">
          <cell r="A982" t="str">
            <v>05.001.142-0</v>
          </cell>
          <cell r="B982" t="str">
            <v>ARRANCAMENTO DE MEIOS-FIOS, DE GRAN. OU CONCR., RETOS OU CURVOS</v>
          </cell>
          <cell r="C982" t="str">
            <v>M</v>
          </cell>
          <cell r="D982">
            <v>6.74</v>
          </cell>
        </row>
        <row r="983">
          <cell r="A983" t="str">
            <v>05.001.143-0</v>
          </cell>
          <cell r="B983" t="str">
            <v>ARRANCAMENTO DE PARALELEP.</v>
          </cell>
          <cell r="C983" t="str">
            <v>M2</v>
          </cell>
          <cell r="D983">
            <v>3.06</v>
          </cell>
        </row>
        <row r="984">
          <cell r="A984" t="str">
            <v>05.001.144-0</v>
          </cell>
          <cell r="B984" t="str">
            <v>ARRANCAMENTO DE APARELHOS DE ILUMINACAO</v>
          </cell>
          <cell r="C984" t="str">
            <v>UN</v>
          </cell>
          <cell r="D984">
            <v>2.2599999999999998</v>
          </cell>
        </row>
        <row r="985">
          <cell r="A985" t="str">
            <v>05.001.145-0</v>
          </cell>
          <cell r="B985" t="str">
            <v>ARRANCAMENTO DE APARELHOS SANIT.</v>
          </cell>
          <cell r="C985" t="str">
            <v>UN</v>
          </cell>
          <cell r="D985">
            <v>7.6</v>
          </cell>
        </row>
        <row r="986">
          <cell r="A986" t="str">
            <v>05.001.146-0</v>
          </cell>
          <cell r="B986" t="str">
            <v>ARRANCAMENTO DE BANCADA DE PIA OU BANCA SECA ATE 1,00M DE ALT. E ATE 0,80M DE LARG.</v>
          </cell>
          <cell r="C986" t="str">
            <v>M</v>
          </cell>
          <cell r="D986">
            <v>14.58</v>
          </cell>
        </row>
        <row r="987">
          <cell r="A987" t="str">
            <v>05.001.147-0</v>
          </cell>
          <cell r="B987" t="str">
            <v>ARRANCAMENTO DE GRADES, GRADIS, ALAMBRADOS, CERCAS E PORTOES</v>
          </cell>
          <cell r="C987" t="str">
            <v>M2</v>
          </cell>
          <cell r="D987">
            <v>6.13</v>
          </cell>
        </row>
        <row r="988">
          <cell r="A988" t="str">
            <v>05.001.148-0</v>
          </cell>
          <cell r="B988" t="str">
            <v>ARRANCAMENTO DE CALHA QUEBRADA EM ENCOSTA</v>
          </cell>
          <cell r="C988" t="str">
            <v>UN</v>
          </cell>
          <cell r="D988">
            <v>2.02</v>
          </cell>
        </row>
        <row r="989">
          <cell r="A989" t="str">
            <v>05.001.160-0</v>
          </cell>
          <cell r="B989" t="str">
            <v>PERCUSSAO C/BATIDAS LEVES, S/RETIRADA DO MAT.</v>
          </cell>
          <cell r="C989" t="str">
            <v>M2</v>
          </cell>
          <cell r="D989">
            <v>0.81</v>
          </cell>
        </row>
        <row r="990">
          <cell r="A990" t="str">
            <v>05.001.162-0</v>
          </cell>
          <cell r="B990" t="str">
            <v>RETIRADA DE IMPERMEABIL. FLEXIVEL (ASF., ETC)</v>
          </cell>
          <cell r="C990" t="str">
            <v>M2</v>
          </cell>
          <cell r="D990">
            <v>24.52</v>
          </cell>
        </row>
        <row r="991">
          <cell r="A991" t="str">
            <v>05.001.163-0</v>
          </cell>
          <cell r="B991" t="str">
            <v>RETIRADA CUIDADOSA DE AZUL. OU LADRILHOS E RESPECTIVA ARG. DE ASSENT.</v>
          </cell>
          <cell r="C991" t="str">
            <v>M2</v>
          </cell>
          <cell r="D991">
            <v>22.8</v>
          </cell>
        </row>
        <row r="992">
          <cell r="A992" t="str">
            <v>05.001.168-0</v>
          </cell>
          <cell r="B992" t="str">
            <v>RECOLOCACAO DE CALHA EM ENCOSTA</v>
          </cell>
          <cell r="C992" t="str">
            <v>UN</v>
          </cell>
          <cell r="D992">
            <v>2.2000000000000002</v>
          </cell>
        </row>
        <row r="993">
          <cell r="A993" t="str">
            <v>05.001.169-0</v>
          </cell>
          <cell r="B993" t="str">
            <v>RECOLOCACAO DE TACOS SOLTOS USANDO PICHE, PEDRISCO E ARG. DECIM. E SAIBRO NO TRACO 1:6, C/REMOCAO DA BASE EXIST.</v>
          </cell>
          <cell r="C993" t="str">
            <v>M2</v>
          </cell>
          <cell r="D993">
            <v>37.28</v>
          </cell>
        </row>
        <row r="994">
          <cell r="A994" t="str">
            <v>05.001.170-0</v>
          </cell>
          <cell r="B994" t="str">
            <v>TRANSPORTE HORIZ. DE MAT. DE 1ªCAT. OU ENTULHO, EM CARRINHOS, A 10,00M DE DIST.</v>
          </cell>
          <cell r="C994" t="str">
            <v>M3</v>
          </cell>
          <cell r="D994">
            <v>7.35</v>
          </cell>
        </row>
        <row r="995">
          <cell r="A995" t="str">
            <v>05.001.171-0</v>
          </cell>
          <cell r="B995" t="str">
            <v>TRANSPORTE HORIZ. DE MAT. DE 1ªCAT. OU ENTULHO, EM CARRINHOS, A 20,00M DE DIST.</v>
          </cell>
          <cell r="C995" t="str">
            <v>M3</v>
          </cell>
          <cell r="D995">
            <v>8.83</v>
          </cell>
        </row>
        <row r="996">
          <cell r="A996" t="str">
            <v>05.001.172-0</v>
          </cell>
          <cell r="B996" t="str">
            <v>TRANSPORTE HORIZ. DE MAT. DE 1ªCAT. OU ENTULHO, EM CARRINHOS, A 30,00M DE DIST.</v>
          </cell>
          <cell r="C996" t="str">
            <v>M3</v>
          </cell>
          <cell r="D996">
            <v>10.3</v>
          </cell>
        </row>
        <row r="997">
          <cell r="A997" t="str">
            <v>05.001.173-0</v>
          </cell>
          <cell r="B997" t="str">
            <v>TRANSPORTE HORIZ. DE MAT. DE 1ºCAT. OU ENTULHO, EM CARRINHOS, A 60,00M DE DIST.</v>
          </cell>
          <cell r="C997" t="str">
            <v>M3</v>
          </cell>
          <cell r="D997">
            <v>14.71</v>
          </cell>
        </row>
        <row r="998">
          <cell r="A998" t="str">
            <v>05.001.174-0</v>
          </cell>
          <cell r="B998" t="str">
            <v>TRANSPORTE HORIZ. DE ENTULHO OU LAMA EM CARRINHO, EM FAVELAS</v>
          </cell>
          <cell r="C998" t="str">
            <v>M3</v>
          </cell>
          <cell r="D998">
            <v>8.4600000000000009</v>
          </cell>
        </row>
        <row r="999">
          <cell r="A999" t="str">
            <v>05.001.175-0</v>
          </cell>
          <cell r="B999" t="str">
            <v>TRANSPORTE DE MAT. ENCOSTA ACIMA, EM CARRINHOS</v>
          </cell>
          <cell r="C999" t="str">
            <v>T X M</v>
          </cell>
          <cell r="D999">
            <v>0.09</v>
          </cell>
        </row>
        <row r="1000">
          <cell r="A1000" t="str">
            <v>05.001.176-0</v>
          </cell>
          <cell r="B1000" t="str">
            <v>TRANSPORTE DE MAT. ENCOSTA ABAIXO, EM CARRINHOS</v>
          </cell>
          <cell r="C1000" t="str">
            <v>T X M</v>
          </cell>
          <cell r="D1000">
            <v>0.06</v>
          </cell>
        </row>
        <row r="1001">
          <cell r="A1001" t="str">
            <v>05.001.185-0</v>
          </cell>
          <cell r="B1001" t="str">
            <v>TRANSPORTE DE MAT. ENCOSTA ACIMA, SERV. INTEIRAMENTE MANUAL</v>
          </cell>
          <cell r="C1001" t="str">
            <v>T X M</v>
          </cell>
          <cell r="D1001">
            <v>0.18</v>
          </cell>
        </row>
        <row r="1002">
          <cell r="A1002" t="str">
            <v>05.001.186-0</v>
          </cell>
          <cell r="B1002" t="str">
            <v>TRANSPORTE DE MAT. ENCOSTA ABAIXO, SERV INTEIRAMENTE MANUAL</v>
          </cell>
          <cell r="C1002" t="str">
            <v>T X M</v>
          </cell>
          <cell r="D1002">
            <v>0.12</v>
          </cell>
        </row>
        <row r="1003">
          <cell r="A1003" t="str">
            <v>05.001.195-0</v>
          </cell>
          <cell r="B1003" t="str">
            <v>TRANSPORTE DE MAT. DE GRANDE VOLUME E BAIXO PESO ESPECIFICO,SERV. INTEIRAMENTE MANUAL, ENCOSTA ACIMA</v>
          </cell>
          <cell r="C1003" t="str">
            <v>M3 X M</v>
          </cell>
          <cell r="D1003">
            <v>9.19</v>
          </cell>
        </row>
        <row r="1004">
          <cell r="A1004" t="str">
            <v>05.001.196-0</v>
          </cell>
          <cell r="B1004" t="str">
            <v>TRANSPORTE DE MAT. DE GRANDE VOLUME E BAIXO PESO ESPECIFICO,SERV. INTEIRAMENTE MANUAL, ENCOSTA ABAIXO</v>
          </cell>
          <cell r="C1004" t="str">
            <v>M3 X M</v>
          </cell>
          <cell r="D1004">
            <v>7.05</v>
          </cell>
        </row>
        <row r="1005">
          <cell r="A1005" t="str">
            <v>05.001.205-0</v>
          </cell>
          <cell r="B1005" t="str">
            <v>TRANSPORTE MANUAL DE CALHA ATE O LOCAL DO ASSENTAMENTO,ENCOSTA ACIMA</v>
          </cell>
          <cell r="C1005" t="str">
            <v>UN X M</v>
          </cell>
          <cell r="D1005">
            <v>0.41</v>
          </cell>
        </row>
        <row r="1006">
          <cell r="A1006" t="str">
            <v>05.001.206-0</v>
          </cell>
          <cell r="B1006" t="str">
            <v>TRANSPORTE MANUAL DE CALHA ATE O LOCAL DE ASSENTAMENTO,ENCOSTA ABAIXO</v>
          </cell>
          <cell r="C1006" t="str">
            <v>UN X M</v>
          </cell>
          <cell r="D1006">
            <v>0.3</v>
          </cell>
        </row>
        <row r="1007">
          <cell r="A1007" t="str">
            <v>05.001.300-0</v>
          </cell>
          <cell r="B1007" t="str">
            <v>CALHA FECHADA, DE TABUAS DE PINHO DE 3ª, C/SECAO 0,45 X 0,45M, P/DESCIDA DE ESCOMBROS</v>
          </cell>
          <cell r="C1007" t="str">
            <v>M</v>
          </cell>
          <cell r="D1007">
            <v>57.2</v>
          </cell>
        </row>
        <row r="1008">
          <cell r="A1008" t="str">
            <v>05.001.301-0</v>
          </cell>
          <cell r="B1008" t="str">
            <v>CALHA FECHADA, DE TABUAS DE PINHO DE 3ª, C/SECAO 0,35 X 0,35M, P/DESCIDA DE ESCOMBROS</v>
          </cell>
          <cell r="C1008" t="str">
            <v>M</v>
          </cell>
          <cell r="D1008">
            <v>47.42</v>
          </cell>
        </row>
        <row r="1009">
          <cell r="A1009" t="str">
            <v>05.001.305-0</v>
          </cell>
          <cell r="B1009" t="str">
            <v>DESCIDA DE ESCOMBROS P/CALHA FECHADA, DE TABUAS DE PINHO DE3ª</v>
          </cell>
          <cell r="C1009" t="str">
            <v>M3</v>
          </cell>
          <cell r="D1009">
            <v>36.79</v>
          </cell>
        </row>
        <row r="1010">
          <cell r="A1010" t="str">
            <v>05.001.310-0</v>
          </cell>
          <cell r="B1010" t="str">
            <v>ENSACAMENTO E TRANSP. DE ESCOMBROS EM SACOS PLAST., DESDE UMPAV. ELEVADO ATE O TERREO, UTILIZ. ELEVADOR</v>
          </cell>
          <cell r="C1010" t="str">
            <v>M3</v>
          </cell>
          <cell r="D1010">
            <v>59.86</v>
          </cell>
        </row>
        <row r="1011">
          <cell r="A1011" t="str">
            <v>05.001.315-0</v>
          </cell>
          <cell r="B1011" t="str">
            <v>ENSACAMENTO E TRANSP. DE ESCOMBROS EM SACOS PLAST., DESDE UMPAV. ELEVADO ATE O TERREO, UTILIZ. A ESCADA DO PREDIO</v>
          </cell>
          <cell r="C1011" t="str">
            <v>M3</v>
          </cell>
          <cell r="D1011">
            <v>87.6</v>
          </cell>
        </row>
        <row r="1012">
          <cell r="A1012" t="str">
            <v>05.001.350-0</v>
          </cell>
          <cell r="B1012" t="str">
            <v>LIMPEZA DE VIDROS, FEITA NOS DOIS LADOS, CONTADO UM LADO</v>
          </cell>
          <cell r="C1012" t="str">
            <v>M2</v>
          </cell>
          <cell r="D1012">
            <v>4.25</v>
          </cell>
        </row>
        <row r="1013">
          <cell r="A1013" t="str">
            <v>05.001.360-0</v>
          </cell>
          <cell r="B1013" t="str">
            <v>LIMPEZA DE PISO CIMENTADO</v>
          </cell>
          <cell r="C1013" t="str">
            <v>M2</v>
          </cell>
          <cell r="D1013">
            <v>2.1</v>
          </cell>
        </row>
        <row r="1014">
          <cell r="A1014" t="str">
            <v>05.001.365-0</v>
          </cell>
          <cell r="B1014" t="str">
            <v>LIMPEZA DE PISO CERAM.</v>
          </cell>
          <cell r="C1014" t="str">
            <v>M2</v>
          </cell>
          <cell r="D1014">
            <v>2.8</v>
          </cell>
        </row>
        <row r="1015">
          <cell r="A1015" t="str">
            <v>05.001.370-0</v>
          </cell>
          <cell r="B1015" t="str">
            <v>LIMPEZA DE APARELHOS SANIT.</v>
          </cell>
          <cell r="C1015" t="str">
            <v>UN</v>
          </cell>
          <cell r="D1015">
            <v>3.92</v>
          </cell>
        </row>
        <row r="1016">
          <cell r="A1016" t="str">
            <v>05.001.375-0</v>
          </cell>
          <cell r="B1016" t="str">
            <v>LIMPEZA DE METAIS</v>
          </cell>
          <cell r="C1016" t="str">
            <v>UN</v>
          </cell>
          <cell r="D1016">
            <v>1.17</v>
          </cell>
        </row>
        <row r="1017">
          <cell r="A1017" t="str">
            <v>05.001.380-0</v>
          </cell>
          <cell r="B1017" t="str">
            <v>LIMPEZA DE PEITORIL</v>
          </cell>
          <cell r="C1017" t="str">
            <v>M</v>
          </cell>
          <cell r="D1017">
            <v>1.75</v>
          </cell>
        </row>
        <row r="1018">
          <cell r="A1018" t="str">
            <v>05.001.385-0</v>
          </cell>
          <cell r="B1018" t="str">
            <v>LIMPEZA DE PAREDE REVEST. DE CERAM. OU AZUL.</v>
          </cell>
          <cell r="C1018" t="str">
            <v>M2</v>
          </cell>
          <cell r="D1018">
            <v>2.4500000000000002</v>
          </cell>
        </row>
        <row r="1019">
          <cell r="A1019" t="str">
            <v>05.001.386-0</v>
          </cell>
          <cell r="B1019" t="str">
            <v>LIMPEZA DE PISO VINILICO</v>
          </cell>
          <cell r="C1019" t="str">
            <v>M2</v>
          </cell>
          <cell r="D1019">
            <v>2.1</v>
          </cell>
        </row>
        <row r="1020">
          <cell r="A1020" t="str">
            <v>05.001.388-0</v>
          </cell>
          <cell r="B1020" t="str">
            <v>LAVAGEM DE TAPETE, EXECUTADA NO LOCAL</v>
          </cell>
          <cell r="C1020" t="str">
            <v>M2</v>
          </cell>
          <cell r="D1020">
            <v>4.76</v>
          </cell>
        </row>
        <row r="1021">
          <cell r="A1021" t="str">
            <v>05.001.389-0</v>
          </cell>
          <cell r="B1021" t="str">
            <v>LIMPEZA EM PAREDE REVEST. C/PASTILHAS</v>
          </cell>
          <cell r="C1021" t="str">
            <v>M2</v>
          </cell>
          <cell r="D1021">
            <v>4.2</v>
          </cell>
        </row>
        <row r="1022">
          <cell r="A1022" t="str">
            <v>05.001.391-0</v>
          </cell>
          <cell r="B1022" t="str">
            <v>LIMPEZA EM PAREDE REVEST. C/MARM. OU GRAN.</v>
          </cell>
          <cell r="C1022" t="str">
            <v>M2</v>
          </cell>
          <cell r="D1022">
            <v>3.92</v>
          </cell>
        </row>
        <row r="1023">
          <cell r="A1023" t="str">
            <v>05.001.392-0</v>
          </cell>
          <cell r="B1023" t="str">
            <v>LIMPEZA EM PAREDE REVEST. C/PEDRAS</v>
          </cell>
          <cell r="C1023" t="str">
            <v>M2</v>
          </cell>
          <cell r="D1023">
            <v>2.8</v>
          </cell>
        </row>
        <row r="1024">
          <cell r="A1024" t="str">
            <v>05.001.393-0</v>
          </cell>
          <cell r="B1024" t="str">
            <v>LIMPEZA EM PAREDE REVEST. C/CHAPAS LAMINADAS</v>
          </cell>
          <cell r="C1024" t="str">
            <v>M2</v>
          </cell>
          <cell r="D1024">
            <v>1.96</v>
          </cell>
        </row>
        <row r="1025">
          <cell r="A1025" t="str">
            <v>05.001.400-0</v>
          </cell>
          <cell r="B1025" t="str">
            <v>LIMPEZA DE CALHA, EM ENCOSTA</v>
          </cell>
          <cell r="C1025" t="str">
            <v>M</v>
          </cell>
          <cell r="D1025">
            <v>0.67</v>
          </cell>
        </row>
        <row r="1026">
          <cell r="A1026" t="str">
            <v>05.001.402-0</v>
          </cell>
          <cell r="B1026" t="str">
            <v>LIMPEZA DE TELHA CERAM., CONSTANDO DE LAVAGEM C/AGUA PURA EESCOVACAO C/ESCOVA DE ACO</v>
          </cell>
          <cell r="C1026" t="str">
            <v>M2</v>
          </cell>
          <cell r="D1026">
            <v>8.89</v>
          </cell>
        </row>
        <row r="1027">
          <cell r="A1027" t="str">
            <v>05.001.405-0</v>
          </cell>
          <cell r="B1027" t="str">
            <v>LIMPEZA DE CX. DE AREIA, EM ENCOSTA, ATE 1,50M DE PROF.</v>
          </cell>
          <cell r="C1027" t="str">
            <v>M3</v>
          </cell>
          <cell r="D1027">
            <v>24.52</v>
          </cell>
        </row>
        <row r="1028">
          <cell r="A1028" t="str">
            <v>05.001.450-0</v>
          </cell>
          <cell r="B1028" t="str">
            <v>LIMPEZA DE CX. D'AGUA OU CISTERNA, C/CAPAC. ATE 1000 L</v>
          </cell>
          <cell r="C1028" t="str">
            <v>UN</v>
          </cell>
          <cell r="D1028">
            <v>96.01</v>
          </cell>
        </row>
        <row r="1029">
          <cell r="A1029" t="str">
            <v>05.001.455-0</v>
          </cell>
          <cell r="B1029" t="str">
            <v>LIMPEZA DE CX. D'AGUA OU CISTERNA, C/CAPAC. DE 1001 A 2000 L</v>
          </cell>
          <cell r="C1029" t="str">
            <v>UN</v>
          </cell>
          <cell r="D1029">
            <v>144.01</v>
          </cell>
        </row>
        <row r="1030">
          <cell r="A1030" t="str">
            <v>05.001.460-0</v>
          </cell>
          <cell r="B1030" t="str">
            <v>LIMPEZA DE CX. D'AGUA OU CISTERNA, C/CAPAC. DE 2001 A 20000L</v>
          </cell>
          <cell r="C1030" t="str">
            <v>UN</v>
          </cell>
          <cell r="D1030">
            <v>209.28</v>
          </cell>
        </row>
        <row r="1031">
          <cell r="A1031" t="str">
            <v>05.001.465-0</v>
          </cell>
          <cell r="B1031" t="str">
            <v>LIMPEZA DE CX. D'AGUA OU CISTERNA, C/CAPAC. DE 20001 A 60000L</v>
          </cell>
          <cell r="C1031" t="str">
            <v>UN</v>
          </cell>
          <cell r="D1031">
            <v>288.02999999999997</v>
          </cell>
        </row>
        <row r="1032">
          <cell r="A1032" t="str">
            <v>05.001.500-0</v>
          </cell>
          <cell r="B1032" t="str">
            <v>UNIDADE DE REF.P/SERV.DE LIMP.EM BEIRAL,MARQUISE,CALHA,PLATIBANDA,CIMALHA,LAMBREQUIM E REVESTIM. EM ALTO E BAIXO RELEVO</v>
          </cell>
          <cell r="C1032" t="str">
            <v>UR</v>
          </cell>
          <cell r="D1032">
            <v>530.62</v>
          </cell>
        </row>
        <row r="1033">
          <cell r="A1033" t="str">
            <v>05.001.501-0</v>
          </cell>
          <cell r="B1033" t="str">
            <v>UNIDADE DE REF. P/SERV. DE LIMP., APROFUNDAMENTO OU ESCAV. DE POCO DE AGUA POTAVEL, EM OBRAS DO INTERIOR</v>
          </cell>
          <cell r="C1033" t="str">
            <v>UR</v>
          </cell>
          <cell r="D1033">
            <v>530.62</v>
          </cell>
        </row>
        <row r="1034">
          <cell r="A1034" t="str">
            <v>05.001.502-0</v>
          </cell>
          <cell r="B1034" t="str">
            <v>UNIDADE DE REF. P/SERV. DE LIMP., MANUTENCAO E CONSERTO DE POCO ARTESIANO OU SEMI-ARTESIANO</v>
          </cell>
          <cell r="C1034" t="str">
            <v>UR</v>
          </cell>
          <cell r="D1034">
            <v>530.62</v>
          </cell>
        </row>
        <row r="1035">
          <cell r="A1035" t="str">
            <v>05.001.503-0</v>
          </cell>
          <cell r="B1035" t="str">
            <v>UNIDADE DE REF. P/SERV. DE LIMP. MANUAL OU MEC. EM FOSSAS, SUMIDOUROS, CX., GALERIAS, DRENOS, RESERVATORIOS E SIMILARES</v>
          </cell>
          <cell r="C1035" t="str">
            <v>UR</v>
          </cell>
          <cell r="D1035">
            <v>530.62</v>
          </cell>
        </row>
        <row r="1036">
          <cell r="A1036" t="str">
            <v>05.001.504-0</v>
          </cell>
          <cell r="B1036" t="str">
            <v>UNIDADE DE REF. P/SERV. DE LIMP. MANUAL OU MEC. C/REMOCAO DELIXO, ESCOMBROS, ETC. DE TER., PATIO CAMPOS OU LOGRADOUROS</v>
          </cell>
          <cell r="C1036" t="str">
            <v>UR</v>
          </cell>
          <cell r="D1036">
            <v>530.62</v>
          </cell>
        </row>
        <row r="1037">
          <cell r="A1037" t="str">
            <v>05.001.600-0</v>
          </cell>
          <cell r="B1037" t="str">
            <v>APICOAMENTO DE MEIOS-FIOS, UTILIZANDO PONTEIRO, CONSIDERANDOESPELHO DE 15CM, FACE E ARESTA</v>
          </cell>
          <cell r="C1037" t="str">
            <v>M</v>
          </cell>
          <cell r="D1037">
            <v>8.4499999999999993</v>
          </cell>
        </row>
        <row r="1038">
          <cell r="A1038" t="str">
            <v>05.001.601-0</v>
          </cell>
          <cell r="B1038" t="str">
            <v>APICOAMENTO DE CONCR. OU PISO CIMENTADO</v>
          </cell>
          <cell r="C1038" t="str">
            <v>M2</v>
          </cell>
          <cell r="D1038">
            <v>20.97</v>
          </cell>
        </row>
        <row r="1039">
          <cell r="A1039" t="str">
            <v>05.001.602-0</v>
          </cell>
          <cell r="B1039" t="str">
            <v>APICOAMENTO P/EXEC. DE CONCR. APARENTE EM SUPERF. HORIZ. SUPERIORES (TETOS)</v>
          </cell>
          <cell r="C1039" t="str">
            <v>M2</v>
          </cell>
          <cell r="D1039">
            <v>104.87</v>
          </cell>
        </row>
        <row r="1040">
          <cell r="A1040" t="str">
            <v>05.001.603-0</v>
          </cell>
          <cell r="B1040" t="str">
            <v>APICOAMENTO P/EXEC. DE CONCR. APARENTE EM SUPERF. VERT.</v>
          </cell>
          <cell r="C1040" t="str">
            <v>M2</v>
          </cell>
          <cell r="D1040">
            <v>34.950000000000003</v>
          </cell>
        </row>
        <row r="1041">
          <cell r="A1041" t="str">
            <v>05.001.605-0</v>
          </cell>
          <cell r="B1041" t="str">
            <v>APICOAMENTO DE CONCR. EM SUPERF. VERT., INCL. CORRECAO DE FALHAS</v>
          </cell>
          <cell r="C1041" t="str">
            <v>M2</v>
          </cell>
          <cell r="D1041">
            <v>34.950000000000003</v>
          </cell>
        </row>
        <row r="1042">
          <cell r="A1042" t="str">
            <v>05.001.610-0</v>
          </cell>
          <cell r="B1042" t="str">
            <v>APICOAMENTO DE CONCR. EM SUPERF. HORIZONTAIS (TETOS), INCL.CORRECAO DE FALHAS</v>
          </cell>
          <cell r="C1042" t="str">
            <v>M2</v>
          </cell>
          <cell r="D1042">
            <v>69.91</v>
          </cell>
        </row>
        <row r="1043">
          <cell r="A1043" t="str">
            <v>05.001.611-0</v>
          </cell>
          <cell r="B1043" t="str">
            <v>FURACAO DE CONCR. C/MAQ. MANUAL E BROCA DE WIDIA DE DIAM. DE1/2"</v>
          </cell>
          <cell r="C1043" t="str">
            <v>M</v>
          </cell>
          <cell r="D1043">
            <v>32.369999999999997</v>
          </cell>
        </row>
        <row r="1044">
          <cell r="A1044" t="str">
            <v>05.001.615-0</v>
          </cell>
          <cell r="B1044" t="str">
            <v>FURACAO DE CONCR. A PONTEIRO, TENDO O FURO 5 X 5 X 7CM</v>
          </cell>
          <cell r="C1044" t="str">
            <v>un</v>
          </cell>
          <cell r="D1044">
            <v>12.26</v>
          </cell>
        </row>
        <row r="1045">
          <cell r="A1045" t="str">
            <v>05.001.616-0</v>
          </cell>
          <cell r="B1045" t="str">
            <v>FURACAO DE CONCR. A PONTEIRO, TENDO O FURO 10 X 10 X 15CM</v>
          </cell>
          <cell r="C1045" t="str">
            <v>UN</v>
          </cell>
          <cell r="D1045">
            <v>27.59</v>
          </cell>
        </row>
        <row r="1046">
          <cell r="A1046" t="str">
            <v>05.001.618-0</v>
          </cell>
          <cell r="B1046" t="str">
            <v>TIRO C/PISTOLA, P/FIX. DE PINO DE 1/4" EM CONCR. ARMADO</v>
          </cell>
          <cell r="C1046" t="str">
            <v>UN</v>
          </cell>
          <cell r="D1046">
            <v>0.71</v>
          </cell>
        </row>
        <row r="1047">
          <cell r="A1047" t="str">
            <v>05.001.620-0</v>
          </cell>
          <cell r="B1047" t="str">
            <v>CORTE EM ALVEN. DE TIJ., P/COLOC. DE CX. DE 0,25 X 0,25 X 0,12M</v>
          </cell>
          <cell r="C1047" t="str">
            <v>UN</v>
          </cell>
          <cell r="D1047">
            <v>4.22</v>
          </cell>
        </row>
        <row r="1048">
          <cell r="A1048" t="str">
            <v>05.001.621-0</v>
          </cell>
          <cell r="B1048" t="str">
            <v>CORTE EM ALVEN. DE TIJ., P/COLOC. DE CX. DE 0,35 X 0,45 X 0,15M</v>
          </cell>
          <cell r="C1048" t="str">
            <v>UN</v>
          </cell>
          <cell r="D1048">
            <v>8.4499999999999993</v>
          </cell>
        </row>
        <row r="1049">
          <cell r="A1049" t="str">
            <v>05.001.622-0</v>
          </cell>
          <cell r="B1049" t="str">
            <v>CORTE EM ALVEN. DE TIJ., P/COLOC. DE CX. DE 0,50 X 1,00 X 0,15M</v>
          </cell>
          <cell r="C1049" t="str">
            <v>UN</v>
          </cell>
          <cell r="D1049">
            <v>16.899999999999999</v>
          </cell>
        </row>
        <row r="1050">
          <cell r="A1050" t="str">
            <v>05.001.623-0</v>
          </cell>
          <cell r="B1050" t="str">
            <v>CORTE EM ALVEN. DE TIJ., P/COLOC. DE CX. DE 1,00 X 1,00 X 0,15M</v>
          </cell>
          <cell r="C1050" t="str">
            <v>UN</v>
          </cell>
          <cell r="D1050">
            <v>38.03</v>
          </cell>
        </row>
        <row r="1051">
          <cell r="A1051" t="str">
            <v>05.001.700-0</v>
          </cell>
          <cell r="B1051" t="str">
            <v>ARRUMACAO DE MAT. ROCHOSO EM BL. DE ATE 15KG, EM PILHAS REGULARES</v>
          </cell>
          <cell r="C1051" t="str">
            <v>M3</v>
          </cell>
          <cell r="D1051">
            <v>8.27</v>
          </cell>
        </row>
        <row r="1052">
          <cell r="A1052" t="str">
            <v>05.001.750-0</v>
          </cell>
          <cell r="B1052" t="str">
            <v>LIMPEZA DE SUPERF. DE CONCR. E DA ARMADURA, C/ESCOVA DE ACO,APOS RETIRADA DO CAPEAMENTO</v>
          </cell>
          <cell r="C1052" t="str">
            <v>M2</v>
          </cell>
          <cell r="D1052">
            <v>9.19</v>
          </cell>
        </row>
        <row r="1053">
          <cell r="A1053" t="str">
            <v>05.001.755-0</v>
          </cell>
          <cell r="B1053" t="str">
            <v>LIXAMENTO DE CONCR. APARENTE, ANTIGO, SERV. MANUAL, C/LIXA DE CALAFATE</v>
          </cell>
          <cell r="C1053" t="str">
            <v>M2</v>
          </cell>
          <cell r="D1053">
            <v>2.77</v>
          </cell>
        </row>
        <row r="1054">
          <cell r="A1054" t="str">
            <v>05.001.758-0</v>
          </cell>
          <cell r="B1054" t="str">
            <v>LIMPEZA DE SUPERF. DE CONCR. APARENTE LISO (ANTIGO), C/AGUAPURA (MANGUEIRA 1/2") E ESCOVA DE ACO</v>
          </cell>
          <cell r="C1054" t="str">
            <v>M2</v>
          </cell>
          <cell r="D1054">
            <v>0.85</v>
          </cell>
        </row>
        <row r="1055">
          <cell r="A1055" t="str">
            <v>05.001.800-0</v>
          </cell>
          <cell r="B1055" t="str">
            <v>POLIMENTO MANUAL DE PEITORIL DE MARMORITE</v>
          </cell>
          <cell r="C1055" t="str">
            <v>M</v>
          </cell>
          <cell r="D1055">
            <v>20.12</v>
          </cell>
        </row>
        <row r="1056">
          <cell r="A1056" t="str">
            <v>05.001.805-0</v>
          </cell>
          <cell r="B1056" t="str">
            <v>POLIMENTO MANUAL DE PISO E ESPELHO, EM ESCADA DE MARMORITE</v>
          </cell>
          <cell r="C1056" t="str">
            <v>M</v>
          </cell>
          <cell r="D1056">
            <v>23.64</v>
          </cell>
        </row>
        <row r="1057">
          <cell r="A1057" t="str">
            <v>05.001.810-0</v>
          </cell>
          <cell r="B1057" t="str">
            <v>POLIMENTO MANUAL DE RODAPE DE MARMORITE</v>
          </cell>
          <cell r="C1057" t="str">
            <v>M</v>
          </cell>
          <cell r="D1057">
            <v>24.65</v>
          </cell>
        </row>
        <row r="1058">
          <cell r="A1058" t="str">
            <v>05.001.815-0</v>
          </cell>
          <cell r="B1058" t="str">
            <v>POLIMENTO MANUAL DE RODAPE EM MAT. DE ALTA RESISTENCIA</v>
          </cell>
          <cell r="C1058" t="str">
            <v>M</v>
          </cell>
          <cell r="D1058">
            <v>30.69</v>
          </cell>
        </row>
        <row r="1059">
          <cell r="A1059" t="str">
            <v>05.001.820-0</v>
          </cell>
          <cell r="B1059" t="str">
            <v>LIMPEZA E POLIMENTO DE PISO DE ALTA RESISTENCIA, FEITO MECANICAMENTE</v>
          </cell>
          <cell r="C1059" t="str">
            <v>M2</v>
          </cell>
          <cell r="D1059">
            <v>15.49</v>
          </cell>
        </row>
        <row r="1060">
          <cell r="A1060" t="str">
            <v>05.001.825-0</v>
          </cell>
          <cell r="B1060" t="str">
            <v>LIMPEZA E POLIMENTO DE PISO DE MARMORITE, FEITO MECANICAMENTE</v>
          </cell>
          <cell r="C1060" t="str">
            <v>M2</v>
          </cell>
          <cell r="D1060">
            <v>16.100000000000001</v>
          </cell>
        </row>
        <row r="1061">
          <cell r="A1061" t="str">
            <v>05.001.840-0</v>
          </cell>
          <cell r="B1061" t="str">
            <v>LIMPEZA E POLIMENTO DE PISO DE MARM., FEITO MECANICAMENTE</v>
          </cell>
          <cell r="C1061" t="str">
            <v>M2</v>
          </cell>
          <cell r="D1061">
            <v>12.75</v>
          </cell>
        </row>
        <row r="1062">
          <cell r="A1062" t="str">
            <v>05.001.845-0</v>
          </cell>
          <cell r="B1062" t="str">
            <v>LIMPEZA E POLIMENTO DE PISO DE GRAN., FEITO MECANICAMENTE</v>
          </cell>
          <cell r="C1062" t="str">
            <v>M2</v>
          </cell>
          <cell r="D1062">
            <v>16.68</v>
          </cell>
        </row>
        <row r="1063">
          <cell r="A1063" t="str">
            <v>05.001.850-0</v>
          </cell>
          <cell r="B1063" t="str">
            <v>POLIMENTO MEC. E PISO CIMENTADO ANTIGO, APOS REPAROS DO REVESTIM. C/ESTUQUE DE CIM. E ADESIVO</v>
          </cell>
          <cell r="C1063" t="str">
            <v>M2</v>
          </cell>
          <cell r="D1063">
            <v>6.31</v>
          </cell>
        </row>
        <row r="1064">
          <cell r="A1064" t="str">
            <v>05.001.900-0</v>
          </cell>
          <cell r="B1064" t="str">
            <v>CORTE DE ACO (VERGALHAO),INCLUSIVE REMOCAO DO LOCAL,APOSSERVICOS DE DEMOLICAO DE CONCRETO.</v>
          </cell>
          <cell r="C1064" t="str">
            <v>KG</v>
          </cell>
          <cell r="D1064">
            <v>0.32</v>
          </cell>
        </row>
        <row r="1065">
          <cell r="A1065" t="str">
            <v>05.001.999-0</v>
          </cell>
          <cell r="B1065" t="str">
            <v>INDICE DA FAMILIA</v>
          </cell>
          <cell r="D1065">
            <v>3330</v>
          </cell>
        </row>
        <row r="1066">
          <cell r="A1066" t="str">
            <v>05.002.001-0</v>
          </cell>
          <cell r="B1066" t="str">
            <v>DEMOLICAO C/EQUIP. DE AR COMPR., DE PISOS OU PAV. DE CONCR.SIMPLES</v>
          </cell>
          <cell r="C1066" t="str">
            <v>M3</v>
          </cell>
          <cell r="D1066">
            <v>57.04</v>
          </cell>
        </row>
        <row r="1067">
          <cell r="A1067" t="str">
            <v>05.002.002-0</v>
          </cell>
          <cell r="B1067" t="str">
            <v>DEMOLICAO C/EQUIP. DE AR COMPR., DE PISOS OU PAV. DE CONCR.ARMADO</v>
          </cell>
          <cell r="C1067" t="str">
            <v>M3</v>
          </cell>
          <cell r="D1067">
            <v>96.97</v>
          </cell>
        </row>
        <row r="1068">
          <cell r="A1068" t="str">
            <v>05.002.003-1</v>
          </cell>
          <cell r="B1068" t="str">
            <v>DEMOLICAO C/EQUIP. DE AR COMPR., DE MASSAS DE CONCR. SIMPLES, EXCETO PISOS OU PAV.</v>
          </cell>
          <cell r="C1068" t="str">
            <v>M3</v>
          </cell>
          <cell r="D1068">
            <v>135.9</v>
          </cell>
        </row>
        <row r="1069">
          <cell r="A1069" t="str">
            <v>05.002.004-0</v>
          </cell>
          <cell r="B1069" t="str">
            <v>DEMOLICAO C/EQUIP. DE AR COMPR., DE MASSAS DE CONCR. ARMADO,EXCETO PISOS OU PAV.</v>
          </cell>
          <cell r="C1069" t="str">
            <v>M3</v>
          </cell>
          <cell r="D1069">
            <v>231.03</v>
          </cell>
        </row>
        <row r="1070">
          <cell r="A1070" t="str">
            <v>05.002.005-1</v>
          </cell>
          <cell r="B1070" t="str">
            <v>DEMOLICAO C/EQUIP. DE AR COMPR., DE PAVIMENT. DE CONCR. ASF.C/ 5CM DE ESP.</v>
          </cell>
          <cell r="C1070" t="str">
            <v>M2</v>
          </cell>
          <cell r="D1070">
            <v>8.9</v>
          </cell>
        </row>
        <row r="1071">
          <cell r="A1071" t="str">
            <v>05.002.006-1</v>
          </cell>
          <cell r="B1071" t="str">
            <v>DEMOLICAO C/EQUIP. DE AR COMPR., DE PAVIMENT. DE CONCR. ASF.C/ 10CM DE ESP.</v>
          </cell>
          <cell r="C1071" t="str">
            <v>M2</v>
          </cell>
          <cell r="D1071">
            <v>12.96</v>
          </cell>
        </row>
        <row r="1072">
          <cell r="A1072" t="str">
            <v>05.002.007-0</v>
          </cell>
          <cell r="B1072" t="str">
            <v>DEMOLICAO C/EQUIP. DE AR COMPR., DE PAVIMENT. DE CONCR. ASF.C/ 5CM DE ESP., EM FAIXAS ATE 1,20M DE LARG.</v>
          </cell>
          <cell r="C1072" t="str">
            <v>M2</v>
          </cell>
          <cell r="D1072">
            <v>10.46</v>
          </cell>
        </row>
        <row r="1073">
          <cell r="A1073" t="str">
            <v>05.002.008-0</v>
          </cell>
          <cell r="B1073" t="str">
            <v>DEMOLICAO C/EQUIP. DE AR COMPR., DE PAVIMENT. DE CONCR. ASF.C/ 10CM DE ESP., EM FAIXAS ATE 1,20M DE LARG.</v>
          </cell>
          <cell r="C1073" t="str">
            <v>M2</v>
          </cell>
          <cell r="D1073">
            <v>15.23</v>
          </cell>
        </row>
        <row r="1074">
          <cell r="A1074" t="str">
            <v>05.002.009-1</v>
          </cell>
          <cell r="B1074" t="str">
            <v>DEMOLICAO C/EQUIP. DE AR COMPR., DE PAVIMENT. DE CONCR. SIMPLES, C/ 15CM DE ESP.</v>
          </cell>
          <cell r="C1074" t="str">
            <v>M2</v>
          </cell>
          <cell r="D1074">
            <v>8.8800000000000008</v>
          </cell>
        </row>
        <row r="1075">
          <cell r="A1075" t="str">
            <v>05.002.010-1</v>
          </cell>
          <cell r="B1075" t="str">
            <v>DEMOLICAO C/EQUIP. DE AR COMPR., DE PAVIMENT. DE CONCR. SIMPLES, C/ 20CM DE ESP.</v>
          </cell>
          <cell r="C1075" t="str">
            <v>M2</v>
          </cell>
          <cell r="D1075">
            <v>11.12</v>
          </cell>
        </row>
        <row r="1076">
          <cell r="A1076" t="str">
            <v>05.002.011-0</v>
          </cell>
          <cell r="B1076" t="str">
            <v>DEMOLICAO C/EQUIP. DE AR COMPR., DE PAVIMENT. DE CONCR. SIMPLES, C/ 15CM DE ESP., EM FAIXAS ATE 1,20M DE LARG.</v>
          </cell>
          <cell r="C1076" t="str">
            <v>M2</v>
          </cell>
          <cell r="D1076">
            <v>15.55</v>
          </cell>
        </row>
        <row r="1077">
          <cell r="A1077" t="str">
            <v>05.002.012-0</v>
          </cell>
          <cell r="B1077" t="str">
            <v>DEMOLICAO C/EQUIP. DE AR COMPR., DE PAVIMENT. DE CONCR. SIMPLES, C/ 20CM DE ESP., EM FAIXAS ATE 1,20M DE LARG.</v>
          </cell>
          <cell r="C1077" t="str">
            <v>M2</v>
          </cell>
          <cell r="D1077">
            <v>19.47</v>
          </cell>
        </row>
        <row r="1078">
          <cell r="A1078" t="str">
            <v>05.002.013-0</v>
          </cell>
          <cell r="B1078" t="str">
            <v>DEMOLICAO C/EQUIP. DE AR COMPR., DE CONCR. ARMADO, VISANDO AEXPOSICAO OU RETIRADA DE ARMADURA</v>
          </cell>
          <cell r="C1078" t="str">
            <v>M3</v>
          </cell>
          <cell r="D1078">
            <v>309.2</v>
          </cell>
        </row>
        <row r="1079">
          <cell r="A1079" t="str">
            <v>05.002.014-0</v>
          </cell>
          <cell r="B1079" t="str">
            <v>DEMOLICAO C/EQUIP. DE AR COMPR., DE PASSEIO CIMENTADO C/ESP.ATE 10CM</v>
          </cell>
          <cell r="C1079" t="str">
            <v>M2</v>
          </cell>
          <cell r="D1079">
            <v>4.13</v>
          </cell>
        </row>
        <row r="1080">
          <cell r="A1080" t="str">
            <v>05.002.015-0</v>
          </cell>
          <cell r="B1080" t="str">
            <v>DEMOLICAO C/EQUIP. DE AR COMPR., DE BASE DE MACADAME CIMENTADO</v>
          </cell>
          <cell r="C1080" t="str">
            <v>M3</v>
          </cell>
          <cell r="D1080">
            <v>43.03</v>
          </cell>
        </row>
        <row r="1081">
          <cell r="A1081" t="str">
            <v>05.002.016-0</v>
          </cell>
          <cell r="B1081" t="str">
            <v>DEMOLICAO C/EQUIP. DE AR COMPR., DE BASE DE MACADAME BETUMINOSO</v>
          </cell>
          <cell r="C1081" t="str">
            <v>M3</v>
          </cell>
          <cell r="D1081">
            <v>38.020000000000003</v>
          </cell>
        </row>
        <row r="1082">
          <cell r="A1082" t="str">
            <v>05.002.030-0</v>
          </cell>
          <cell r="B1082" t="str">
            <v>DEMOLICAO DE PISO OU PAV. DE CONCR. SIMPLES, C/QUEDA DE MACODE 750KG, ADAPTADO A UMA ESCAVADEIRA DE 0,57M3 (3/4 JD3)</v>
          </cell>
          <cell r="C1082" t="str">
            <v>M3</v>
          </cell>
          <cell r="D1082">
            <v>25.06</v>
          </cell>
        </row>
        <row r="1083">
          <cell r="A1083" t="str">
            <v>05.002.031-0</v>
          </cell>
          <cell r="B1083" t="str">
            <v>DEMOLICAO DE PC. DE CONCR., EM POSICAO ESPECIAL,C/QUEDA DE MACO DE 750KG, ADAPTADO A UMA ESCAVADEIRA DE 0,57M3 (3/4 JD3)</v>
          </cell>
          <cell r="C1083" t="str">
            <v>M3</v>
          </cell>
          <cell r="D1083">
            <v>15.23</v>
          </cell>
        </row>
        <row r="1084">
          <cell r="A1084" t="str">
            <v>05.002.050-0</v>
          </cell>
          <cell r="B1084" t="str">
            <v>ARRANCAMENTO C/EQUIP. DE AR COMPR., DE PISO DE PARALELEP. REJUNTADO C/ARG. DE CIM. E AREIA</v>
          </cell>
          <cell r="C1084" t="str">
            <v>M2</v>
          </cell>
          <cell r="D1084">
            <v>5.8</v>
          </cell>
        </row>
        <row r="1085">
          <cell r="A1085" t="str">
            <v>05.002.055-0</v>
          </cell>
          <cell r="B1085" t="str">
            <v>ARRANCAMENTO DE TAMPAO DE FºFº (TAMPA E TELAR)</v>
          </cell>
          <cell r="C1085" t="str">
            <v>UN</v>
          </cell>
          <cell r="D1085">
            <v>20.87</v>
          </cell>
        </row>
        <row r="1086">
          <cell r="A1086" t="str">
            <v>05.002.060-0</v>
          </cell>
          <cell r="B1086" t="str">
            <v>ARRANCAMENTO E CARGA, EM CAMINHAO, DE TRILHO DE BONDE</v>
          </cell>
          <cell r="C1086" t="str">
            <v>UN</v>
          </cell>
          <cell r="D1086">
            <v>21.12</v>
          </cell>
        </row>
        <row r="1087">
          <cell r="A1087" t="str">
            <v>05.002.100-0</v>
          </cell>
          <cell r="B1087" t="str">
            <v>LEVANTAMENTO OU REBAIXAMENTO DE TAMPAO DE RUA, CONSID. DEMOL. DE CAMADA DE ASF. E CONCR., EXCL. CERCA DE PROT.</v>
          </cell>
          <cell r="C1087" t="str">
            <v>UN</v>
          </cell>
          <cell r="D1087">
            <v>105.94</v>
          </cell>
        </row>
        <row r="1088">
          <cell r="A1088" t="str">
            <v>05.002.101-0</v>
          </cell>
          <cell r="B1088" t="str">
            <v>LEVANTAMENTO OU REBAIXAMENTO DE TAMPAO DE RUA, CONSID. DEMOL. DE CAMADA DE ASF. E CONCR., INCL. CERCA DE PROT.</v>
          </cell>
          <cell r="C1088" t="str">
            <v>UN</v>
          </cell>
          <cell r="D1088">
            <v>113.63</v>
          </cell>
        </row>
        <row r="1089">
          <cell r="A1089" t="str">
            <v>05.002.102-0</v>
          </cell>
          <cell r="B1089" t="str">
            <v>LEVANTAMENTO OU REBAIXAMENTO DE TAMPAO EM PATIO, PASSEIO OUJARDIM, CONSID.DEMOL.DE CAMADA DE ASF.E CONCR.,MOV.ATE 0,50M</v>
          </cell>
          <cell r="C1089" t="str">
            <v>UN</v>
          </cell>
          <cell r="D1089">
            <v>153.93</v>
          </cell>
        </row>
        <row r="1090">
          <cell r="A1090" t="str">
            <v>05.002.105-0</v>
          </cell>
          <cell r="B1090" t="str">
            <v>LEVANTAMENTO DE TAMPAO DE RUA, UTILIZ. CONJ. DE ANEIS MET. SUPLEMENTARES, EXCL. CERCA PROTETORA</v>
          </cell>
          <cell r="C1090" t="str">
            <v>UN</v>
          </cell>
          <cell r="D1090">
            <v>224.49</v>
          </cell>
        </row>
        <row r="1091">
          <cell r="A1091" t="str">
            <v>05.002.106-0</v>
          </cell>
          <cell r="B1091" t="str">
            <v>LEVANTAMENTO DE TAMPAO DE RUA, UTILIZ. CONJ. DE ANEIS MET. SUPLEMENTARES, INCL. CERCA PROTETORA</v>
          </cell>
          <cell r="C1091" t="str">
            <v>UN</v>
          </cell>
          <cell r="D1091">
            <v>242.25</v>
          </cell>
        </row>
        <row r="1092">
          <cell r="A1092" t="str">
            <v>05.002.999-0</v>
          </cell>
          <cell r="B1092" t="str">
            <v>INDICE 05.002DEMOLICAO E ARRANCAMENTO - MECANICO</v>
          </cell>
          <cell r="D1092">
            <v>2525</v>
          </cell>
        </row>
        <row r="1093">
          <cell r="A1093" t="str">
            <v>05.003.010-1</v>
          </cell>
          <cell r="B1093" t="str">
            <v>LIMPEZA MANUAL DE POCO DE VISITA ATE 3,00M DE PROF., EXCL. TRANSP. DO MAT. RETIRADO</v>
          </cell>
          <cell r="C1093" t="str">
            <v>M3</v>
          </cell>
          <cell r="D1093">
            <v>27.59</v>
          </cell>
        </row>
        <row r="1094">
          <cell r="A1094" t="str">
            <v>05.003.011-0</v>
          </cell>
          <cell r="B1094" t="str">
            <v>LIMPEZA MANUAL DE POCO DE VISITA ATE 3,00M DE PROF., C/TRANSP. DO MAT. RETIRADO ATE 10KM DE DIST.</v>
          </cell>
          <cell r="C1094" t="str">
            <v>M3</v>
          </cell>
          <cell r="D1094">
            <v>55.71</v>
          </cell>
        </row>
        <row r="1095">
          <cell r="A1095" t="str">
            <v>05.003.015-1</v>
          </cell>
          <cell r="B1095" t="str">
            <v>TRANSPORTE DE MAT. DEPOSITADO EM POCO DE VISITAS E GALERIAS,C/CARGA MANUAL E DESC. MEC., ATE 10KM DE DIST.</v>
          </cell>
          <cell r="C1095" t="str">
            <v>M3</v>
          </cell>
          <cell r="D1095">
            <v>28.12</v>
          </cell>
        </row>
        <row r="1096">
          <cell r="A1096" t="str">
            <v>05.003.016-1</v>
          </cell>
          <cell r="B1096" t="str">
            <v>TRANSPORTE DE MAT. DEPOSITADO EM POCO DE VISITAS E GALERIAS,C/CARGA MANUAL E DESC. MEC., ATE 20KM DE DIST.</v>
          </cell>
          <cell r="C1096" t="str">
            <v>M3</v>
          </cell>
          <cell r="D1096">
            <v>40.29</v>
          </cell>
        </row>
        <row r="1097">
          <cell r="A1097" t="str">
            <v>05.003.017-1</v>
          </cell>
          <cell r="B1097" t="str">
            <v>TRANSPORTE DE MAT. DEPOSITADO EM POCO DE VISITAS E GALERIAS,C/CARGA MANUAL E DESC. MEC., ATE 30KM DE DIST.</v>
          </cell>
          <cell r="C1097" t="str">
            <v>M3</v>
          </cell>
          <cell r="D1097">
            <v>52.42</v>
          </cell>
        </row>
        <row r="1098">
          <cell r="A1098" t="str">
            <v>05.003.020-0</v>
          </cell>
          <cell r="B1098" t="str">
            <v>LIMPEZA MANUAL DE GALERIA RETANG., C/TRANSP. DE MAT. RETIRADO, ATE 10KM DE DIST.</v>
          </cell>
          <cell r="C1098" t="str">
            <v>M3</v>
          </cell>
          <cell r="D1098">
            <v>64.91</v>
          </cell>
        </row>
        <row r="1099">
          <cell r="A1099" t="str">
            <v>05.003.021-0</v>
          </cell>
          <cell r="B1099" t="str">
            <v>LIMPEZA MANUAL DE GALERIA RETANG., C/TRANSP. DE MAT. RETIRADO, ATE 20KM DE DIST.</v>
          </cell>
          <cell r="C1099" t="str">
            <v>M3</v>
          </cell>
          <cell r="D1099">
            <v>77.08</v>
          </cell>
        </row>
        <row r="1100">
          <cell r="A1100" t="str">
            <v>05.003.022-0</v>
          </cell>
          <cell r="B1100" t="str">
            <v>LIMPEZA MANUAL DE GALERIA RETANG., C/TRANSP. DE MAT. RETIRADO, ATE 30KM DE DIST.</v>
          </cell>
          <cell r="C1100" t="str">
            <v>M3</v>
          </cell>
          <cell r="D1100">
            <v>89.22</v>
          </cell>
        </row>
        <row r="1101">
          <cell r="A1101" t="str">
            <v>05.003.040-1</v>
          </cell>
          <cell r="B1101" t="str">
            <v>LIMPEZA MEC. DE GALERIA CIRC., C/DIAM. DE 1,00M, EXCL. TRANSP. DE MAT. RETIRADO</v>
          </cell>
          <cell r="C1101" t="str">
            <v>M3</v>
          </cell>
          <cell r="D1101">
            <v>37.56</v>
          </cell>
        </row>
        <row r="1102">
          <cell r="A1102" t="str">
            <v>05.003.041-0</v>
          </cell>
          <cell r="B1102" t="str">
            <v>LIMPEZA MEC. DE GALERIA CIRC., C/DIAM. MAIOR QUE 1,00M E TRANSP. DE MAT. ATE 10KM</v>
          </cell>
          <cell r="C1102" t="str">
            <v>M3</v>
          </cell>
          <cell r="D1102">
            <v>59.5</v>
          </cell>
        </row>
        <row r="1103">
          <cell r="A1103" t="str">
            <v>05.003.042-0</v>
          </cell>
          <cell r="B1103" t="str">
            <v>LIMPEZA MEC. DE GALERIA CIRC., C/DIAM. DE 1,00M E TRANSP. DEMAT. ATE 10KM</v>
          </cell>
          <cell r="C1103" t="str">
            <v>M3</v>
          </cell>
          <cell r="D1103">
            <v>65.680000000000007</v>
          </cell>
        </row>
        <row r="1104">
          <cell r="A1104" t="str">
            <v>05.003.043-0</v>
          </cell>
          <cell r="B1104" t="str">
            <v>LIMPEZA MEC. DE GALERIA CIRC., C/DIAM. DE 0,90M E TRANSP. DEMAT. ATE 10KM</v>
          </cell>
          <cell r="C1104" t="str">
            <v>M3</v>
          </cell>
          <cell r="D1104">
            <v>74.930000000000007</v>
          </cell>
        </row>
        <row r="1105">
          <cell r="A1105" t="str">
            <v>05.003.044-0</v>
          </cell>
          <cell r="B1105" t="str">
            <v>LIMPEZA MEC. DE GALERIA CIRC., C/DIAM. DE 0,80M E TRANSP. DEMAT. ATE 10KM</v>
          </cell>
          <cell r="C1105" t="str">
            <v>M3</v>
          </cell>
          <cell r="D1105">
            <v>84.82</v>
          </cell>
        </row>
        <row r="1106">
          <cell r="A1106" t="str">
            <v>05.003.045-0</v>
          </cell>
          <cell r="B1106" t="str">
            <v>LIMPEZA MEC. DE GALERIA CIRC., C/DIAM. DE 0,70M E TRANSP. DEMAT. ATE 10KM</v>
          </cell>
          <cell r="C1106" t="str">
            <v>M3</v>
          </cell>
          <cell r="D1106">
            <v>90.77</v>
          </cell>
        </row>
        <row r="1107">
          <cell r="A1107" t="str">
            <v>05.003.046-0</v>
          </cell>
          <cell r="B1107" t="str">
            <v>LIMPEZA MEC. DE GALERIA CIRC., C/DIAM. DE 0,60M E TRANSP. DEMAT. ATE 10KM</v>
          </cell>
          <cell r="C1107" t="str">
            <v>M3</v>
          </cell>
          <cell r="D1107">
            <v>108.56</v>
          </cell>
        </row>
        <row r="1108">
          <cell r="A1108" t="str">
            <v>05.003.047-0</v>
          </cell>
          <cell r="B1108" t="str">
            <v>LIMPEZA MEC. DE GALERIA CIRC., C/DIAM. DE 0,50M E TRANSP. DEMAT. ATE 10KM</v>
          </cell>
          <cell r="C1108" t="str">
            <v>M3</v>
          </cell>
          <cell r="D1108">
            <v>122.08</v>
          </cell>
        </row>
        <row r="1109">
          <cell r="A1109" t="str">
            <v>05.003.048-0</v>
          </cell>
          <cell r="B1109" t="str">
            <v>LIMPEZA MEC. DE GALERIA CIRC., C/DIAM. DE 0,40M E TRANSP. DEMAT. ATE 10KM</v>
          </cell>
          <cell r="C1109" t="str">
            <v>M3</v>
          </cell>
          <cell r="D1109">
            <v>140.81</v>
          </cell>
        </row>
        <row r="1110">
          <cell r="A1110" t="str">
            <v>05.003.049-0</v>
          </cell>
          <cell r="B1110" t="str">
            <v>LIMPEZA MEC. DE GALERIA CIRC., C/DIAM. DE 0,30M E TRANSP. DEMAT. ATE 10KM</v>
          </cell>
          <cell r="C1110" t="str">
            <v>M3</v>
          </cell>
          <cell r="D1110">
            <v>168.89</v>
          </cell>
        </row>
        <row r="1111">
          <cell r="A1111" t="str">
            <v>05.003.050-0</v>
          </cell>
          <cell r="B1111" t="str">
            <v>LIMPEZA MEC. DE GALERIA RETANG., C/TRANSP. DE MAT. ATE 10KM</v>
          </cell>
          <cell r="C1111" t="str">
            <v>M3</v>
          </cell>
          <cell r="D1111">
            <v>55.39</v>
          </cell>
        </row>
        <row r="1112">
          <cell r="A1112" t="str">
            <v>05.003.051-0</v>
          </cell>
          <cell r="B1112" t="str">
            <v>LIMPEZA MEC. DE GALERIA CIRC., C/DIAM. MAIOR QUE 1,00M E TRANSP. DE MAT. ATE 20KM</v>
          </cell>
          <cell r="C1112" t="str">
            <v>M3</v>
          </cell>
          <cell r="D1112">
            <v>71.67</v>
          </cell>
        </row>
        <row r="1113">
          <cell r="A1113" t="str">
            <v>05.003.052-0</v>
          </cell>
          <cell r="B1113" t="str">
            <v>LIMPEZA MEC. DE GALERIA CIRC., C/DIAM. DE 1,00M E TRANSP. DEMAT. ATE 20KM</v>
          </cell>
          <cell r="C1113" t="str">
            <v>M3</v>
          </cell>
          <cell r="D1113">
            <v>77.849999999999994</v>
          </cell>
        </row>
        <row r="1114">
          <cell r="A1114" t="str">
            <v>05.003.053-0</v>
          </cell>
          <cell r="B1114" t="str">
            <v>LIMPEZA MEC. DE GALERIA CIRC., C/DIAM. DE 0,90M E TRANSP. DEMAT. ATE 20KM</v>
          </cell>
          <cell r="C1114" t="str">
            <v>M3</v>
          </cell>
          <cell r="D1114">
            <v>87.1</v>
          </cell>
        </row>
        <row r="1115">
          <cell r="A1115" t="str">
            <v>05.003.054-0</v>
          </cell>
          <cell r="B1115" t="str">
            <v>LIMPEZA MEC. DE GALERIA CIRC., C/DIAM. DE 0,80M E TRANSP. DEMAT. ATE 20KM</v>
          </cell>
          <cell r="C1115" t="str">
            <v>M3</v>
          </cell>
          <cell r="D1115">
            <v>96.99</v>
          </cell>
        </row>
        <row r="1116">
          <cell r="A1116" t="str">
            <v>05.003.055-0</v>
          </cell>
          <cell r="B1116" t="str">
            <v>LIMPEZA MEC. DE GALERIA CIRC., C/DIAM. DE 0,70M E TRANSP. DEMAT. ATE 20KM</v>
          </cell>
          <cell r="C1116" t="str">
            <v>M3</v>
          </cell>
          <cell r="D1116">
            <v>102.94</v>
          </cell>
        </row>
        <row r="1117">
          <cell r="A1117" t="str">
            <v>05.003.056-0</v>
          </cell>
          <cell r="B1117" t="str">
            <v>LIMPEZA MEC. DE GALERIA CIRC., C/DIAM. DE 0,60M E TRANSP. DEMAT. ATE 20KM</v>
          </cell>
          <cell r="C1117" t="str">
            <v>M3</v>
          </cell>
          <cell r="D1117">
            <v>120.73</v>
          </cell>
        </row>
        <row r="1118">
          <cell r="A1118" t="str">
            <v>05.003.057-0</v>
          </cell>
          <cell r="B1118" t="str">
            <v>LIMPEZA MEC. DE GALERIA CIRC., C/DIAM. DE 0,50M E TRANSP. DEMAT. ATE 20KM</v>
          </cell>
          <cell r="C1118" t="str">
            <v>M3</v>
          </cell>
          <cell r="D1118">
            <v>134.26</v>
          </cell>
        </row>
        <row r="1119">
          <cell r="A1119" t="str">
            <v>05.003.058-0</v>
          </cell>
          <cell r="B1119" t="str">
            <v>LIMPEZA MEC. DE GALERIA CIRC., C/DIAM. DE 0,40M E TRANSP. DEMAT. ATE 20KM</v>
          </cell>
          <cell r="C1119" t="str">
            <v>M3</v>
          </cell>
          <cell r="D1119">
            <v>152.97999999999999</v>
          </cell>
        </row>
        <row r="1120">
          <cell r="A1120" t="str">
            <v>05.003.059-0</v>
          </cell>
          <cell r="B1120" t="str">
            <v>LIMPEZA MEC. DE GALERIA CIRC., C/DIAM. DE 0,30M E TRANSP. DEMAT. ATE 20KM</v>
          </cell>
          <cell r="C1120" t="str">
            <v>M3</v>
          </cell>
          <cell r="D1120">
            <v>181.06</v>
          </cell>
        </row>
        <row r="1121">
          <cell r="A1121" t="str">
            <v>05.003.060-0</v>
          </cell>
          <cell r="B1121" t="str">
            <v>LIMPEZA MEC. DE GALERIA RETANG., C/TRANSP. DE MAT. ATE 20KM</v>
          </cell>
          <cell r="C1121" t="str">
            <v>M3</v>
          </cell>
          <cell r="D1121">
            <v>67.56</v>
          </cell>
        </row>
        <row r="1122">
          <cell r="A1122" t="str">
            <v>05.003.061-0</v>
          </cell>
          <cell r="B1122" t="str">
            <v>LIMPEZA MEC. DE GALERIA CIRC., C/DIAM. MAIOR QUE 1,00M E TRANSP. DE MAT. ATE 30KM</v>
          </cell>
          <cell r="C1122" t="str">
            <v>M3</v>
          </cell>
          <cell r="D1122">
            <v>83.67</v>
          </cell>
        </row>
        <row r="1123">
          <cell r="A1123" t="str">
            <v>05.003.062-0</v>
          </cell>
          <cell r="B1123" t="str">
            <v>LIMPEZA MEC. DE GALERIA CIRC., C/DIAM. DE 1,00M E TRANSP. DEMAT. ATE 30KM</v>
          </cell>
          <cell r="C1123" t="str">
            <v>M3</v>
          </cell>
          <cell r="D1123">
            <v>89.99</v>
          </cell>
        </row>
        <row r="1124">
          <cell r="A1124" t="str">
            <v>05.003.063-0</v>
          </cell>
          <cell r="B1124" t="str">
            <v>LIMPEZA MEC. DE GALERIA CIRC., C/DIAM. DE 0,90M E TRANSP. DEMAT. ATE 30KM</v>
          </cell>
          <cell r="C1124" t="str">
            <v>M3</v>
          </cell>
          <cell r="D1124">
            <v>99.23</v>
          </cell>
        </row>
        <row r="1125">
          <cell r="A1125" t="str">
            <v>05.003.064-0</v>
          </cell>
          <cell r="B1125" t="str">
            <v>LIMPEZA MEC. DE GALERIA CIRC., C/DIAM. DE 0,80M E TRANSP. DEMAT. ATE 30KM</v>
          </cell>
          <cell r="C1125" t="str">
            <v>M3</v>
          </cell>
          <cell r="D1125">
            <v>109.13</v>
          </cell>
        </row>
        <row r="1126">
          <cell r="A1126" t="str">
            <v>05.003.065-0</v>
          </cell>
          <cell r="B1126" t="str">
            <v>LIMPEZA MEC. DE GALERIA CIRC., C/DIAM. DE 0,70M E TRANSP. DEMAT. ATE 30KM</v>
          </cell>
          <cell r="C1126" t="str">
            <v>M3</v>
          </cell>
          <cell r="D1126">
            <v>115.07</v>
          </cell>
        </row>
        <row r="1127">
          <cell r="A1127" t="str">
            <v>05.003.066-0</v>
          </cell>
          <cell r="B1127" t="str">
            <v>LIMPEZA MEC. DE GALERIA CIRC., C/DIAM. DE 0,60M E TRANSP. DEMAT. ATE 30KM</v>
          </cell>
          <cell r="C1127" t="str">
            <v>M3</v>
          </cell>
          <cell r="D1127">
            <v>132.87</v>
          </cell>
        </row>
        <row r="1128">
          <cell r="A1128" t="str">
            <v>05.003.067-0</v>
          </cell>
          <cell r="B1128" t="str">
            <v>LIMPEZA MEC. DE GALERIA CIRC., C/DIAM. DE 0,50M E TRANSP. DEMAT. ATE 30KM</v>
          </cell>
          <cell r="C1128" t="str">
            <v>M3</v>
          </cell>
          <cell r="D1128">
            <v>146.38999999999999</v>
          </cell>
        </row>
        <row r="1129">
          <cell r="A1129" t="str">
            <v>05.003.068-0</v>
          </cell>
          <cell r="B1129" t="str">
            <v>LIMPEZA MEC. DE GALERIA CIRC., C/DIAM. DE 0,40M E TRANSP. DEMAT. ATE 30KM</v>
          </cell>
          <cell r="C1129" t="str">
            <v>M3</v>
          </cell>
          <cell r="D1129">
            <v>165.12</v>
          </cell>
        </row>
        <row r="1130">
          <cell r="A1130" t="str">
            <v>05.003.069-0</v>
          </cell>
          <cell r="B1130" t="str">
            <v>LIMPEZA MEC. DE GALERIA CIRC., C/DIAM. DE 0,30M E TRANSP. DEMAT. ATE 30KM</v>
          </cell>
          <cell r="C1130" t="str">
            <v>M3</v>
          </cell>
          <cell r="D1130">
            <v>193.2</v>
          </cell>
        </row>
        <row r="1131">
          <cell r="A1131" t="str">
            <v>05.003.070-0</v>
          </cell>
          <cell r="B1131" t="str">
            <v>LIMPEZA MEC. DE GALERIA RETANG., C/TRANSP. DE MAT. ATE 30KM</v>
          </cell>
          <cell r="C1131" t="str">
            <v>M3</v>
          </cell>
          <cell r="D1131">
            <v>79.7</v>
          </cell>
        </row>
        <row r="1132">
          <cell r="A1132" t="str">
            <v>05.003.080-0</v>
          </cell>
          <cell r="B1132" t="str">
            <v>LIMPEZA MEC. DE RAMAL DE RALO, C/DIAM. MENOR QUE 0,40M E TRANSP. DE MAT. ATE 10KM</v>
          </cell>
          <cell r="C1132" t="str">
            <v>M3</v>
          </cell>
          <cell r="D1132">
            <v>189.36</v>
          </cell>
        </row>
        <row r="1133">
          <cell r="A1133" t="str">
            <v>05.003.081-0</v>
          </cell>
          <cell r="B1133" t="str">
            <v>LIMPEZA MEC. DE RAMAL DE RALO, C/DIAM. MENOR QUE 0,40M E TRANSP. DE MAT. ATE 20KM</v>
          </cell>
          <cell r="C1133" t="str">
            <v>M3</v>
          </cell>
          <cell r="D1133">
            <v>201.53</v>
          </cell>
        </row>
        <row r="1134">
          <cell r="A1134" t="str">
            <v>05.003.082-0</v>
          </cell>
          <cell r="B1134" t="str">
            <v>LIMPEZA MEC. DE RAMAL DE RALO, C/DIAM. MENOR QUE 0,40M E TRANSP. DE MAT. ATE 30KM</v>
          </cell>
          <cell r="C1134" t="str">
            <v>M3</v>
          </cell>
          <cell r="D1134">
            <v>213.67</v>
          </cell>
        </row>
        <row r="1135">
          <cell r="A1135" t="str">
            <v>05.003.090-0</v>
          </cell>
          <cell r="B1135" t="str">
            <v>LIMPEZA MANUAL DE RAMAL DE RALO, C/DIAM. MENOR QUE 0,40M E TRANSP. DE MAT. ATE 10KM</v>
          </cell>
          <cell r="C1135" t="str">
            <v>M3</v>
          </cell>
          <cell r="D1135">
            <v>230.47</v>
          </cell>
        </row>
        <row r="1136">
          <cell r="A1136" t="str">
            <v>05.003.091-0</v>
          </cell>
          <cell r="B1136" t="str">
            <v>LIMPEZA MANUAL DE RAMAL DE RALO, C/DIAM. MENOR QUE 0,40M E TRANSP. DE MAT. ATE 20KM</v>
          </cell>
          <cell r="C1136" t="str">
            <v>M3</v>
          </cell>
          <cell r="D1136">
            <v>242.64</v>
          </cell>
        </row>
        <row r="1137">
          <cell r="A1137" t="str">
            <v>05.003.092-0</v>
          </cell>
          <cell r="B1137" t="str">
            <v>LIMPEZA MANUAL DE RAMAL DE RALO, C/DIAM. MENOR QUE 0,40M E TRANSP. DE MAT. ATE 30KM</v>
          </cell>
          <cell r="C1137" t="str">
            <v>M3</v>
          </cell>
          <cell r="D1137">
            <v>254.78</v>
          </cell>
        </row>
        <row r="1138">
          <cell r="A1138" t="str">
            <v>05.003.150-0</v>
          </cell>
          <cell r="B1138" t="str">
            <v>LIMPEZA MEC. DE GALERIA CIRC., C/DIAM. DE 1,00M, EXCL. ALUGUEL DO EQUIP. E TRANSP. DE MAT. RETIRADO</v>
          </cell>
          <cell r="C1138" t="str">
            <v>M3</v>
          </cell>
          <cell r="D1138">
            <v>31.75</v>
          </cell>
        </row>
        <row r="1139">
          <cell r="A1139" t="str">
            <v>05.003.151-0</v>
          </cell>
          <cell r="B1139" t="str">
            <v>LIMPEZA MEC. DE GALERIA CIRC., C/DIAM. MAIOR QUE 1,00M E TRANSP. DE MAT. ATE 10KM, EXCL. ALUGUEL DO EQUIP.</v>
          </cell>
          <cell r="C1139" t="str">
            <v>M3</v>
          </cell>
          <cell r="D1139">
            <v>54.62</v>
          </cell>
        </row>
        <row r="1140">
          <cell r="A1140" t="str">
            <v>05.003.152-0</v>
          </cell>
          <cell r="B1140" t="str">
            <v>LIMPEZA MEC. DE GALERIA CIRC., C/DIAM. DE 1,00M E TRANSP. DEMAT. ATE 10KM, EXCL. ALUGUEL DO EQUIP.</v>
          </cell>
          <cell r="C1140" t="str">
            <v>M3</v>
          </cell>
          <cell r="D1140">
            <v>59.87</v>
          </cell>
        </row>
        <row r="1141">
          <cell r="A1141" t="str">
            <v>05.003.154-0</v>
          </cell>
          <cell r="B1141" t="str">
            <v>LIMPEZA MEC. DE GALERIA CIRC., C/DIAM. DE 0,90M E TRANSP. DEMAT. ATE 10KM, EXCL. ALUGUEL DO EQUIP.</v>
          </cell>
          <cell r="C1141" t="str">
            <v>M3</v>
          </cell>
          <cell r="D1141">
            <v>67.650000000000006</v>
          </cell>
        </row>
        <row r="1142">
          <cell r="A1142" t="str">
            <v>05.003.155-0</v>
          </cell>
          <cell r="B1142" t="str">
            <v>LIMPEZA MEC. DE GALERIA CIRC., C/DIAM. DE 0,80M E TRANSP. DEMAT. ATE 10KM, EXCL. ALUGUEL DO EQUIP.</v>
          </cell>
          <cell r="C1142" t="str">
            <v>M3</v>
          </cell>
          <cell r="D1142">
            <v>76.06</v>
          </cell>
        </row>
        <row r="1143">
          <cell r="A1143" t="str">
            <v>05.003.156-0</v>
          </cell>
          <cell r="B1143" t="str">
            <v>LIMPEZA MEC. DE GALERIA CIRC., C/DIAM. DE 0,70M E TRANSP. DEMAT. ATE 10KM, EXCL. ALUGUEL DO EQUIP.</v>
          </cell>
          <cell r="C1143" t="str">
            <v>M3</v>
          </cell>
          <cell r="D1143">
            <v>81.09</v>
          </cell>
        </row>
        <row r="1144">
          <cell r="A1144" t="str">
            <v>05.003.157-0</v>
          </cell>
          <cell r="B1144" t="str">
            <v>LIMPEZA MEC. DE GALERIA CIRC., C/DIAM. DE 0,60M E TRANSP. DEMAT. ATE 10KM, EXCL. ALUGUEL DO EQUIP.</v>
          </cell>
          <cell r="C1144" t="str">
            <v>M3</v>
          </cell>
          <cell r="D1144">
            <v>96.17</v>
          </cell>
        </row>
        <row r="1145">
          <cell r="A1145" t="str">
            <v>05.003.158-0</v>
          </cell>
          <cell r="B1145" t="str">
            <v>LIMPEZA MEC. DE GALERIA CIRC., C/DIAM. DE 0,50M E TRANSP. DEMAT. ATE 10KM, EXCL. ALUGUEL DO EQUIP.</v>
          </cell>
          <cell r="C1145" t="str">
            <v>M3</v>
          </cell>
          <cell r="D1145">
            <v>107.6</v>
          </cell>
        </row>
        <row r="1146">
          <cell r="A1146" t="str">
            <v>05.003.159-0</v>
          </cell>
          <cell r="B1146" t="str">
            <v>LIMPEZA MEC. DE GALERIA CIRC., C/DIAM. DE 0,40M E TRANSP. DEMAT. ATE 10KM, EXCL. ALUGUEL DO EQUIP.</v>
          </cell>
          <cell r="C1146" t="str">
            <v>M3</v>
          </cell>
          <cell r="D1146">
            <v>123.39</v>
          </cell>
        </row>
        <row r="1147">
          <cell r="A1147" t="str">
            <v>05.003.161-0</v>
          </cell>
          <cell r="B1147" t="str">
            <v>LIMPEZA MEC. DE GALERIA CIRC., C/DIAM. DE 0,30M E TRANSP. DEMAT. ATE 10KM, EXCL. ALUGUEL DO EQUIP.</v>
          </cell>
          <cell r="C1147" t="str">
            <v>M3</v>
          </cell>
          <cell r="D1147">
            <v>147.13999999999999</v>
          </cell>
        </row>
        <row r="1148">
          <cell r="A1148" t="str">
            <v>05.003.162-0</v>
          </cell>
          <cell r="B1148" t="str">
            <v>LIMPEZA MEC. DE GALERIA RETANG., C/TRANSP. DE MAT. ATE 10KM,EXCL. ALUGUEL DO EQUIP.</v>
          </cell>
          <cell r="C1148" t="str">
            <v>M3</v>
          </cell>
          <cell r="D1148">
            <v>51.51</v>
          </cell>
        </row>
        <row r="1149">
          <cell r="A1149" t="str">
            <v>05.003.163-0</v>
          </cell>
          <cell r="B1149" t="str">
            <v>LIMPEZA MEC. DE GALERIA CIRC., C/DIAM. MAIOR QUE 1,00M E TRANSP. DE MAT. ATE 20KM, EXCL. ALUGUEL DO EQUIP.</v>
          </cell>
          <cell r="C1149" t="str">
            <v>M3</v>
          </cell>
          <cell r="D1149">
            <v>66.8</v>
          </cell>
        </row>
        <row r="1150">
          <cell r="A1150" t="str">
            <v>05.003.164-0</v>
          </cell>
          <cell r="B1150" t="str">
            <v>LIMPEZA MEC. DE GALERIA CIRC., C/DIAM. DE 1,00M E TRANSP. DEMAT. ATE 20KM, EXCL. ALUGUEL DO EQUIP.</v>
          </cell>
          <cell r="C1150" t="str">
            <v>M3</v>
          </cell>
          <cell r="D1150">
            <v>72.040000000000006</v>
          </cell>
        </row>
        <row r="1151">
          <cell r="A1151" t="str">
            <v>05.003.165-0</v>
          </cell>
          <cell r="B1151" t="str">
            <v>LIMPEZA MEC. DE GALERIA CIRC., C/DIAM. DE 0,90M E TRANSP. DEMAT. ATE 20KM, EXCL. ALUGUEL DO EQUIP.</v>
          </cell>
          <cell r="C1151" t="str">
            <v>M3</v>
          </cell>
          <cell r="D1151">
            <v>79.819999999999993</v>
          </cell>
        </row>
        <row r="1152">
          <cell r="A1152" t="str">
            <v>05.003.166-0</v>
          </cell>
          <cell r="B1152" t="str">
            <v>LIMPEZA MEC. DE GALERIA CIRC., C/DIAM. DE 0,80M E TRANSP. DEMAT. ATE 20KM, EXCL. ALUGUEL DO EQUIP.</v>
          </cell>
          <cell r="C1152" t="str">
            <v>M3</v>
          </cell>
          <cell r="D1152">
            <v>88.24</v>
          </cell>
        </row>
        <row r="1153">
          <cell r="A1153" t="str">
            <v>05.003.167-0</v>
          </cell>
          <cell r="B1153" t="str">
            <v>LIMPEZA MEC. DE GALERIA CIRC., C/DIAM. DE 0,70M E TRANSP. DEMAT. ATE 20KM, EXCL. ALUGUEL DO EQUIP.</v>
          </cell>
          <cell r="C1153" t="str">
            <v>M3</v>
          </cell>
          <cell r="D1153">
            <v>93.27</v>
          </cell>
        </row>
        <row r="1154">
          <cell r="A1154" t="str">
            <v>05.003.168-0</v>
          </cell>
          <cell r="B1154" t="str">
            <v>LIMPEZA MEC. DE GALERIA CIRC., C/DIAM. DE 0,60M E TRANSP. DEMAT. ATE 20KM, EXCL. ALUGUEL DO EQUIP.</v>
          </cell>
          <cell r="C1154" t="str">
            <v>M3</v>
          </cell>
          <cell r="D1154">
            <v>108.34</v>
          </cell>
        </row>
        <row r="1155">
          <cell r="A1155" t="str">
            <v>05.003.169-0</v>
          </cell>
          <cell r="B1155" t="str">
            <v>LIMPEZA MEC. DE GALERIA CIRC., C/DIAM. DE 0,50M E TRANSP. DEMAT. ATE 20KM, EXCL. ALUGUEL DO EQUIP.</v>
          </cell>
          <cell r="C1155" t="str">
            <v>M3</v>
          </cell>
          <cell r="D1155">
            <v>119.77</v>
          </cell>
        </row>
        <row r="1156">
          <cell r="A1156" t="str">
            <v>05.003.170-0</v>
          </cell>
          <cell r="B1156" t="str">
            <v>LIMPEZA MEC. DE GALERIA CIRC., C/DIAM. DE 0,40M E TRANSP. DEMAT. ATE 20KM, EXCL. ALUGUEL DO EQUIP.</v>
          </cell>
          <cell r="C1156" t="str">
            <v>M3</v>
          </cell>
          <cell r="D1156">
            <v>135.56</v>
          </cell>
        </row>
        <row r="1157">
          <cell r="A1157" t="str">
            <v>05.003.171-0</v>
          </cell>
          <cell r="B1157" t="str">
            <v>LIMPEZA MEC. DE GALERIA CIRC., C/DIAM. DE 0,30M E TRANSP. DEMAT. ATE 20KM, EXCL. ALUGUEL DO EQUIP.</v>
          </cell>
          <cell r="C1157" t="str">
            <v>M3</v>
          </cell>
          <cell r="D1157">
            <v>159.31</v>
          </cell>
        </row>
        <row r="1158">
          <cell r="A1158" t="str">
            <v>05.003.172-0</v>
          </cell>
          <cell r="B1158" t="str">
            <v>LIMPEZA MEC. DE GALERIA RETANG., C/TRANSP. DE MAT. ATE 20KM,EXCL. ALUGUEL DO EQUIP.</v>
          </cell>
          <cell r="C1158" t="str">
            <v>M3</v>
          </cell>
          <cell r="D1158">
            <v>63.69</v>
          </cell>
        </row>
        <row r="1159">
          <cell r="A1159" t="str">
            <v>05.003.173-0</v>
          </cell>
          <cell r="B1159" t="str">
            <v>LIMPEZA MEC. DE GALERIA CIRC., C/DIAM. MAIOR QUE 1,00M E TRANSP. DE MAT. ATE 30KM, EXCL. ALUGUEL DO EQUIP.</v>
          </cell>
          <cell r="C1159" t="str">
            <v>M3</v>
          </cell>
          <cell r="D1159">
            <v>78.930000000000007</v>
          </cell>
        </row>
        <row r="1160">
          <cell r="A1160" t="str">
            <v>05.003.174-0</v>
          </cell>
          <cell r="B1160" t="str">
            <v>LIMPEZA MEC. DE GALERIA CIRC., C/DIAM. DE 1,00M E TRANSP. DEMAT.ATE 30KM, EXCL. ALUGUEL DO EQUIP.</v>
          </cell>
          <cell r="C1160" t="str">
            <v>M3</v>
          </cell>
          <cell r="D1160">
            <v>84.17</v>
          </cell>
        </row>
        <row r="1161">
          <cell r="A1161" t="str">
            <v>05.003.175-0</v>
          </cell>
          <cell r="B1161" t="str">
            <v>LIMPEZA MEC. DE GALERIA CIRC., C/DIAM. DE 0,90M E TRANSP. DEMAT. ATE 30KM, EXCL. ALUGUEL DO EQUIP.</v>
          </cell>
          <cell r="C1161" t="str">
            <v>M3</v>
          </cell>
          <cell r="D1161">
            <v>91.96</v>
          </cell>
        </row>
        <row r="1162">
          <cell r="A1162" t="str">
            <v>05.003.176-0</v>
          </cell>
          <cell r="B1162" t="str">
            <v>LIMPEZA MEC. DE GALERIA CIRC., C/DIAM. DE 0,80M E TRANSP. DEMAT. ATE 30KM, EXCL. ALUGUEL DO EQUIP.</v>
          </cell>
          <cell r="C1162" t="str">
            <v>M3</v>
          </cell>
          <cell r="D1162">
            <v>100.37</v>
          </cell>
        </row>
        <row r="1163">
          <cell r="A1163" t="str">
            <v>05.003.177-0</v>
          </cell>
          <cell r="B1163" t="str">
            <v>LIMPEZA MEC. DE GALERIA CIRC., C/DIAM. DE 0,70M E TRANSP. DEMAT. ATE 30KM, EXCL. ALUGUEL DO EQUIP.</v>
          </cell>
          <cell r="C1163" t="str">
            <v>M3</v>
          </cell>
          <cell r="D1163">
            <v>105.4</v>
          </cell>
        </row>
        <row r="1164">
          <cell r="A1164" t="str">
            <v>05.003.178-0</v>
          </cell>
          <cell r="B1164" t="str">
            <v>LIMPEZA MEC. DE GALERIA CIRC., C/DIAM. DE 0,60M E TRANSP. DEMAT. ATE 30KM, EXCL. ALUGUEL DO EQUIP.</v>
          </cell>
          <cell r="C1164" t="str">
            <v>M3</v>
          </cell>
          <cell r="D1164">
            <v>120.48</v>
          </cell>
        </row>
        <row r="1165">
          <cell r="A1165" t="str">
            <v>05.003.180-0</v>
          </cell>
          <cell r="B1165" t="str">
            <v>LIMPEZA MEC. DE GALERIA CIRC., C/DIAM. DE 0,50M E TRANSP. DEMAT. ATE 30KM, EXCL. ALUGUEL DO EQUIP.</v>
          </cell>
          <cell r="C1165" t="str">
            <v>M3</v>
          </cell>
          <cell r="D1165">
            <v>131.91</v>
          </cell>
        </row>
        <row r="1166">
          <cell r="A1166" t="str">
            <v>05.003.181-0</v>
          </cell>
          <cell r="B1166" t="str">
            <v>LIMPEZA MEC. DE GALERIA CIRC., C/DIAM. DE 0,40M E TRANSP. DEMAT. ATE 30KM, EXCL. ALUGUEL DO EQUIP.</v>
          </cell>
          <cell r="C1166" t="str">
            <v>M3</v>
          </cell>
          <cell r="D1166">
            <v>147.69999999999999</v>
          </cell>
        </row>
        <row r="1167">
          <cell r="A1167" t="str">
            <v>05.003.182-0</v>
          </cell>
          <cell r="B1167" t="str">
            <v>LIMPEZA MEC. DE GALERIA CIRC., C/DIAM. DE 0,30M E TRANSP. DEMAT. ATE 30KM, EXCL. ALUGUEL DO EQUIP.</v>
          </cell>
          <cell r="C1167" t="str">
            <v>M3</v>
          </cell>
          <cell r="D1167">
            <v>171.44</v>
          </cell>
        </row>
        <row r="1168">
          <cell r="A1168" t="str">
            <v>05.003.183-0</v>
          </cell>
          <cell r="B1168" t="str">
            <v>LIMPEZA MEC. DE GALERIA RETANG., C/TRANSP. DE MAT. ATE 30KM,EXCL. ALUGUEL DO EQUIP.</v>
          </cell>
          <cell r="C1168" t="str">
            <v>M3</v>
          </cell>
          <cell r="D1168">
            <v>75.819999999999993</v>
          </cell>
        </row>
        <row r="1169">
          <cell r="A1169" t="str">
            <v>05.003.195-0</v>
          </cell>
          <cell r="B1169" t="str">
            <v>LIMPEZA MEC. DE RAMAL DE RALO, C/DIAM. MENOR QUE 0,40M E TRANSP. DE MAT. ATE 10KM, EXCL. ALUGUEL DO EQUIP.</v>
          </cell>
          <cell r="C1169" t="str">
            <v>M3</v>
          </cell>
          <cell r="D1169">
            <v>164.43</v>
          </cell>
        </row>
        <row r="1170">
          <cell r="A1170" t="str">
            <v>05.003.999-0</v>
          </cell>
          <cell r="B1170" t="str">
            <v>INDICE 05.003LIMPEZA DE POCOS DE VISITA - E GALERIAS</v>
          </cell>
          <cell r="D1170">
            <v>2529</v>
          </cell>
        </row>
        <row r="1171">
          <cell r="A1171" t="str">
            <v>05.004.010-0</v>
          </cell>
          <cell r="B1171" t="str">
            <v>LIMPEZA DE CONCR. APARENTE, C/JATO D'AGUA, SOLVENTE E ESCOVADE PIACAVA</v>
          </cell>
          <cell r="C1171" t="str">
            <v>M2</v>
          </cell>
          <cell r="D1171">
            <v>2.5299999999999998</v>
          </cell>
        </row>
        <row r="1172">
          <cell r="A1172" t="str">
            <v>05.004.025-0</v>
          </cell>
          <cell r="B1172" t="str">
            <v>LIMPEZA DE SUPERF. MET. EM PONTES, VIADUTOS OU SEMELHANTES,C/LIXADEIRA E RASPADEIRA, PRODUCAO MEDIA DE 280,00M2/MES</v>
          </cell>
          <cell r="C1172" t="str">
            <v>M2</v>
          </cell>
          <cell r="D1172">
            <v>13.42</v>
          </cell>
        </row>
        <row r="1173">
          <cell r="A1173" t="str">
            <v>05.004.026-0</v>
          </cell>
          <cell r="B1173" t="str">
            <v>LIMPEZA DE SUPERF. MET. EM PONTES, VIADUTOS OU SEMELHANTES,C/LIXADEIRA E RASPADEIRA, PRODUCAO MEDIA DE 100,00M2/MES</v>
          </cell>
          <cell r="C1173" t="str">
            <v>M2</v>
          </cell>
          <cell r="D1173">
            <v>37.6</v>
          </cell>
        </row>
        <row r="1174">
          <cell r="A1174" t="str">
            <v>05.004.027-0</v>
          </cell>
          <cell r="B1174" t="str">
            <v>LIMPEZA DE SUPERF. MET. EM PONTES, VIADUTOS OU SEMELHANTES,C/LIXADEIRA E RASPADEIRA, PRODUCAO MEDIA DE 180,00M2/MES</v>
          </cell>
          <cell r="C1174" t="str">
            <v>M2</v>
          </cell>
          <cell r="D1174">
            <v>20.95</v>
          </cell>
        </row>
        <row r="1175">
          <cell r="A1175" t="str">
            <v>05.004.028-0</v>
          </cell>
          <cell r="B1175" t="str">
            <v>LIMPEZA DE SUPERF. MET. EM PONTES, VIADUTOS OU SEMELHANTES,C/LIXADEIRA E RASPADEIRA, PRODUCAO MEDIA DE 350,00M2/MES</v>
          </cell>
          <cell r="C1175" t="str">
            <v>M2</v>
          </cell>
          <cell r="D1175">
            <v>10.74</v>
          </cell>
        </row>
        <row r="1176">
          <cell r="A1176" t="str">
            <v>05.004.030-0</v>
          </cell>
          <cell r="B1176" t="str">
            <v>LIMPEZA DE TUNEL, C/JATO D'AGUA, SOLVENTE E ESCOVA DE PIACAVA</v>
          </cell>
          <cell r="C1176" t="str">
            <v>M2</v>
          </cell>
          <cell r="D1176">
            <v>7.35</v>
          </cell>
        </row>
        <row r="1177">
          <cell r="A1177" t="str">
            <v>05.004.999-0</v>
          </cell>
          <cell r="B1177" t="str">
            <v>INDICE 05.004LIMPEZA SUP.METALICOS CONCRETO E TUNEL</v>
          </cell>
          <cell r="D1177">
            <v>2726</v>
          </cell>
        </row>
        <row r="1178">
          <cell r="A1178" t="str">
            <v>05.005.001-1</v>
          </cell>
          <cell r="B1178" t="str">
            <v>ANDAIME DE MADEIRA DE 1ª, ATE 7,00M DE ALT., C/APROVEIT. DA MAD. 3 VEZES</v>
          </cell>
          <cell r="C1178" t="str">
            <v>M3</v>
          </cell>
          <cell r="D1178">
            <v>15.17</v>
          </cell>
        </row>
        <row r="1179">
          <cell r="A1179" t="str">
            <v>05.005.002-0</v>
          </cell>
          <cell r="B1179" t="str">
            <v>ANDAIME DE MADEIRA DE 1ª, ATE 7,00M DE ALT., C/APROVEIT. DA MAD. 5 VEZES</v>
          </cell>
          <cell r="C1179" t="str">
            <v>M3</v>
          </cell>
          <cell r="D1179">
            <v>11.8</v>
          </cell>
        </row>
        <row r="1180">
          <cell r="A1180" t="str">
            <v>05.005.003-1</v>
          </cell>
          <cell r="B1180" t="str">
            <v>ANDAIME DE MADEIRA DE 1ª, DE 7,00 A 14,00M DE ALT., C/APROVEIT. DA MAD. 2 VEZES</v>
          </cell>
          <cell r="C1180" t="str">
            <v>M3</v>
          </cell>
          <cell r="D1180">
            <v>21.84</v>
          </cell>
        </row>
        <row r="1181">
          <cell r="A1181" t="str">
            <v>05.005.004-0</v>
          </cell>
          <cell r="B1181" t="str">
            <v>ANDAIME DE TORAS DE EUCALIPTO, C/APROVEIT. DA MAD. 20 VEZES,PASSARELA DE MADEIRA DE 1ª C/APROVEIT. DE 5 VEZES</v>
          </cell>
          <cell r="C1181" t="str">
            <v>M3</v>
          </cell>
          <cell r="D1181">
            <v>23.99</v>
          </cell>
        </row>
        <row r="1182">
          <cell r="A1182" t="str">
            <v>05.005.005-1</v>
          </cell>
          <cell r="B1182" t="str">
            <v>ANDAIME DE TABUADO SOBRE CAVAL. (INCL. ESTES), EM MADEIRA DE 1ª, C/APROVEIT. DA MAD. 20 VEZES, INCL. MOV.</v>
          </cell>
          <cell r="C1182" t="str">
            <v>M2</v>
          </cell>
          <cell r="D1182">
            <v>4.72</v>
          </cell>
        </row>
        <row r="1183">
          <cell r="A1183" t="str">
            <v>05.005.006-1</v>
          </cell>
          <cell r="B1183" t="str">
            <v>ANDAIME DE TABUADO SOBRE CAVAL. (INCL. ESTES), EM MADEIRA DE 1ª, C/APROVEIT. DA MAD. 10 VEZES, INCL. MOV.</v>
          </cell>
          <cell r="C1183" t="str">
            <v>M2</v>
          </cell>
          <cell r="D1183">
            <v>7.87</v>
          </cell>
        </row>
        <row r="1184">
          <cell r="A1184" t="str">
            <v>05.005.007-0</v>
          </cell>
          <cell r="B1184" t="str">
            <v>ANDAIME DE TABUADO SOBRE CAVAL.(INCL. ESTES), EM MADEIRA DE 1ª,C/APROVEIT.DA MAD. 20 VEZES,INCL.MOV. P/PE DIREITO DE 4,00M</v>
          </cell>
          <cell r="C1184" t="str">
            <v>M2</v>
          </cell>
          <cell r="D1184">
            <v>6.18</v>
          </cell>
        </row>
        <row r="1185">
          <cell r="A1185" t="str">
            <v>05.005.012-1</v>
          </cell>
          <cell r="B1185" t="str">
            <v>PLATAFORMA OU PASSARELA DE MADEIRA DE 1ª, C/APROVEIT. DA MAD.20 VEZES, EXCL. ANDAIME OU OUTRO SUPORTE E MOV.</v>
          </cell>
          <cell r="C1185" t="str">
            <v>M2</v>
          </cell>
          <cell r="D1185">
            <v>1.45</v>
          </cell>
        </row>
        <row r="1186">
          <cell r="A1186" t="str">
            <v>05.005.013-0</v>
          </cell>
          <cell r="B1186" t="str">
            <v>PLATAFORMA OU PASSARELA DE MADEIRA DE 1ª, C/APROVEIT. DA MAD.40 VEZES, EXCL. ANDAIME OU OUTRO SUPORTE E MOV.</v>
          </cell>
          <cell r="C1186" t="str">
            <v>M2</v>
          </cell>
          <cell r="D1186">
            <v>0.72</v>
          </cell>
        </row>
        <row r="1187">
          <cell r="A1187" t="str">
            <v>05.005.014-0</v>
          </cell>
          <cell r="B1187" t="str">
            <v>PLATAFORMA OU PASSARELA DE MADEIRA DE 1ª, C/APROVEIT. DA MAD.60 VEZES, EXCL. ANDAIME OU OUTRO SUPORTE E MOV.</v>
          </cell>
          <cell r="C1187" t="str">
            <v>M2</v>
          </cell>
          <cell r="D1187">
            <v>0.48</v>
          </cell>
        </row>
        <row r="1188">
          <cell r="A1188" t="str">
            <v>05.005.015-0</v>
          </cell>
          <cell r="B1188" t="str">
            <v>PLATAFORMA OU PASSARELA DE  MADEIRA DE 1ª, C/APROVEIT. DA MAD.80 VEZES, EXCL. ANDAIME OU OUTRO SUPORTE E MOV.</v>
          </cell>
          <cell r="C1188" t="str">
            <v>M2</v>
          </cell>
          <cell r="D1188">
            <v>0.36</v>
          </cell>
        </row>
        <row r="1189">
          <cell r="A1189" t="str">
            <v>05.005.018-0</v>
          </cell>
          <cell r="B1189" t="str">
            <v>ESCADA DE PINHO DE 3ª, SOBRE TER. C/INCLINACAO MEDIA ATE 45°, C/ 0,80M DE LARG., CONSID. 30% DE APROVEIT. DA MAD.</v>
          </cell>
          <cell r="C1189" t="str">
            <v>M</v>
          </cell>
          <cell r="D1189">
            <v>31.26</v>
          </cell>
        </row>
        <row r="1190">
          <cell r="A1190" t="str">
            <v>05.005.019-0</v>
          </cell>
          <cell r="B1190" t="str">
            <v>ESCADA DE PINHO DE 3ª, SOBRE TER. C/INCLINACAO MEDIA SUPERIOR A 45°, C/ 0,80M DE LARG., CONSID. 30% DE APROVEIT. DA MAD.</v>
          </cell>
          <cell r="C1190" t="str">
            <v>M</v>
          </cell>
          <cell r="D1190">
            <v>50.51</v>
          </cell>
        </row>
        <row r="1191">
          <cell r="A1191" t="str">
            <v>05.005.020-0</v>
          </cell>
          <cell r="B1191" t="str">
            <v>TORRE P/GUINCHO, C/PRUMOS DE MAD. DE LEI, PRANCHA DE 1,50 X1,60M</v>
          </cell>
          <cell r="C1191" t="str">
            <v>M</v>
          </cell>
          <cell r="D1191">
            <v>208.14</v>
          </cell>
        </row>
        <row r="1192">
          <cell r="A1192" t="str">
            <v>05.005.025-0</v>
          </cell>
          <cell r="B1192" t="str">
            <v>ANDAIME SUSPENSO DE MAD., PENDENTE DA ESTRUT. P/CABOS DE ACODE 3/8"</v>
          </cell>
          <cell r="C1192" t="str">
            <v>M2</v>
          </cell>
          <cell r="D1192">
            <v>48.99</v>
          </cell>
        </row>
        <row r="1193">
          <cell r="A1193" t="str">
            <v>05.005.030-0</v>
          </cell>
          <cell r="B1193" t="str">
            <v>ANDAIME SUSPENSO DE MAD.,PENDENTE DA ESTRUT.P/CABOS DE ACO DE 3/8", C/UTILIZ. DAS TABUAS 2 VEZES E TORAS E CABOS 4 VEZES</v>
          </cell>
          <cell r="C1193" t="str">
            <v>M2</v>
          </cell>
          <cell r="D1193">
            <v>27.68</v>
          </cell>
        </row>
        <row r="1194">
          <cell r="A1194" t="str">
            <v>05.005.035-0</v>
          </cell>
          <cell r="B1194" t="str">
            <v>ANDAIME SUSPENSO DE MAD.,PENDENTE DA ESTRUT.P/CABOS DE ACO DE 3/8", C/UTILIZ. DAS TABUAS 3 VEZES E TORAS E CABOS 6 VEZES</v>
          </cell>
          <cell r="C1194" t="str">
            <v>M2</v>
          </cell>
          <cell r="D1194">
            <v>24.1</v>
          </cell>
        </row>
        <row r="1195">
          <cell r="A1195" t="str">
            <v>05.005.040-0</v>
          </cell>
          <cell r="B1195" t="str">
            <v>ANDAIME SUSPENSO DE MAD.,PENDENTE DA ESTRUT.P/CABOS DE ACO DE 3/8", C/UTILIZ. DAS TABUAS 4 VEZES E TORAS E CABOS 8 VEZES</v>
          </cell>
          <cell r="C1195" t="str">
            <v>M2</v>
          </cell>
          <cell r="D1195">
            <v>22.32</v>
          </cell>
        </row>
        <row r="1196">
          <cell r="A1196" t="str">
            <v>05.005.050-0</v>
          </cell>
          <cell r="B1196" t="str">
            <v>TELA DE POLIPROPILENO PARA PROTECAO DE FACHADAS. FORNECIMENTO E ASSENTAMENTO.</v>
          </cell>
          <cell r="C1196" t="str">
            <v>M2</v>
          </cell>
          <cell r="D1196">
            <v>8.33</v>
          </cell>
        </row>
        <row r="1197">
          <cell r="A1197" t="str">
            <v>05.005.053-0</v>
          </cell>
          <cell r="B1197" t="str">
            <v>PROTECAO DE FACHADA C/TELA MET., FIO 12, MALHA 3 X 3CM, PREGADA EM PC. DE MADEIRA 3 X 3"</v>
          </cell>
          <cell r="C1197" t="str">
            <v>M2</v>
          </cell>
          <cell r="D1197">
            <v>53.77</v>
          </cell>
        </row>
        <row r="1198">
          <cell r="A1198" t="str">
            <v>05.005.055-0</v>
          </cell>
          <cell r="B1198" t="str">
            <v>PLATAFORMA DE PROT. A TRANSEUNTES, EM MADEIRA DE 1ª, EM PC. DE3 X 6" E 1 X 12", C/ 2,00M DE LARG. E APROVEIT. 2 VEZES</v>
          </cell>
          <cell r="C1198" t="str">
            <v>M</v>
          </cell>
          <cell r="D1198">
            <v>128.69999999999999</v>
          </cell>
        </row>
        <row r="1199">
          <cell r="A1199" t="str">
            <v>05.005.999-0</v>
          </cell>
          <cell r="B1199" t="str">
            <v>INDICE DA FAMILIA</v>
          </cell>
          <cell r="D1199">
            <v>3188</v>
          </cell>
        </row>
        <row r="1200">
          <cell r="A1200" t="str">
            <v>05.006.001-1</v>
          </cell>
          <cell r="B1200" t="str">
            <v>ALUGUEL DE ANDAIME TUBULAR CONSID. A PROJECAO VERT.</v>
          </cell>
          <cell r="C1200" t="str">
            <v>M2XMES</v>
          </cell>
          <cell r="D1200">
            <v>2.7</v>
          </cell>
        </row>
        <row r="1201">
          <cell r="A1201" t="str">
            <v>05.006.002-1</v>
          </cell>
          <cell r="B1201" t="str">
            <v>ALUGUEL DE TORRE ANDAIME TUBULAR, C/RODIZIOS, DE 2,00 X 1,50M</v>
          </cell>
          <cell r="C1201" t="str">
            <v>MXMES</v>
          </cell>
          <cell r="D1201">
            <v>5.4</v>
          </cell>
        </row>
        <row r="1202">
          <cell r="A1202" t="str">
            <v>05.006.003-0</v>
          </cell>
          <cell r="B1202" t="str">
            <v>ALUGUEL DE ELEV. P/OBRA EM ELEM. TUBULARES, P/TRANSP. VERT.DE MAT., C/GUINCHO DE 10CV, CACAMBA, FUNIL, SILO E CABOS</v>
          </cell>
          <cell r="C1202" t="str">
            <v>UNXMES</v>
          </cell>
          <cell r="D1202">
            <v>1830.87</v>
          </cell>
        </row>
        <row r="1203">
          <cell r="A1203" t="str">
            <v>05.006.004-0</v>
          </cell>
          <cell r="B1203" t="str">
            <v>ALUGUEL DE ELEV. P/OBRA EM ELEM. TUBULARES, P/TRANSP. VERT.DE MAT., C/CABINE ABERTA, GUINCHO DE 10CV, PLATAF. E CABOS</v>
          </cell>
          <cell r="C1203" t="str">
            <v>UNXMES</v>
          </cell>
          <cell r="D1203">
            <v>1692.73</v>
          </cell>
        </row>
        <row r="1204">
          <cell r="A1204" t="str">
            <v>05.006.010-0</v>
          </cell>
          <cell r="B1204" t="str">
            <v>ALUGUEL DE RODIZIOS P/TORRE TUBULAR. CUSTO P/ 4 UN.</v>
          </cell>
          <cell r="C1204" t="str">
            <v>UNXMES</v>
          </cell>
          <cell r="D1204">
            <v>20.399999999999999</v>
          </cell>
        </row>
        <row r="1205">
          <cell r="A1205" t="str">
            <v>05.006.999-0</v>
          </cell>
          <cell r="B1205" t="str">
            <v>INDICE DA FAMILIA</v>
          </cell>
          <cell r="D1205">
            <v>938</v>
          </cell>
        </row>
        <row r="1206">
          <cell r="A1206" t="str">
            <v>05.007.001-1</v>
          </cell>
          <cell r="B1206" t="str">
            <v>ALUGUEL DE ANDAIME SUSPENSO PESADO, P/SERV. DE REVESTIM., C/2,00M DE EXTENSAO</v>
          </cell>
          <cell r="C1206" t="str">
            <v>UNXMES</v>
          </cell>
          <cell r="D1206">
            <v>74.58</v>
          </cell>
        </row>
        <row r="1207">
          <cell r="A1207" t="str">
            <v>05.007.002-1</v>
          </cell>
          <cell r="B1207" t="str">
            <v>ALUGUEL DE ANDAIME SUSPENSO LEVE, P/PINT., C/ 3,00M DE EXTENSAO, CABOS C/ 45,00M, TELA DE PROT. E PLATAF.</v>
          </cell>
          <cell r="C1207" t="str">
            <v>UNXMES</v>
          </cell>
          <cell r="D1207">
            <v>200</v>
          </cell>
        </row>
        <row r="1208">
          <cell r="A1208" t="str">
            <v>05.007.999-0</v>
          </cell>
          <cell r="B1208" t="str">
            <v>FAMILIA 05.007</v>
          </cell>
          <cell r="D1208">
            <v>1989</v>
          </cell>
        </row>
        <row r="1209">
          <cell r="A1209" t="str">
            <v>05.008.001-0</v>
          </cell>
          <cell r="B1209" t="str">
            <v>MONTAGEM E DESMONT. DE ANDAIME TUBULAR, CONSID. A AREA VERT.RECOBERTA</v>
          </cell>
          <cell r="C1209" t="str">
            <v>M2</v>
          </cell>
          <cell r="D1209">
            <v>2.4500000000000002</v>
          </cell>
        </row>
        <row r="1210">
          <cell r="A1210" t="str">
            <v>05.008.002-0</v>
          </cell>
          <cell r="B1210" t="str">
            <v>MONTAGEM E DESMONT. DE ANDAIME SUSPENSO, CONSID. A EXTENSAOHORIZ. DAS FACHADAS E/OU EMPENAS</v>
          </cell>
          <cell r="C1210" t="str">
            <v>M</v>
          </cell>
          <cell r="D1210">
            <v>11.65</v>
          </cell>
        </row>
        <row r="1211">
          <cell r="A1211" t="str">
            <v>05.008.003-0</v>
          </cell>
          <cell r="B1211" t="str">
            <v>MONTAGEM E DESMONT. DE ELEVADOR DE OBRA, REFERIDO NOS ITENS05.006.003 E 05.006.004</v>
          </cell>
          <cell r="C1211" t="str">
            <v>UN</v>
          </cell>
          <cell r="D1211">
            <v>1104.22</v>
          </cell>
        </row>
        <row r="1212">
          <cell r="A1212" t="str">
            <v>05.008.005-0</v>
          </cell>
          <cell r="B1212" t="str">
            <v>DESMONTAGEM E REMONTAGEM DE ANDAIME SUSPENSO, PENDENTE DA ESTRUT.</v>
          </cell>
          <cell r="C1212" t="str">
            <v>UN</v>
          </cell>
          <cell r="D1212">
            <v>306.70999999999998</v>
          </cell>
        </row>
        <row r="1213">
          <cell r="A1213" t="str">
            <v>05.008.006-0</v>
          </cell>
          <cell r="B1213" t="str">
            <v>MOVIMENTACAO VERT. DE ANDAIME SUSPENSO, CONSID. 1 VEZ A AREATRABALHADA EM PROJECAO VERT.</v>
          </cell>
          <cell r="C1213" t="str">
            <v>M2</v>
          </cell>
          <cell r="D1213">
            <v>0.98</v>
          </cell>
        </row>
        <row r="1214">
          <cell r="A1214" t="str">
            <v>05.008.008-1</v>
          </cell>
          <cell r="B1214" t="str">
            <v>MOVIMENTACAO VERT. OU HORIZ. DE PLATAF. OU PASSARELA</v>
          </cell>
          <cell r="C1214" t="str">
            <v>M2</v>
          </cell>
          <cell r="D1214">
            <v>0.19</v>
          </cell>
        </row>
        <row r="1215">
          <cell r="A1215" t="str">
            <v>05.008.010-0</v>
          </cell>
          <cell r="B1215" t="str">
            <v>MONTAGEM E DESMONT. DE USINA MISTURADORA DE CONCR., TIPO PAREDE, C/SILOS HORIZ., P/ 3 AGREGADOS</v>
          </cell>
          <cell r="C1215" t="str">
            <v>UN</v>
          </cell>
          <cell r="D1215">
            <v>22161.93</v>
          </cell>
        </row>
        <row r="1216">
          <cell r="A1216" t="str">
            <v>05.008.012-0</v>
          </cell>
          <cell r="B1216" t="str">
            <v>MONTAGEM E DESMONT. DE USINA MISTURADORA DE CONCR. TIPO VERT., C/SILOS, P/ 45,00M3 DE AGREGADOS E 30T DE CIM.</v>
          </cell>
          <cell r="C1216" t="str">
            <v>UN</v>
          </cell>
          <cell r="D1216">
            <v>121738.2</v>
          </cell>
        </row>
        <row r="1217">
          <cell r="A1217" t="str">
            <v>05.008.013-0</v>
          </cell>
          <cell r="B1217" t="str">
            <v>MONTAGEM E DESMONT. DE TELEFERICO DE OBRA, C/VAO APROX. DE 180,00M</v>
          </cell>
          <cell r="C1217" t="str">
            <v>UN</v>
          </cell>
          <cell r="D1217">
            <v>2057.58</v>
          </cell>
        </row>
        <row r="1218">
          <cell r="A1218" t="str">
            <v>05.008.999-0</v>
          </cell>
          <cell r="B1218" t="str">
            <v>FAMILIA 05.008</v>
          </cell>
          <cell r="D1218">
            <v>4008</v>
          </cell>
        </row>
        <row r="1219">
          <cell r="A1219" t="str">
            <v>05.010.001-0</v>
          </cell>
          <cell r="B1219" t="str">
            <v>ESGOTAMENTO DE VALA C/BOMBA A GASOLINA 3,25HP; C/DIAM. DE SUCCAO E DESC. DE 1.1/2", ALT. MANOMETRICA DE ATE 10,00M</v>
          </cell>
          <cell r="C1219" t="str">
            <v>M3</v>
          </cell>
          <cell r="D1219">
            <v>0.32</v>
          </cell>
        </row>
        <row r="1220">
          <cell r="A1220" t="str">
            <v>05.010.005-0</v>
          </cell>
          <cell r="B1220" t="str">
            <v>ESGOTAMENTO DE VALA MEDIDO PELA POTENCIA INSTALADA E PELO TEMPO DE FUNCIONAMENTO</v>
          </cell>
          <cell r="C1220" t="str">
            <v>CVxH</v>
          </cell>
          <cell r="D1220">
            <v>1.58</v>
          </cell>
        </row>
        <row r="1221">
          <cell r="A1221" t="str">
            <v>05.010.006-0</v>
          </cell>
          <cell r="B1221" t="str">
            <v>IDEM ITEM 05.010.005,DEVENDO SER USADO COMO SEU COMPLEMENTO,CONSIDERANDO A HORA IMPRODUTIVA DA BOMBA.</v>
          </cell>
          <cell r="C1221" t="str">
            <v>CVXH</v>
          </cell>
          <cell r="D1221">
            <v>0.78</v>
          </cell>
        </row>
        <row r="1222">
          <cell r="A1222" t="str">
            <v>05.010.015-0</v>
          </cell>
          <cell r="B1222" t="str">
            <v>ESGOTAMENTO DE VALA C/BOMBA, P/M3 ESCAV. EM MAT. DE 1ªCAT. ABAIXO DO NIVEL D'AGUA, 24H P/DIA</v>
          </cell>
          <cell r="C1222" t="str">
            <v>M3</v>
          </cell>
          <cell r="D1222">
            <v>24.99</v>
          </cell>
        </row>
        <row r="1223">
          <cell r="A1223" t="str">
            <v>05.010.020-0</v>
          </cell>
          <cell r="B1223" t="str">
            <v>ESGOTAMENTO D'AGUA DE SUBSOLO, DE INFILTRACAO OU ALAGAMENTO,C/BOMBA ELETR. DE 3HP, DIAM. DE SUCCAO DE 1.1/2"</v>
          </cell>
          <cell r="C1223" t="str">
            <v>H</v>
          </cell>
          <cell r="D1223">
            <v>1.66</v>
          </cell>
        </row>
        <row r="1224">
          <cell r="A1224" t="str">
            <v>05.010.021-0</v>
          </cell>
          <cell r="B1224" t="str">
            <v>IDEM ITEM 05.010.020,DEVENDO SER USADO COMO SEU COMPLEMENTO,CONSIDERANDO A HORA IMPRODUTIVA DA BOMBA.</v>
          </cell>
          <cell r="C1224" t="str">
            <v>H</v>
          </cell>
          <cell r="D1224">
            <v>7.0000000000000007E-2</v>
          </cell>
        </row>
        <row r="1225">
          <cell r="A1225" t="str">
            <v>05.010.999-0</v>
          </cell>
          <cell r="B1225" t="str">
            <v>INDICE 05.010ESGOTAMENTO DE VALA</v>
          </cell>
          <cell r="D1225">
            <v>2451</v>
          </cell>
        </row>
        <row r="1226">
          <cell r="A1226" t="str">
            <v>05.011.001-0</v>
          </cell>
          <cell r="B1226" t="str">
            <v>ESCORAMENTO SIMPLES, FECHADO, DE VALA C/POUCA PROF.</v>
          </cell>
          <cell r="C1226" t="str">
            <v>M2</v>
          </cell>
          <cell r="D1226">
            <v>32.71</v>
          </cell>
        </row>
        <row r="1227">
          <cell r="A1227" t="str">
            <v>05.011.002-0</v>
          </cell>
          <cell r="B1227" t="str">
            <v>ESCORAMENTO SIMPLES, ABERTO, DE VALA C/POUCA PROF.</v>
          </cell>
          <cell r="C1227" t="str">
            <v>M2</v>
          </cell>
          <cell r="D1227">
            <v>14.63</v>
          </cell>
        </row>
        <row r="1228">
          <cell r="A1228" t="str">
            <v>05.011.006-0</v>
          </cell>
          <cell r="B1228" t="str">
            <v>ESCORAMENTO SIMPLES, FECHADO, DE VALA C/POUCA PROF., C/ESGOT. MANUAL</v>
          </cell>
          <cell r="C1228" t="str">
            <v>M2</v>
          </cell>
          <cell r="D1228">
            <v>42.16</v>
          </cell>
        </row>
        <row r="1229">
          <cell r="A1229" t="str">
            <v>05.011.999-0</v>
          </cell>
          <cell r="B1229" t="str">
            <v>INDICE DA FAMILIA</v>
          </cell>
          <cell r="D1229">
            <v>2812</v>
          </cell>
        </row>
        <row r="1230">
          <cell r="A1230" t="str">
            <v>05.013.001-0</v>
          </cell>
          <cell r="B1230" t="str">
            <v>CHAPA DE ACO 3/8", P/PASSAGEM DE VEICULOS SOBRE VALAS, C/COLOC., USO E RETIRADA</v>
          </cell>
          <cell r="C1230" t="str">
            <v>M2</v>
          </cell>
          <cell r="D1230">
            <v>14.32</v>
          </cell>
        </row>
        <row r="1231">
          <cell r="A1231" t="str">
            <v>05.013.002-0</v>
          </cell>
          <cell r="B1231" t="str">
            <v>CHAPA DE ACO 3/4", P/PASSAGEM DE VEICULOS SOBRE VALAS, C/COLOC., USO E RETIRADA, INCL. MOBILIZACAO,TRANSP.,CARGA E DESC.</v>
          </cell>
          <cell r="C1231" t="str">
            <v>M2</v>
          </cell>
          <cell r="D1231">
            <v>27.95</v>
          </cell>
        </row>
        <row r="1232">
          <cell r="A1232" t="str">
            <v>05.013.003-0</v>
          </cell>
          <cell r="B1232" t="str">
            <v>CHAPA DE ACO 3/4", P/PASSAGEM DE VEICULOS SOBRE VALAS, C/COLOC. E RETIRADA</v>
          </cell>
          <cell r="C1232" t="str">
            <v>M2</v>
          </cell>
          <cell r="D1232">
            <v>2.08</v>
          </cell>
        </row>
        <row r="1233">
          <cell r="A1233" t="str">
            <v>05.013.999-0</v>
          </cell>
          <cell r="B1233" t="str">
            <v>INDICE 05.013CHAPA DE ACO P/PASSAGEM VEICULOS</v>
          </cell>
          <cell r="D1233">
            <v>3266</v>
          </cell>
        </row>
        <row r="1234">
          <cell r="A1234" t="str">
            <v>05.014.001-0</v>
          </cell>
          <cell r="B1234" t="str">
            <v>ALUGUEL DE TRANSFORMADOR DE DISTRIB., TRIFASICO, 60HZ, 13,8KV - 220/127V, 30KVA</v>
          </cell>
          <cell r="C1234" t="str">
            <v>UNXMES</v>
          </cell>
          <cell r="D1234">
            <v>365</v>
          </cell>
        </row>
        <row r="1235">
          <cell r="A1235" t="str">
            <v>05.014.005-0</v>
          </cell>
          <cell r="B1235" t="str">
            <v>ALUGUEL DE TRANSFORMADOR DE DISTRIB., TRIFASICO, 60HZ, 13,8KV - 220/127V, 45KVA</v>
          </cell>
          <cell r="C1235" t="str">
            <v>UNXMES</v>
          </cell>
          <cell r="D1235">
            <v>444</v>
          </cell>
        </row>
        <row r="1236">
          <cell r="A1236" t="str">
            <v>05.014.009-0</v>
          </cell>
          <cell r="B1236" t="str">
            <v>ALUGUEL DE TRANSFORMADOR DE DISTRIB., TRIFASICO, 60HZ, 13,8KV - 220/127V, 75KVA</v>
          </cell>
          <cell r="C1236" t="str">
            <v>UNXMES</v>
          </cell>
          <cell r="D1236">
            <v>583</v>
          </cell>
        </row>
        <row r="1237">
          <cell r="A1237" t="str">
            <v>05.014.015-0</v>
          </cell>
          <cell r="B1237" t="str">
            <v>ALUGUEL DE TRANSFORMADOR DE DISTRIB., TRIFASICO, 60HZ, 13,8KV - 220/127V, 112,5KVA</v>
          </cell>
          <cell r="C1237" t="str">
            <v>UNXMES</v>
          </cell>
          <cell r="D1237">
            <v>747</v>
          </cell>
        </row>
        <row r="1238">
          <cell r="A1238" t="str">
            <v>05.014.020-0</v>
          </cell>
          <cell r="B1238" t="str">
            <v>ALUGUEL DE TRANSFORMADOR DE DISTRIB., TRIFASICO, 60HZ, 13,8KV - 220/127V, 150KVA</v>
          </cell>
          <cell r="C1238" t="str">
            <v>UNXMES</v>
          </cell>
          <cell r="D1238">
            <v>908</v>
          </cell>
        </row>
        <row r="1239">
          <cell r="A1239" t="str">
            <v>05.014.999-0</v>
          </cell>
          <cell r="B1239" t="str">
            <v>INDICE DA FAMILIA</v>
          </cell>
          <cell r="D1239">
            <v>2883</v>
          </cell>
        </row>
        <row r="1240">
          <cell r="A1240" t="str">
            <v>05.015.030-0</v>
          </cell>
          <cell r="B1240" t="str">
            <v>PORTICO EM ACO, P/SUPORTE DE SINAL. VERT., SENDO O VAO DE 22,40M</v>
          </cell>
          <cell r="C1240" t="str">
            <v>UN</v>
          </cell>
          <cell r="D1240">
            <v>30056.080000000002</v>
          </cell>
        </row>
        <row r="1241">
          <cell r="A1241" t="str">
            <v>05.015.031-0</v>
          </cell>
          <cell r="B1241" t="str">
            <v>PORTICO EM ACO, P/SUPORTE DE SINAL. VERT., SENDO O VAO DE 18,80M</v>
          </cell>
          <cell r="C1241" t="str">
            <v>UN</v>
          </cell>
          <cell r="D1241">
            <v>27995.05</v>
          </cell>
        </row>
        <row r="1242">
          <cell r="A1242" t="str">
            <v>05.015.032-0</v>
          </cell>
          <cell r="B1242" t="str">
            <v>PORTICO EM ACO, P/SUPORTE DE SINAL. VERT., SENDO O VAO DE 17,20M</v>
          </cell>
          <cell r="C1242" t="str">
            <v>UN</v>
          </cell>
          <cell r="D1242">
            <v>26240.28</v>
          </cell>
        </row>
        <row r="1243">
          <cell r="A1243" t="str">
            <v>05.015.033-0</v>
          </cell>
          <cell r="B1243" t="str">
            <v>PORTICO EM ACO, P/SUPORTE DE SINAL. VERT., SENDO O VAO DE 15,20M</v>
          </cell>
          <cell r="C1243" t="str">
            <v>UN</v>
          </cell>
          <cell r="D1243">
            <v>19234.400000000001</v>
          </cell>
        </row>
        <row r="1244">
          <cell r="A1244" t="str">
            <v>05.015.034-0</v>
          </cell>
          <cell r="B1244" t="str">
            <v>PORTICO EM ACO, P/SUPORTE DE SINAL. VERT., SENDO O VAO DE 13,20M</v>
          </cell>
          <cell r="C1244" t="str">
            <v>UN</v>
          </cell>
          <cell r="D1244">
            <v>18228.52</v>
          </cell>
        </row>
        <row r="1245">
          <cell r="A1245" t="str">
            <v>05.015.040-0</v>
          </cell>
          <cell r="B1245" t="str">
            <v>SEMI-PORTICO EM ACO, BANDEIRA SIMPLES, P/SUPORTE DE SINAL. VERT., SENDO O BALANCO DE 8,60M</v>
          </cell>
          <cell r="C1245" t="str">
            <v>UN</v>
          </cell>
          <cell r="D1245">
            <v>13084.23</v>
          </cell>
        </row>
        <row r="1246">
          <cell r="A1246" t="str">
            <v>05.015.041-0</v>
          </cell>
          <cell r="B1246" t="str">
            <v>SEMI-PORTICO EM ACO, BANDEIRA SIMPLES, P/SUPORTE DE SINAL. VERT., SENDO O BALANCO DE 5,10M</v>
          </cell>
          <cell r="C1246" t="str">
            <v>UN</v>
          </cell>
          <cell r="D1246">
            <v>8530.9500000000007</v>
          </cell>
        </row>
        <row r="1247">
          <cell r="A1247" t="str">
            <v>05.015.045-0</v>
          </cell>
          <cell r="B1247" t="str">
            <v>SEMI-PORTICO EM ACO, BANDEIRA DUPLA, P/SUPORTE DE SINAL. VERT., SENDO O BALANCO DE 8,60M</v>
          </cell>
          <cell r="C1247" t="str">
            <v>UN</v>
          </cell>
          <cell r="D1247">
            <v>18334.23</v>
          </cell>
        </row>
        <row r="1248">
          <cell r="A1248" t="str">
            <v>05.015.046-0</v>
          </cell>
          <cell r="B1248" t="str">
            <v>SEMI-PORTICO EM ACO, BANDEIRA DUPLA, P/SUPORTE DE SINAL. VERT., SENDO O BALANCO DE 5,10M</v>
          </cell>
          <cell r="C1248" t="str">
            <v>UN</v>
          </cell>
          <cell r="D1248">
            <v>11680.95</v>
          </cell>
        </row>
        <row r="1249">
          <cell r="A1249" t="str">
            <v>05.015.050-0</v>
          </cell>
          <cell r="B1249" t="str">
            <v>PLACA SINALIZ.RODOVIAS,CHAPA ACO 16,APLIC.PELICULAS REFL.GRAU TECNICO/LEGENDA,FIX.ATRAVES CASTANHAS DUPLAS.FORN.E COLOC.</v>
          </cell>
          <cell r="C1249" t="str">
            <v>M2</v>
          </cell>
          <cell r="D1249">
            <v>211.22</v>
          </cell>
        </row>
        <row r="1250">
          <cell r="A1250" t="str">
            <v>05.015.055-0</v>
          </cell>
          <cell r="B1250" t="str">
            <v>IDEM ITEM 05.015.050-0,SENDO PELICULAS REFLETIVAS NO GRAUTECNICO,GRAU ALTA INTENSIDADE E PELICULA P/LEGENDA.</v>
          </cell>
          <cell r="C1250" t="str">
            <v>M2</v>
          </cell>
          <cell r="D1250">
            <v>234.45</v>
          </cell>
        </row>
        <row r="1251">
          <cell r="A1251" t="str">
            <v>05.015.060-0</v>
          </cell>
          <cell r="B1251" t="str">
            <v>IDEM ITEM 05.015.050-0,SENDO PELICULAS REFLETIVAS NO GRAUTECNICO,GRAU DIAMANTE E PELICULA P/LEGENDA.</v>
          </cell>
          <cell r="C1251" t="str">
            <v>M2</v>
          </cell>
          <cell r="D1251">
            <v>243.62</v>
          </cell>
        </row>
        <row r="1252">
          <cell r="A1252" t="str">
            <v>05.015.065-0</v>
          </cell>
          <cell r="B1252" t="str">
            <v>PLACA SINALIZACAO RODOVIAS,CHAPA ACO 16,APLIC.PELICULAS REFLGRAU TECNICO/LEGENDA,FIX.1 OU 2 POSTES MAD.DE LEI.FORN.COLOC</v>
          </cell>
          <cell r="C1252" t="str">
            <v>M2</v>
          </cell>
          <cell r="D1252">
            <v>249.58</v>
          </cell>
        </row>
        <row r="1253">
          <cell r="A1253" t="str">
            <v>05.015.070-0</v>
          </cell>
          <cell r="B1253" t="str">
            <v>IDEM ITEM 05.015.065-0,SENDO PELICULAS REFLETIVAS NO GRAUTECNICO,GRAU ALTA INTENSIDADE E PELICULA P/LEGENDA.</v>
          </cell>
          <cell r="C1253" t="str">
            <v>M2</v>
          </cell>
          <cell r="D1253">
            <v>272.81</v>
          </cell>
        </row>
        <row r="1254">
          <cell r="A1254" t="str">
            <v>05.015.075-0</v>
          </cell>
          <cell r="B1254" t="str">
            <v>IDEM ITEM 05.015.065-0,SENDO PELICULAS REFLETIVAS NO GRAUTECNICO,GRAU DIAMANTE E PELICULA P/LEGENDA.</v>
          </cell>
          <cell r="C1254" t="str">
            <v>M2</v>
          </cell>
          <cell r="D1254">
            <v>281.98</v>
          </cell>
        </row>
        <row r="1255">
          <cell r="A1255" t="str">
            <v>05.015.999-0</v>
          </cell>
          <cell r="B1255" t="str">
            <v>INDICE 05.015SINALIZACAO VERTICAL OU HORIZONTAL</v>
          </cell>
          <cell r="D1255">
            <v>1301</v>
          </cell>
        </row>
        <row r="1256">
          <cell r="A1256" t="str">
            <v>05.016.999-0</v>
          </cell>
          <cell r="B1256" t="str">
            <v>INDICE 05.016PAINEIS EM CHAPA DE ALUMINIO</v>
          </cell>
          <cell r="D1256">
            <v>1382</v>
          </cell>
        </row>
        <row r="1257">
          <cell r="A1257" t="str">
            <v>05.017.999-0</v>
          </cell>
          <cell r="B1257" t="str">
            <v>INDICE 05.017BALIZADOR DE CONCRETO</v>
          </cell>
          <cell r="D1257">
            <v>2254</v>
          </cell>
        </row>
        <row r="1258">
          <cell r="A1258" t="str">
            <v>05.018.999-0</v>
          </cell>
          <cell r="B1258" t="str">
            <v>INDICE 05.018BALIZADOR DE PVC</v>
          </cell>
          <cell r="D1258">
            <v>2388</v>
          </cell>
        </row>
        <row r="1259">
          <cell r="A1259" t="str">
            <v>05.020.005-0</v>
          </cell>
          <cell r="B1259" t="str">
            <v>SINALIZACAO HORIZ., MEC., C/TINTA A BASE DE RESINAS NATURAISOU SINT., EM VIAS ROD., APLIC. P/EXTRUSAO</v>
          </cell>
          <cell r="C1259" t="str">
            <v>M2</v>
          </cell>
          <cell r="D1259">
            <v>58.37</v>
          </cell>
        </row>
        <row r="1260">
          <cell r="A1260" t="str">
            <v>05.020.007-0</v>
          </cell>
          <cell r="B1260" t="str">
            <v>SINALIZACAO HORIZ. MEC. C/TINTA A BASE DE RESINAS NATURAIS OU SINT., EM VIAS URBANAS, APLIC. P/EXTRUSAO</v>
          </cell>
          <cell r="C1260" t="str">
            <v>M2</v>
          </cell>
          <cell r="D1260">
            <v>80.13</v>
          </cell>
        </row>
        <row r="1261">
          <cell r="A1261" t="str">
            <v>05.020.010-0</v>
          </cell>
          <cell r="B1261" t="str">
            <v>SINALIZACAO HORIZ. MEC. C/TINTA A BASE DE RESINAS NATURAIS OU SINT., EM VIAS ROD., APLIC. C/PISTOLA</v>
          </cell>
          <cell r="C1261" t="str">
            <v>M2</v>
          </cell>
          <cell r="D1261">
            <v>32.24</v>
          </cell>
        </row>
        <row r="1262">
          <cell r="A1262" t="str">
            <v>05.020.012-0</v>
          </cell>
          <cell r="B1262" t="str">
            <v>SINALIZACAO HORIZ. MEC. C/TINTA A BASE DE RESINAS NATURAIS OU SINT., EM VIAS URBANAS, APLIC. C/PISTOLA</v>
          </cell>
          <cell r="C1262" t="str">
            <v>M2</v>
          </cell>
          <cell r="D1262">
            <v>41.02</v>
          </cell>
        </row>
        <row r="1263">
          <cell r="A1263" t="str">
            <v>05.020.013-0</v>
          </cell>
          <cell r="B1263" t="str">
            <v>SINALIZACAO MANUAL DE FAIXAS E FIGURAS P/PEDESTRES C/TINTA ABASE DE RESINAS NATURAIS OU SINT., EM VIAS ROD.</v>
          </cell>
          <cell r="C1263" t="str">
            <v>M2</v>
          </cell>
          <cell r="D1263">
            <v>78.06</v>
          </cell>
        </row>
        <row r="1264">
          <cell r="A1264" t="str">
            <v>05.020.014-0</v>
          </cell>
          <cell r="B1264" t="str">
            <v>SINALIZACAO MANUAL DE FAIXAS E FIGURAS P/PEDESTRES, C/TINTAA BASE DE RESINAS NATURAIS OU SINT., EM VIAS URBANAS</v>
          </cell>
          <cell r="C1264" t="str">
            <v>M2</v>
          </cell>
          <cell r="D1264">
            <v>81.19</v>
          </cell>
        </row>
        <row r="1265">
          <cell r="A1265" t="str">
            <v>05.020.015-1</v>
          </cell>
          <cell r="B1265" t="str">
            <v>SINALIZACAO HORIZ. MEC. C/TINTA A BASE DE RESINA ACRILICA, EM VIAS ROD.</v>
          </cell>
          <cell r="C1265" t="str">
            <v>M2</v>
          </cell>
          <cell r="D1265">
            <v>12.16</v>
          </cell>
        </row>
        <row r="1266">
          <cell r="A1266" t="str">
            <v>05.020.020-0</v>
          </cell>
          <cell r="B1266" t="str">
            <v>SINALIZACAO HORIZ. MEC. C/TINTA A BASE DE RESINA ACRILICA, EM VIAS URBANAS</v>
          </cell>
          <cell r="C1266" t="str">
            <v>M2</v>
          </cell>
          <cell r="D1266">
            <v>15.81</v>
          </cell>
        </row>
        <row r="1267">
          <cell r="A1267" t="str">
            <v>05.020.025-0</v>
          </cell>
          <cell r="B1267" t="str">
            <v>SINALIZACAO MANUAL DE FAIXAS E FIGURAS P/PEDESTRES, C/TINTAA BASE DE RESINA ACRILICA, EM VIAS ROD., C/PISTOLA</v>
          </cell>
          <cell r="C1267" t="str">
            <v>M2</v>
          </cell>
          <cell r="D1267">
            <v>22.01</v>
          </cell>
        </row>
        <row r="1268">
          <cell r="A1268" t="str">
            <v>05.020.030-0</v>
          </cell>
          <cell r="B1268" t="str">
            <v>SINALIZACAO MANUAL DE FAIXAS E FIGURAS P/PEDESTRES, C/TINTAA BASE DE RESINA ACRILICA, EM VIAS URBANAS, C/PISTOLA</v>
          </cell>
          <cell r="C1268" t="str">
            <v>M2</v>
          </cell>
          <cell r="D1268">
            <v>27.99</v>
          </cell>
        </row>
        <row r="1269">
          <cell r="A1269" t="str">
            <v>05.020.999-0</v>
          </cell>
          <cell r="B1269" t="str">
            <v>INDICE 05.020SINALIZACAO HORIZONTAL</v>
          </cell>
          <cell r="D1269">
            <v>3300</v>
          </cell>
        </row>
        <row r="1270">
          <cell r="A1270" t="str">
            <v>05.021.050-0</v>
          </cell>
          <cell r="B1270" t="str">
            <v>MINI-TACHAO CEGO, FUNDIDO, DE 220 X 100 X 40MM</v>
          </cell>
          <cell r="C1270" t="str">
            <v>UN</v>
          </cell>
          <cell r="D1270">
            <v>18.77</v>
          </cell>
        </row>
        <row r="1271">
          <cell r="A1271" t="str">
            <v>05.021.055-0</v>
          </cell>
          <cell r="B1271" t="str">
            <v>MINI-TACHAO REFL. FUNDIDO, MONODIRECIONAL, DE 220 X 100 X 40MM, NAS CORES BRANCA E AMARELA</v>
          </cell>
          <cell r="C1271" t="str">
            <v>UN</v>
          </cell>
          <cell r="D1271">
            <v>23.22</v>
          </cell>
        </row>
        <row r="1272">
          <cell r="A1272" t="str">
            <v>05.021.060-0</v>
          </cell>
          <cell r="B1272" t="str">
            <v>MINI-TACHAO REFL. FUNDIDO, BIDIRECIONAL, DE 220 X 100 X 40MM, NAS CORES BRANCA E AMARELA</v>
          </cell>
          <cell r="C1272" t="str">
            <v>UN</v>
          </cell>
          <cell r="D1272">
            <v>30.56</v>
          </cell>
        </row>
        <row r="1273">
          <cell r="A1273" t="str">
            <v>05.021.065-0</v>
          </cell>
          <cell r="B1273" t="str">
            <v>TACHAO CEGO FUNDIDO, DE 240 X 150 X 50MM</v>
          </cell>
          <cell r="C1273" t="str">
            <v>UN</v>
          </cell>
          <cell r="D1273">
            <v>29.19</v>
          </cell>
        </row>
        <row r="1274">
          <cell r="A1274" t="str">
            <v>05.021.070-0</v>
          </cell>
          <cell r="B1274" t="str">
            <v>TACHAO REFL. FUNDIDO, MONODIRECIONAL, DE 240 X 150 X 50MM, NAS CORES BRANCA E AMARELA</v>
          </cell>
          <cell r="C1274" t="str">
            <v>UN</v>
          </cell>
          <cell r="D1274">
            <v>37.24</v>
          </cell>
        </row>
        <row r="1275">
          <cell r="A1275" t="str">
            <v>05.021.075-0</v>
          </cell>
          <cell r="B1275" t="str">
            <v>TACHAO REFL. FUNDIDO, BIDIRECIONAL, DE 240 X 150 X 50MM, NASCORES BRANCA E AMARELA</v>
          </cell>
          <cell r="C1275" t="str">
            <v>UN</v>
          </cell>
          <cell r="D1275">
            <v>45.31</v>
          </cell>
        </row>
        <row r="1276">
          <cell r="A1276" t="str">
            <v>05.021.090-0</v>
          </cell>
          <cell r="B1276" t="str">
            <v>TACHA REFL., INJETADA EM ABS, MONODIRECIONAL, DE 100 X 97 X17MM, REFLETORES C/ESFERAS DE VIDRO, DIVERSAS CORES</v>
          </cell>
          <cell r="C1276" t="str">
            <v>UN</v>
          </cell>
          <cell r="D1276">
            <v>9.6300000000000008</v>
          </cell>
        </row>
        <row r="1277">
          <cell r="A1277" t="str">
            <v>05.021.095-0</v>
          </cell>
          <cell r="B1277" t="str">
            <v>TACHA REFL. INJETADA EM ABS, BIDIRECIONAL, DE 100 X 97 X 17MM, REFLETORES C/ESFERAS DE VIDRO, DIVERSAS CORES</v>
          </cell>
          <cell r="C1277" t="str">
            <v>UN</v>
          </cell>
          <cell r="D1277">
            <v>12.66</v>
          </cell>
        </row>
        <row r="1278">
          <cell r="A1278" t="str">
            <v>05.021.100-0</v>
          </cell>
          <cell r="B1278" t="str">
            <v>SEGREGADORES P/FAIXAS DE ONIBUS, DE 450 X 170 X 70MM, C/TOPOSUPERIOR ARREDONDADO</v>
          </cell>
          <cell r="C1278" t="str">
            <v>UN</v>
          </cell>
          <cell r="D1278">
            <v>66.790000000000006</v>
          </cell>
        </row>
        <row r="1279">
          <cell r="A1279" t="str">
            <v>05.021.999-0</v>
          </cell>
          <cell r="B1279" t="str">
            <v>FAMILIA 05.021</v>
          </cell>
          <cell r="D1279">
            <v>1504</v>
          </cell>
        </row>
        <row r="1280">
          <cell r="A1280" t="str">
            <v>05.022.015-0</v>
          </cell>
          <cell r="B1280" t="str">
            <v>CORTE MEC. DE CONCR. ASF. C/FRESADORA EM AREA C/INTERFERENCIA, ATE 5CM DE ESP., TRAB. DIURNO</v>
          </cell>
          <cell r="C1280" t="str">
            <v>M2</v>
          </cell>
          <cell r="D1280">
            <v>7.85</v>
          </cell>
        </row>
        <row r="1281">
          <cell r="A1281" t="str">
            <v>05.022.016-0</v>
          </cell>
          <cell r="B1281" t="str">
            <v>CORTE MEC. DE CONCR. ASF. C/FRESADORA EM AREA C/INTERFERENCIA, ATE 5CM DE ESP., TRAB. NOTURNO</v>
          </cell>
          <cell r="C1281" t="str">
            <v>M2</v>
          </cell>
          <cell r="D1281">
            <v>8.08</v>
          </cell>
        </row>
        <row r="1282">
          <cell r="A1282" t="str">
            <v>05.022.018-0</v>
          </cell>
          <cell r="B1282" t="str">
            <v>CORTE MEC. DE CONCR. ASF. C/FRESADORA EM AREA S/INTERFERENCIA, ATE 5CM DE ESP., TRAB. DIURNO</v>
          </cell>
          <cell r="C1282" t="str">
            <v>M2</v>
          </cell>
          <cell r="D1282">
            <v>5.94</v>
          </cell>
        </row>
        <row r="1283">
          <cell r="A1283" t="str">
            <v>05.022.020-0</v>
          </cell>
          <cell r="B1283" t="str">
            <v>CORTE MEC. DE CONCR. ASF. C/FRESADORA EM AREA S/INTERFERENCIA, ATE 5CM DE ESP., TRAB. NOTURNO</v>
          </cell>
          <cell r="C1283" t="str">
            <v>M2</v>
          </cell>
          <cell r="D1283">
            <v>6.11</v>
          </cell>
        </row>
        <row r="1284">
          <cell r="A1284" t="str">
            <v>05.022.030-0</v>
          </cell>
          <cell r="B1284" t="str">
            <v>CORTE MEC. DE CONCR. ASF. C/FRESADORA EM AREA C/INTERFERENCIA, ATE 10CM DE ESP., TRAB. DIURNO</v>
          </cell>
          <cell r="C1284" t="str">
            <v>M2</v>
          </cell>
          <cell r="D1284">
            <v>12.79</v>
          </cell>
        </row>
        <row r="1285">
          <cell r="A1285" t="str">
            <v>05.022.031-0</v>
          </cell>
          <cell r="B1285" t="str">
            <v>CORTE MEC. DE CONCR. ASF. C/FRESADORA EM AREA C/INTERFERENCIA, ATE 10CM DE ESP., TRAB. NOTURNO</v>
          </cell>
          <cell r="C1285" t="str">
            <v>M2</v>
          </cell>
          <cell r="D1285">
            <v>13.13</v>
          </cell>
        </row>
        <row r="1286">
          <cell r="A1286" t="str">
            <v>05.022.033-0</v>
          </cell>
          <cell r="B1286" t="str">
            <v>CORTE MEC. DE CONCR. ASF. C/FRESADORA EM AREA S/INTERFERENCIA, ATE 10CM DE ESP., TRAB. DIURNO</v>
          </cell>
          <cell r="C1286" t="str">
            <v>M2</v>
          </cell>
          <cell r="D1286">
            <v>9.2799999999999994</v>
          </cell>
        </row>
        <row r="1287">
          <cell r="A1287" t="str">
            <v>05.022.035-0</v>
          </cell>
          <cell r="B1287" t="str">
            <v>CORTE MEC. DE CONCR. ASF. C/FRESADORA EM AREA S/INTERFERENCIA, ATE 10CM DE ESP., TRAB. NOTURNO</v>
          </cell>
          <cell r="C1287" t="str">
            <v>M2</v>
          </cell>
          <cell r="D1287">
            <v>9.5299999999999994</v>
          </cell>
        </row>
        <row r="1288">
          <cell r="A1288" t="str">
            <v>05.022.999-0</v>
          </cell>
          <cell r="B1288" t="str">
            <v>FAMILIA 05.022.</v>
          </cell>
          <cell r="D1288">
            <v>1974</v>
          </cell>
        </row>
        <row r="1289">
          <cell r="A1289" t="str">
            <v>05.025.025-1</v>
          </cell>
          <cell r="B1289" t="str">
            <v>SOLDA DE TOPO, DESCENDENTE, EM CHAPA DE ACO CHANFRADA DE 3/16" DE ESP., C/CONVERSOR MOVIDO A OLEO DIESEL</v>
          </cell>
          <cell r="C1289" t="str">
            <v>M</v>
          </cell>
          <cell r="D1289">
            <v>42.19</v>
          </cell>
        </row>
        <row r="1290">
          <cell r="A1290" t="str">
            <v>05.025.026-0</v>
          </cell>
          <cell r="B1290" t="str">
            <v>SOLDA DE TOPO, DESCENDENTE, EM CHAPA DE ACO CHANFRADA DE 3/16" DE ESP., UTILIZ. MAQ. DE SOLDA ELETROMOTORIZADA</v>
          </cell>
          <cell r="C1290" t="str">
            <v>M</v>
          </cell>
          <cell r="D1290">
            <v>40.08</v>
          </cell>
        </row>
        <row r="1291">
          <cell r="A1291" t="str">
            <v>05.025.027-1</v>
          </cell>
          <cell r="B1291" t="str">
            <v>SOLDA DE TOPO, DESCENDENTE, EM CHAPA DE ACO CHANFRADA DE 1/4" DE ESP., C/CONVERSOR MOVIDO A OLEO DIESEL</v>
          </cell>
          <cell r="C1291" t="str">
            <v>M</v>
          </cell>
          <cell r="D1291">
            <v>52.74</v>
          </cell>
        </row>
        <row r="1292">
          <cell r="A1292" t="str">
            <v>05.025.028-0</v>
          </cell>
          <cell r="B1292" t="str">
            <v>SOLDA DE TOPO, DESCENDENTE, EM CHAPA DE ACO CHANFRADA DE 1/4" DE ESP., UTILIZ. MAQ. DE SOLDA ELETROMOTORIZADA</v>
          </cell>
          <cell r="C1292" t="str">
            <v>M</v>
          </cell>
          <cell r="D1292">
            <v>50.1</v>
          </cell>
        </row>
        <row r="1293">
          <cell r="A1293" t="str">
            <v>05.025.029-1</v>
          </cell>
          <cell r="B1293" t="str">
            <v>SOLDA DE TOPO, DESCENDENTE, EM CHAPA DE ACO CHANFRADA DE 5/16" DE ESP., C/CONVERSOR A OLEO DIESEL</v>
          </cell>
          <cell r="C1293" t="str">
            <v>M</v>
          </cell>
          <cell r="D1293">
            <v>70.900000000000006</v>
          </cell>
        </row>
        <row r="1294">
          <cell r="A1294" t="str">
            <v>05.025.030-0</v>
          </cell>
          <cell r="B1294" t="str">
            <v>SOLDA DE TOPO, DESCENDENTE, EM CHAPA DE ACO CHANFRADA DE 5/16" DE ESP., UTILIZ. MAQ. DE SOLDA ELETROMOTORIZADA</v>
          </cell>
          <cell r="C1294" t="str">
            <v>M</v>
          </cell>
          <cell r="D1294">
            <v>67.36</v>
          </cell>
        </row>
        <row r="1295">
          <cell r="A1295" t="str">
            <v>05.025.031-1</v>
          </cell>
          <cell r="B1295" t="str">
            <v>SOLDA DE TOPO, DESCENDENTE, EM CHAPA DE ACO CHANFRADA DE 3/8" DE ESP., C/CONVERSOR MOVIDO A OLEO DIESEL</v>
          </cell>
          <cell r="C1295" t="str">
            <v>M</v>
          </cell>
          <cell r="D1295">
            <v>120.85</v>
          </cell>
        </row>
        <row r="1296">
          <cell r="A1296" t="str">
            <v>05.025.032-0</v>
          </cell>
          <cell r="B1296" t="str">
            <v>SOLDA DE TOPO, DESCENDENTE, EM CHAPA DE ACO CHANFRADA DE 3/8" DE ESP., UTILIZ. MAQ. DE SOLDA ELETROMOTORIZADA</v>
          </cell>
          <cell r="C1296" t="str">
            <v>M</v>
          </cell>
          <cell r="D1296">
            <v>114.8</v>
          </cell>
        </row>
        <row r="1297">
          <cell r="A1297" t="str">
            <v>05.025.033-1</v>
          </cell>
          <cell r="B1297" t="str">
            <v>SOLDA DE TOPO, DESCENDENTE, EM CHAPA DE ACO CHANFRADA DE 1/2" DE ESP., C/CONVERSOR MOVIDO A OLEO DIESEL</v>
          </cell>
          <cell r="C1297" t="str">
            <v>M</v>
          </cell>
          <cell r="D1297">
            <v>161.13999999999999</v>
          </cell>
        </row>
        <row r="1298">
          <cell r="A1298" t="str">
            <v>05.025.034-0</v>
          </cell>
          <cell r="B1298" t="str">
            <v>SOLDA DE TOPO, DESCENDENTE, EM CHAPA DE ACO CHANFRADA DE 1/2" DE ESP., UTILIZ. MAQ. DE SOLDA ELETROMOTORIZADA</v>
          </cell>
          <cell r="C1298" t="str">
            <v>M</v>
          </cell>
          <cell r="D1298">
            <v>153.08000000000001</v>
          </cell>
        </row>
        <row r="1299">
          <cell r="A1299" t="str">
            <v>05.025.035-1</v>
          </cell>
          <cell r="B1299" t="str">
            <v>SOLDA DE TOPO, DESCENDENTE, EM CHAPA DE ACO CHANFRADA DE 5/8" DE ESP., C/CONVERSOR MOVIDO A OLEO DIESEL</v>
          </cell>
          <cell r="C1299" t="str">
            <v>M</v>
          </cell>
          <cell r="D1299">
            <v>209.52</v>
          </cell>
        </row>
        <row r="1300">
          <cell r="A1300" t="str">
            <v>05.025.036-0</v>
          </cell>
          <cell r="B1300" t="str">
            <v>SOLDA DE TOPO, DESCENDENTE, EM CHAPA DE ACO CHANFRADA DE 5/8" DE ESP., UTILIZ. MAQ. DE SOLDA ELETROMOTORIZADA</v>
          </cell>
          <cell r="C1300" t="str">
            <v>M</v>
          </cell>
          <cell r="D1300">
            <v>199.04</v>
          </cell>
        </row>
        <row r="1301">
          <cell r="A1301" t="str">
            <v>05.025.041-1</v>
          </cell>
          <cell r="B1301" t="str">
            <v>SOLDA DE TOPO,DESCENDENTE,EM CHAPA ACO CHANFRADA A 30°, 1/4"ESP., C/CONVERSOR ELETROMOTORIZADO E TEMPO PRODUTIVO DE 75%</v>
          </cell>
          <cell r="C1301" t="str">
            <v>M</v>
          </cell>
          <cell r="D1301">
            <v>12.77</v>
          </cell>
        </row>
        <row r="1302">
          <cell r="A1302" t="str">
            <v>05.025.042-0</v>
          </cell>
          <cell r="B1302" t="str">
            <v>SOLDA DE TOPO, DESCENDENTE, EM CHAPA ACO CHANFRADA A 30°, 1/4" DE ESP., C/MAQ.DE SOLDA A DIESEL E TEMPO PRODUTIVO DE 75%</v>
          </cell>
          <cell r="C1302" t="str">
            <v>M</v>
          </cell>
          <cell r="D1302">
            <v>14.68</v>
          </cell>
        </row>
        <row r="1303">
          <cell r="A1303" t="str">
            <v>05.025.043-1</v>
          </cell>
          <cell r="B1303" t="str">
            <v>SOLDA DE TOPO,DESCENDENTE,EM CHAPA ACO CHANFRADA A 30°, 5/16" ESP.,C/CONVERSOR ELETROMOTORIZADO E TEMPO PRODUTIVO DE 75%</v>
          </cell>
          <cell r="C1303" t="str">
            <v>M</v>
          </cell>
          <cell r="D1303">
            <v>17.05</v>
          </cell>
        </row>
        <row r="1304">
          <cell r="A1304" t="str">
            <v>05.025.044-0</v>
          </cell>
          <cell r="B1304" t="str">
            <v>SOLDA DE TOPO, DESCENDENTE, EM CHAPA ACO CHANFRADA A 30°, 5/16" DE ESP.,C/MAQ.DE SOLDA A DIESEL E TEMPO PRODUTIVO DE 75%</v>
          </cell>
          <cell r="C1304" t="str">
            <v>M</v>
          </cell>
          <cell r="D1304">
            <v>19.61</v>
          </cell>
        </row>
        <row r="1305">
          <cell r="A1305" t="str">
            <v>05.025.045-1</v>
          </cell>
          <cell r="B1305" t="str">
            <v>SOLDA DE TOPO,DESCENDENTE,EM CHAPA ACO CHANFRADA A 30°, 3/8"ESP., C/CONVERSOR ELETROMOTORIZADO E TEMPO PRODUTIVO DE 75%</v>
          </cell>
          <cell r="C1305" t="str">
            <v>M</v>
          </cell>
          <cell r="D1305">
            <v>27.59</v>
          </cell>
        </row>
        <row r="1306">
          <cell r="A1306" t="str">
            <v>05.025.046-0</v>
          </cell>
          <cell r="B1306" t="str">
            <v>SOLDA DE TOPO, DESCENDENTE, EM CHAPA ACO CHANFRADA A 30°, 3/8" DE ESP., C/MAQ.DE SOLDA A DIESEL E TEMPO PRODUTIVO DE 75%</v>
          </cell>
          <cell r="C1306" t="str">
            <v>M</v>
          </cell>
          <cell r="D1306">
            <v>31.73</v>
          </cell>
        </row>
        <row r="1307">
          <cell r="A1307" t="str">
            <v>05.025.047-1</v>
          </cell>
          <cell r="B1307" t="str">
            <v>SOLDA DE TOPO,DESCENDENTE,EM CHAPA ACO CHANFRADA A 30°, 1/2"ESP., C/CONVERSOR ELETROMOTORIZADO E TEMPO PRODUTIVO DE 75%</v>
          </cell>
          <cell r="C1307" t="str">
            <v>M</v>
          </cell>
          <cell r="D1307">
            <v>51.73</v>
          </cell>
        </row>
        <row r="1308">
          <cell r="A1308" t="str">
            <v>05.025.048-0</v>
          </cell>
          <cell r="B1308" t="str">
            <v>SOLDA DE TOPO, DESCENDENTE, EM CHAPA ACO CHANFRADA A 30°, 1/2" DE ESP., C/MAQ.DE SOLDA A DIESEL E TEMPO PRODUTIVO DE 75%</v>
          </cell>
          <cell r="C1308" t="str">
            <v>M</v>
          </cell>
          <cell r="D1308">
            <v>59.49</v>
          </cell>
        </row>
        <row r="1309">
          <cell r="A1309" t="str">
            <v>05.025.049-0</v>
          </cell>
          <cell r="B1309" t="str">
            <v>SOLDA DE TOPO EM VERGALHOES DE ACO, C/DIAM. DE 1/4"</v>
          </cell>
          <cell r="C1309" t="str">
            <v>UN</v>
          </cell>
          <cell r="D1309">
            <v>2.74</v>
          </cell>
        </row>
        <row r="1310">
          <cell r="A1310" t="str">
            <v>05.025.050-0</v>
          </cell>
          <cell r="B1310" t="str">
            <v>SOLDA DE TOPO EM VERGALHOES DE ACO, C/DIAM. DE 3/8"</v>
          </cell>
          <cell r="C1310" t="str">
            <v>UN</v>
          </cell>
          <cell r="D1310">
            <v>3.02</v>
          </cell>
        </row>
        <row r="1311">
          <cell r="A1311" t="str">
            <v>05.025.051-0</v>
          </cell>
          <cell r="B1311" t="str">
            <v>SOLDA DE TOPO EM VERGALHOES DE ACO, C/DIAM. DE 1/2"</v>
          </cell>
          <cell r="C1311" t="str">
            <v>UN</v>
          </cell>
          <cell r="D1311">
            <v>3.28</v>
          </cell>
        </row>
        <row r="1312">
          <cell r="A1312" t="str">
            <v>05.025.052-0</v>
          </cell>
          <cell r="B1312" t="str">
            <v>SOLDA DE TOPO EM VERGALHOES DE ACO, C/DIAM. DE 5/8"</v>
          </cell>
          <cell r="C1312" t="str">
            <v>UN</v>
          </cell>
          <cell r="D1312">
            <v>3.79</v>
          </cell>
        </row>
        <row r="1313">
          <cell r="A1313" t="str">
            <v>05.025.053-0</v>
          </cell>
          <cell r="B1313" t="str">
            <v>SOLDA DE TOPO EM VERGALHOES DE ACO, C/DIAM. DE 1"</v>
          </cell>
          <cell r="C1313" t="str">
            <v>UN</v>
          </cell>
          <cell r="D1313">
            <v>4.71</v>
          </cell>
        </row>
        <row r="1314">
          <cell r="A1314" t="str">
            <v>05.025.999-0</v>
          </cell>
          <cell r="B1314" t="str">
            <v>INDICE DA FAMILIA</v>
          </cell>
          <cell r="D1314">
            <v>2413</v>
          </cell>
        </row>
        <row r="1315">
          <cell r="A1315" t="str">
            <v>05.026.001-0</v>
          </cell>
          <cell r="B1315" t="str">
            <v>CORTE C/MACARICO MANUAL DE OXIACETILENO, EM CHAPA DE ACO DE1/4"</v>
          </cell>
          <cell r="C1315" t="str">
            <v>M</v>
          </cell>
          <cell r="D1315">
            <v>1.85</v>
          </cell>
        </row>
        <row r="1316">
          <cell r="A1316" t="str">
            <v>05.026.002-0</v>
          </cell>
          <cell r="B1316" t="str">
            <v>CORTE C/MACARICO MANUAL DE OXIACETILENO, EM CHAPA DE ACO DE5/16"</v>
          </cell>
          <cell r="C1316" t="str">
            <v>M</v>
          </cell>
          <cell r="D1316">
            <v>2.2799999999999998</v>
          </cell>
        </row>
        <row r="1317">
          <cell r="A1317" t="str">
            <v>05.026.003-0</v>
          </cell>
          <cell r="B1317" t="str">
            <v>CORTE C/MACARICO MANUAL DE 0XIACETILENO, EM CHAPA DE ACO DE3/8"</v>
          </cell>
          <cell r="C1317" t="str">
            <v>M</v>
          </cell>
          <cell r="D1317">
            <v>3.02</v>
          </cell>
        </row>
        <row r="1318">
          <cell r="A1318" t="str">
            <v>05.026.004-0</v>
          </cell>
          <cell r="B1318" t="str">
            <v>CORTE C/MACARICO MANUAL DE OXIACETILENO, EM CHAPA DE ACO DE1/2"</v>
          </cell>
          <cell r="C1318" t="str">
            <v>M</v>
          </cell>
          <cell r="D1318">
            <v>3.87</v>
          </cell>
        </row>
        <row r="1319">
          <cell r="A1319" t="str">
            <v>05.026.999-0</v>
          </cell>
          <cell r="B1319" t="str">
            <v>INDICE 05.026CORTE COM MACARICO</v>
          </cell>
          <cell r="D1319">
            <v>1817</v>
          </cell>
        </row>
        <row r="1320">
          <cell r="A1320" t="str">
            <v>05.028.001-0</v>
          </cell>
          <cell r="B1320" t="str">
            <v>ALUGUEL PRODUTIVO DE BROCA DE METAL DURO, TIPO K-12/40, C/COMPR. DE 0,80M, P/PERFURATRIZ PNEUMATICA</v>
          </cell>
          <cell r="C1320" t="str">
            <v>H</v>
          </cell>
          <cell r="D1320">
            <v>6.75</v>
          </cell>
        </row>
        <row r="1321">
          <cell r="A1321" t="str">
            <v>05.028.002-0</v>
          </cell>
          <cell r="B1321" t="str">
            <v>ALUGUEL PRODUTIVO DE BROCA DE METAL DURO, TIPO K-12/39, C/COMPR. DE 1,60M, P/PERFURATRIZ PNEUMATICA</v>
          </cell>
          <cell r="C1321" t="str">
            <v>H</v>
          </cell>
          <cell r="D1321">
            <v>7.42</v>
          </cell>
        </row>
        <row r="1322">
          <cell r="A1322" t="str">
            <v>05.028.003-0</v>
          </cell>
          <cell r="B1322" t="str">
            <v>ALUGUEL PRODUTIVO DE BROCA DE METAL DURO, TIPO K-12/38, C/COMPR. DE 2,40M; P/PERFURATRIZ PNEUMATICA</v>
          </cell>
          <cell r="C1322" t="str">
            <v>H</v>
          </cell>
          <cell r="D1322">
            <v>8.08</v>
          </cell>
        </row>
        <row r="1323">
          <cell r="A1323" t="str">
            <v>05.028.004-0</v>
          </cell>
          <cell r="B1323" t="str">
            <v>ALUGUEL PRODUTIVO DE BROCA DE METAL DURO, TIPO K-12/37, C/COMPR. DE 3,20M, P/PERFURATRIZ PNEUMATICA</v>
          </cell>
          <cell r="C1323" t="str">
            <v>H</v>
          </cell>
          <cell r="D1323">
            <v>8.82</v>
          </cell>
        </row>
        <row r="1324">
          <cell r="A1324" t="str">
            <v>05.028.005-0</v>
          </cell>
          <cell r="B1324" t="str">
            <v>ALUGUEL PRODUTIVO DE BROCA DE METAL DURO, TIPO K-12/36, C/COMPR. DE 4,00M, P/PERFURATRIZ PNEUMATICA</v>
          </cell>
          <cell r="C1324" t="str">
            <v>H</v>
          </cell>
          <cell r="D1324">
            <v>10.48</v>
          </cell>
        </row>
        <row r="1325">
          <cell r="A1325" t="str">
            <v>05.028.006-0</v>
          </cell>
          <cell r="B1325" t="str">
            <v>ALUGUEL PRODUTIVO DE BROCA DE METAL DURO, TIPO K-12/35, C/COMPR. DE 4,80M, P/PERFURATRIZ PNEUMATICA</v>
          </cell>
          <cell r="C1325" t="str">
            <v>H</v>
          </cell>
          <cell r="D1325">
            <v>11.01</v>
          </cell>
        </row>
        <row r="1326">
          <cell r="A1326" t="str">
            <v>05.028.007-0</v>
          </cell>
          <cell r="B1326" t="str">
            <v>ALUGUEL PRODUTIVO DE BROCA DE METAL DURO, TIPO K-12/34, C/COMPR. DE 5,60M; P/PERFURATRIZ PNEUMATICA</v>
          </cell>
          <cell r="C1326" t="str">
            <v>H</v>
          </cell>
          <cell r="D1326">
            <v>13.68</v>
          </cell>
        </row>
        <row r="1327">
          <cell r="A1327" t="str">
            <v>05.028.008-0</v>
          </cell>
          <cell r="B1327" t="str">
            <v>ALUGUEL PRODUTIVO DE BROCA DE METAL DURO, TIPO K-12/33, C/COMPR. DE 6,40M; P/PERFURATRIZ PNEUMATICA</v>
          </cell>
          <cell r="C1327" t="str">
            <v>H</v>
          </cell>
          <cell r="D1327">
            <v>14.38</v>
          </cell>
        </row>
        <row r="1328">
          <cell r="A1328" t="str">
            <v>05.028.999-0</v>
          </cell>
          <cell r="B1328" t="str">
            <v>INDICE 05.028ALUGUEL DE BROCAS</v>
          </cell>
          <cell r="D1328">
            <v>1168</v>
          </cell>
        </row>
        <row r="1329">
          <cell r="A1329" t="str">
            <v>05.030.001-0</v>
          </cell>
          <cell r="B1329" t="str">
            <v>ALUGUEL P/HORA E DAM DE MANGUEIRA P/AR COMPR., 2 LONAS, DIAM. DE 3/4"</v>
          </cell>
          <cell r="C1329" t="str">
            <v>HXDAM</v>
          </cell>
          <cell r="D1329">
            <v>0.06</v>
          </cell>
        </row>
        <row r="1330">
          <cell r="A1330" t="str">
            <v>05.030.999-0</v>
          </cell>
          <cell r="B1330" t="str">
            <v>INDICE 05.030ALUGUEL DE MANGUEIRA</v>
          </cell>
          <cell r="D1330">
            <v>939</v>
          </cell>
        </row>
        <row r="1331">
          <cell r="A1331" t="str">
            <v>05.032.001-0</v>
          </cell>
          <cell r="B1331" t="str">
            <v>ESCORAMENTO DE POSTE DE CONCR. OU MET.</v>
          </cell>
          <cell r="C1331" t="str">
            <v>UN</v>
          </cell>
          <cell r="D1331">
            <v>151.18</v>
          </cell>
        </row>
        <row r="1332">
          <cell r="A1332" t="str">
            <v>05.032.999-0</v>
          </cell>
          <cell r="B1332" t="str">
            <v>INDICE 05.032ESCORAMENTO DE POSTE CONC. METALICO</v>
          </cell>
          <cell r="D1332">
            <v>2991</v>
          </cell>
        </row>
        <row r="1333">
          <cell r="A1333" t="str">
            <v>05.033.001-0</v>
          </cell>
          <cell r="B1333" t="str">
            <v>ENCHIMENTO DE VAO SOBRE ABOBADA DE TUNEL, C/PEDRA-DE-MAO JOGADA</v>
          </cell>
          <cell r="C1333" t="str">
            <v>M3</v>
          </cell>
          <cell r="D1333">
            <v>61.52</v>
          </cell>
        </row>
        <row r="1334">
          <cell r="A1334" t="str">
            <v>05.033.002-0</v>
          </cell>
          <cell r="B1334" t="str">
            <v>ENCHIMENTO DE VAO SOBRE ABOBADA DE TUNEL, C/PEDRA-DE-MAO ARRUMADA</v>
          </cell>
          <cell r="C1334" t="str">
            <v>M3</v>
          </cell>
          <cell r="D1334">
            <v>73.790000000000006</v>
          </cell>
        </row>
        <row r="1335">
          <cell r="A1335" t="str">
            <v>05.033.003-0</v>
          </cell>
          <cell r="B1335" t="str">
            <v>ARRUMACAO DE MAT. ROCHOSO, EM BL. DE ATE 15KG, EM PILHAS REGULARES</v>
          </cell>
          <cell r="C1335" t="str">
            <v>M3</v>
          </cell>
          <cell r="D1335">
            <v>36.79</v>
          </cell>
        </row>
        <row r="1336">
          <cell r="A1336" t="str">
            <v>05.033.999-0</v>
          </cell>
          <cell r="B1336" t="str">
            <v>INDICE 05.033ENCHIMENTO VAO DE TUNEL P/PEDRA</v>
          </cell>
          <cell r="D1336">
            <v>2481</v>
          </cell>
        </row>
        <row r="1337">
          <cell r="A1337" t="str">
            <v>05.035.001-0</v>
          </cell>
          <cell r="B1337" t="str">
            <v>CERCA DE VEDACAO C/MOIROES DE MAD. DE LEI 3" X 3", C/ 2,00MDE ALT. LIVRE E 0,50M ENTERRADO E 7 FIOS DE ARAME FARPADO</v>
          </cell>
          <cell r="C1337" t="str">
            <v>M</v>
          </cell>
          <cell r="D1337">
            <v>13.64</v>
          </cell>
        </row>
        <row r="1338">
          <cell r="A1338" t="str">
            <v>05.035.002-0</v>
          </cell>
          <cell r="B1338" t="str">
            <v>CERCA DE VEDACAO C/MOIROES DE MAD. DE LEI 3" X 3", C/ 1,50MDE ALT. LIVRE E 0,50M ENTERRADO E 5 FIOS DE ARAME FARPADO</v>
          </cell>
          <cell r="C1338" t="str">
            <v>M</v>
          </cell>
          <cell r="D1338">
            <v>10.81</v>
          </cell>
        </row>
        <row r="1339">
          <cell r="A1339" t="str">
            <v>05.035.003-0</v>
          </cell>
          <cell r="B1339" t="str">
            <v>CERCA DE VEDACAO EM PECAS DE PEROBA ROSA 3" X 3", C/TELA GALV., SENDO O MADEIRAM. PINTADO C/IMUNIZANTE FUNGICIDA</v>
          </cell>
          <cell r="C1339" t="str">
            <v>M2</v>
          </cell>
          <cell r="D1339">
            <v>46.06</v>
          </cell>
        </row>
        <row r="1340">
          <cell r="A1340" t="str">
            <v>05.035.004-0</v>
          </cell>
          <cell r="B1340" t="str">
            <v>CERCA C/MOIRAO RETO DE CONCR. ARMADO E SECAO RETANGULAR, C/5 FIOS DE ARAME GALV. Nº12</v>
          </cell>
          <cell r="C1340" t="str">
            <v>M</v>
          </cell>
          <cell r="D1340">
            <v>16.100000000000001</v>
          </cell>
        </row>
        <row r="1341">
          <cell r="A1341" t="str">
            <v>05.035.005-0</v>
          </cell>
          <cell r="B1341" t="str">
            <v>CERCA C/MOIRAO RETO DE CONCR. ARMADO E SECAO RETANGULAR, C/8 FIOS DE ARAME FARPADO Nº14</v>
          </cell>
          <cell r="C1341" t="str">
            <v>M</v>
          </cell>
          <cell r="D1341">
            <v>20.14</v>
          </cell>
        </row>
        <row r="1342">
          <cell r="A1342" t="str">
            <v>05.035.006-0</v>
          </cell>
          <cell r="B1342" t="str">
            <v>CERCA C/MOIRAO DE CONCR. ARMADO, SECAO "T", C/ 11 FIOS DE ARAME GALV. Nº12</v>
          </cell>
          <cell r="C1342" t="str">
            <v>M</v>
          </cell>
          <cell r="D1342">
            <v>30.92</v>
          </cell>
        </row>
        <row r="1343">
          <cell r="A1343" t="str">
            <v>05.035.010-0</v>
          </cell>
          <cell r="B1343" t="str">
            <v>CERCA DIVISORIA C/MOIROES DE MAD. DE LEI 3" X 3", C/ 4 FIOSDE ARAME FARPADO</v>
          </cell>
          <cell r="C1343" t="str">
            <v>M</v>
          </cell>
          <cell r="D1343">
            <v>11.65</v>
          </cell>
        </row>
        <row r="1344">
          <cell r="A1344" t="str">
            <v>05.035.015-0</v>
          </cell>
          <cell r="B1344" t="str">
            <v>CERCA DE ARAME FARPADO, C/ 4 FIOS DE ARAME GALV. DE 2MM DE ESP., EXCL. ESTICADORES E POSTES</v>
          </cell>
          <cell r="C1344" t="str">
            <v>M</v>
          </cell>
          <cell r="D1344">
            <v>4.57</v>
          </cell>
        </row>
        <row r="1345">
          <cell r="A1345" t="str">
            <v>05.035.016-0</v>
          </cell>
          <cell r="B1345" t="str">
            <v>CERCA DE ARAME FARPADO, C/ 4 FIOS DE ARAME GALV. DE 2MM DE ESP., INCL. FORN. E ASSENT. DE MOIROES DE CONCR. ARMADO</v>
          </cell>
          <cell r="C1345" t="str">
            <v>M</v>
          </cell>
          <cell r="D1345">
            <v>10.64</v>
          </cell>
        </row>
        <row r="1346">
          <cell r="A1346" t="str">
            <v>05.035.999-0</v>
          </cell>
          <cell r="B1346" t="str">
            <v>INDICE DA FAMILIA</v>
          </cell>
          <cell r="D1346">
            <v>4034</v>
          </cell>
        </row>
        <row r="1347">
          <cell r="A1347" t="str">
            <v>05.038.001-0</v>
          </cell>
          <cell r="B1347" t="str">
            <v>MURO DE CONCR. PRE-MOLD. C/ 1,80M DE ALT., MONTANTES, CIMALHA E FUNDACAO DE CONCR. P/OS MONTANTES</v>
          </cell>
          <cell r="C1347" t="str">
            <v>M</v>
          </cell>
          <cell r="D1347">
            <v>89.13</v>
          </cell>
        </row>
        <row r="1348">
          <cell r="A1348" t="str">
            <v>05.038.999-0</v>
          </cell>
          <cell r="B1348" t="str">
            <v>INDICE 05.038CERCAS DE MURO</v>
          </cell>
          <cell r="D1348">
            <v>1748</v>
          </cell>
        </row>
        <row r="1349">
          <cell r="A1349" t="str">
            <v>05.040.870-0</v>
          </cell>
          <cell r="B1349" t="str">
            <v>RASPAGEM, CALAFETACAO E ENCERAMENTO DE PISO DE TACOS COMUNSOU SOALHO DE MADEIRA, C/UMA DEMAO DE CERA</v>
          </cell>
          <cell r="C1349" t="str">
            <v>M2</v>
          </cell>
          <cell r="D1349">
            <v>11.18</v>
          </cell>
        </row>
        <row r="1350">
          <cell r="A1350" t="str">
            <v>05.040.999-0</v>
          </cell>
          <cell r="B1350" t="str">
            <v>INDICE DA FAMILIA</v>
          </cell>
          <cell r="D1350">
            <v>3439</v>
          </cell>
        </row>
        <row r="1351">
          <cell r="A1351" t="str">
            <v>05.041.875-0</v>
          </cell>
          <cell r="B1351" t="str">
            <v>RASPAGEM, CALAFETACAO E APLICACAO DE 3 DEMAOS DE RESINA LIQUIDA, A BASE DE UREIA-FORMOL, EM TACOS OU SOALHO DE MAD.</v>
          </cell>
          <cell r="C1351" t="str">
            <v>M2</v>
          </cell>
          <cell r="D1351">
            <v>15</v>
          </cell>
        </row>
        <row r="1352">
          <cell r="A1352" t="str">
            <v>05.041.999-0</v>
          </cell>
          <cell r="B1352" t="str">
            <v>INDICE DA FAMILIA</v>
          </cell>
          <cell r="D1352">
            <v>3538</v>
          </cell>
        </row>
        <row r="1353">
          <cell r="A1353" t="str">
            <v>05.042.880-0</v>
          </cell>
          <cell r="B1353" t="str">
            <v>ENCERAMENTO DE PISO DE QUALQUER NATUREZA, UMA DEMAO</v>
          </cell>
          <cell r="C1353" t="str">
            <v>M2</v>
          </cell>
          <cell r="D1353">
            <v>2.4700000000000002</v>
          </cell>
        </row>
        <row r="1354">
          <cell r="A1354" t="str">
            <v>05.042.999-0</v>
          </cell>
          <cell r="B1354" t="str">
            <v>INDICE DA FAMILIA</v>
          </cell>
          <cell r="D1354">
            <v>4018</v>
          </cell>
        </row>
        <row r="1355">
          <cell r="A1355" t="str">
            <v>05.050.001-0</v>
          </cell>
          <cell r="B1355" t="str">
            <v>PLACA DE INAUGURACAO EM DURALUMINIO C/ INSCRICAO EM PLOTTER,DE 40X60CM. FORN.E COLOC.</v>
          </cell>
          <cell r="C1355" t="str">
            <v>UN</v>
          </cell>
          <cell r="D1355">
            <v>197.67</v>
          </cell>
        </row>
        <row r="1356">
          <cell r="A1356" t="str">
            <v>05.050.002-0</v>
          </cell>
          <cell r="B1356" t="str">
            <v>PLACA DE INAUGURACAO EM BRONZE, C/DIMENSOES DE 0,35 X 0,50M</v>
          </cell>
          <cell r="C1356" t="str">
            <v>UN</v>
          </cell>
          <cell r="D1356">
            <v>1466.9</v>
          </cell>
        </row>
        <row r="1357">
          <cell r="A1357" t="str">
            <v>05.050.999-0</v>
          </cell>
          <cell r="B1357" t="str">
            <v>INDICE 05.050PLACAS INAUGURACAO</v>
          </cell>
          <cell r="D1357">
            <v>2849</v>
          </cell>
        </row>
        <row r="1358">
          <cell r="A1358" t="str">
            <v>05.054.001-0</v>
          </cell>
          <cell r="B1358" t="str">
            <v>PLACA DE ACRILICO P/IDENTIFICACAO DE SALAS, MED. 8 X 25CM, POLIDA NAS BORDAS</v>
          </cell>
          <cell r="C1358" t="str">
            <v>UN</v>
          </cell>
          <cell r="D1358">
            <v>27.22</v>
          </cell>
        </row>
        <row r="1359">
          <cell r="A1359" t="str">
            <v>05.054.015-0</v>
          </cell>
          <cell r="B1359" t="str">
            <v>PLACA DE ACRILICO, DESENHADA, INDICANDO SANIT. MASCULINO OUFEMININO, DE 39 X 19CM</v>
          </cell>
          <cell r="C1359" t="str">
            <v>UN</v>
          </cell>
          <cell r="D1359">
            <v>71.81</v>
          </cell>
        </row>
        <row r="1360">
          <cell r="A1360" t="str">
            <v>05.054.999-0</v>
          </cell>
          <cell r="B1360" t="str">
            <v>INDICE 05.054PLACAS IDENTIFICACAO DE SALAS</v>
          </cell>
          <cell r="D1360">
            <v>3364</v>
          </cell>
        </row>
        <row r="1361">
          <cell r="A1361" t="str">
            <v>05.055.010-0</v>
          </cell>
          <cell r="B1361" t="str">
            <v>LETRA DE ACO INOX Nº22, C/ 20CM DE ALT.</v>
          </cell>
          <cell r="C1361" t="str">
            <v>UN</v>
          </cell>
          <cell r="D1361">
            <v>48.99</v>
          </cell>
        </row>
        <row r="1362">
          <cell r="A1362" t="str">
            <v>05.055.020-0</v>
          </cell>
          <cell r="B1362" t="str">
            <v>LETRA DE LATAO, C/ 30CM DE ALT., TIPO HELVETICA MEDIUM OU SIMILAR</v>
          </cell>
          <cell r="C1362" t="str">
            <v>UN</v>
          </cell>
          <cell r="D1362">
            <v>106.29</v>
          </cell>
        </row>
        <row r="1363">
          <cell r="A1363" t="str">
            <v>05.055.999-0</v>
          </cell>
          <cell r="B1363" t="str">
            <v>INDICE 05.055LETRAS METALICAS</v>
          </cell>
          <cell r="D1363">
            <v>2812</v>
          </cell>
        </row>
        <row r="1364">
          <cell r="A1364" t="str">
            <v>05.056.001-0</v>
          </cell>
          <cell r="B1364" t="str">
            <v>PLACA DE FERRO ESMALTADO, DE 12 X 15CM, C/NUMERACAO P/IDENTIFICACAO DE IMOVEIS EM LOGRADOURO, PADRAO CEHAB</v>
          </cell>
          <cell r="C1364" t="str">
            <v>UN</v>
          </cell>
          <cell r="D1364">
            <v>20.91</v>
          </cell>
        </row>
        <row r="1365">
          <cell r="A1365" t="str">
            <v>05.056.002-0</v>
          </cell>
          <cell r="B1365" t="str">
            <v>PLACA DE FERRO ESMALTADO, FORMA ELIPTICA Nº13, P/IDENTIFICARMARCADOR DE LUZ, GAS, ETC, EM CONJ. HABITACIONAL DA CEHAB</v>
          </cell>
          <cell r="C1365" t="str">
            <v>UN</v>
          </cell>
          <cell r="D1365">
            <v>6.18</v>
          </cell>
        </row>
        <row r="1366">
          <cell r="A1366" t="str">
            <v>05.056.999-0</v>
          </cell>
          <cell r="B1366" t="str">
            <v>INDICE 05.056PLACA IDENTIFICACAO DE IMOVEIS</v>
          </cell>
          <cell r="D1366">
            <v>3300</v>
          </cell>
        </row>
        <row r="1367">
          <cell r="A1367" t="str">
            <v>05.058.010-0</v>
          </cell>
          <cell r="B1367" t="str">
            <v>PLASTICO NA COR PRETA P/PROTECAO DE TELHADOS, MOVEIS E PISOS, C/ 0,15MM DE ESP., REUTILIZADO 5 VEZES</v>
          </cell>
          <cell r="C1367" t="str">
            <v>M2</v>
          </cell>
          <cell r="D1367">
            <v>0.44</v>
          </cell>
        </row>
        <row r="1368">
          <cell r="A1368" t="str">
            <v>05.058.999-0</v>
          </cell>
          <cell r="B1368" t="str">
            <v>FAMILIA 05.058</v>
          </cell>
          <cell r="D1368">
            <v>2312</v>
          </cell>
        </row>
        <row r="1369">
          <cell r="A1369" t="str">
            <v>05.060.005-0</v>
          </cell>
          <cell r="B1369" t="str">
            <v>FOTOGRAFIA COLORIDA, FORN. DE FILME E REVELACAO DE UM CONJ.DE 12 FOTOS DE 10 X 15CM</v>
          </cell>
          <cell r="C1369" t="str">
            <v>UN</v>
          </cell>
          <cell r="D1369">
            <v>11.82</v>
          </cell>
        </row>
        <row r="1370">
          <cell r="A1370" t="str">
            <v>05.060.010-0</v>
          </cell>
          <cell r="B1370" t="str">
            <v>FOTOGRAFIA COLORIDA, FORN. DE FILME E REVELACAO DE UM CONJ.DE 24 FOTOS DE 9 X 12CM</v>
          </cell>
          <cell r="C1370" t="str">
            <v>UN</v>
          </cell>
          <cell r="D1370">
            <v>17.8</v>
          </cell>
        </row>
        <row r="1371">
          <cell r="A1371" t="str">
            <v>05.060.999-0</v>
          </cell>
          <cell r="B1371" t="str">
            <v>FAMILIA 05.060</v>
          </cell>
          <cell r="D1371">
            <v>1776</v>
          </cell>
        </row>
        <row r="1372">
          <cell r="A1372" t="str">
            <v>05.075.005-0</v>
          </cell>
          <cell r="B1372" t="str">
            <v>CRAVACAO DE PERFIL "H" 6" X 6",ATE 4,50M,EM TER.DE FRACA RESISTENCIA,C/UTILIZACAO 6 VEZES,P/EXECUCAO DE PRANCHADA HORIZ.</v>
          </cell>
          <cell r="C1372" t="str">
            <v>M</v>
          </cell>
          <cell r="D1372">
            <v>77.19</v>
          </cell>
        </row>
        <row r="1373">
          <cell r="A1373" t="str">
            <v>05.075.006-0</v>
          </cell>
          <cell r="B1373" t="str">
            <v>CRAVACAO DE PERFIL "H" 6" X 6",ATE 4,50M,EM TER.DE MEDIA RESISTENCIA,C/UTILIZACAO 4 VEZES,P/EXECUCAO DE PRANCHADA HORIZ.</v>
          </cell>
          <cell r="C1373" t="str">
            <v>M</v>
          </cell>
          <cell r="D1373">
            <v>99.34</v>
          </cell>
        </row>
        <row r="1374">
          <cell r="A1374" t="str">
            <v>05.075.007-1</v>
          </cell>
          <cell r="B1374" t="str">
            <v>CRAVACAO DE PERFIL "H" 6" X 6",ATE 9,00M,EM TER.DE FRACA RESISTENCIA,C/UTILIZACAO 5 VEZES,P/EXECUCAO DE PRANCHADA HORIZ.</v>
          </cell>
          <cell r="C1374" t="str">
            <v>M</v>
          </cell>
          <cell r="D1374">
            <v>57.48</v>
          </cell>
        </row>
        <row r="1375">
          <cell r="A1375" t="str">
            <v>05.075.008-0</v>
          </cell>
          <cell r="B1375" t="str">
            <v>CRAVACAO DE PERFIL "H" 6" X 6",ATE 9,00M,EM TER.DE MEDIA RESISTENCIA,C/UTILIZACAO 3 VEZES,P/EXECUCAO DE PRANCHADA HORIZ.</v>
          </cell>
          <cell r="C1375" t="str">
            <v>M</v>
          </cell>
          <cell r="D1375">
            <v>78.33</v>
          </cell>
        </row>
        <row r="1376">
          <cell r="A1376" t="str">
            <v>05.075.999-0</v>
          </cell>
          <cell r="B1376" t="str">
            <v>INDICE DA FAMILIA</v>
          </cell>
          <cell r="D1376">
            <v>3589</v>
          </cell>
        </row>
        <row r="1377">
          <cell r="A1377" t="str">
            <v>05.077.001-0</v>
          </cell>
          <cell r="B1377" t="str">
            <v>ESCORAMENTO DE VALAS EM PRANCHADA HORIZ., C/PINHO DE 3ª E PERFIL "H" 6" X 6", REUTILIZADOS 5 VEZES</v>
          </cell>
          <cell r="C1377" t="str">
            <v>M2</v>
          </cell>
          <cell r="D1377">
            <v>103.51</v>
          </cell>
        </row>
        <row r="1378">
          <cell r="A1378" t="str">
            <v>05.077.999-0</v>
          </cell>
          <cell r="B1378" t="str">
            <v>INDICE DA FAMILIA</v>
          </cell>
          <cell r="D1378">
            <v>3177</v>
          </cell>
        </row>
        <row r="1379">
          <cell r="A1379" t="str">
            <v>05.080.020-0</v>
          </cell>
          <cell r="B1379" t="str">
            <v>ENSECADEIRA DE ESTACAS-PRANCHAS DE ACO, EM VALAS/CAVAS ATE 4,00M DE PROF., REUTILIZACAO DE 60 VEZES P/ESTACAS</v>
          </cell>
          <cell r="C1379" t="str">
            <v>M2</v>
          </cell>
          <cell r="D1379">
            <v>29.11</v>
          </cell>
        </row>
        <row r="1380">
          <cell r="A1380" t="str">
            <v>05.080.025-0</v>
          </cell>
          <cell r="B1380" t="str">
            <v>ENSECADEIRA DE ESTACAS-PRANCHAS DE ACO, EM VALAS/CAVAS ATE 4,00M DE PROF., REUTILIZACAO DE 40 VEZES P/ESTACAS</v>
          </cell>
          <cell r="C1380" t="str">
            <v>M2</v>
          </cell>
          <cell r="D1380">
            <v>31.7</v>
          </cell>
        </row>
        <row r="1381">
          <cell r="A1381" t="str">
            <v>05.080.030-0</v>
          </cell>
          <cell r="B1381" t="str">
            <v>ENSECADEIRA DE ESTACAS-PRANCHAS DE ACO, EM VALAS/CAVAS ATE 4,00M DE PROF., REUTILIZACAO DE 15 VEZES P/ESTACAS</v>
          </cell>
          <cell r="C1381" t="str">
            <v>M2</v>
          </cell>
          <cell r="D1381">
            <v>43.64</v>
          </cell>
        </row>
        <row r="1382">
          <cell r="A1382" t="str">
            <v>05.080.040-0</v>
          </cell>
          <cell r="B1382" t="str">
            <v>ENSECADEIRA DE ESTACAS-PRANCHAS DE ACO, EM VALAS/CAVAS ATE 5,00M DE PROF., REUTILIZACAO DE 60 VEZES P/ESTACAS</v>
          </cell>
          <cell r="C1382" t="str">
            <v>M2</v>
          </cell>
          <cell r="D1382">
            <v>38.78</v>
          </cell>
        </row>
        <row r="1383">
          <cell r="A1383" t="str">
            <v>05.080.045-0</v>
          </cell>
          <cell r="B1383" t="str">
            <v>ENSECADEIRA DE ESTACAS-PRANCHAS DE ACO, EM VALAS/CAVAS ATE 5,00M DE PROF., REUTILIZACAO DE 40 VEZES P/ESTACAS</v>
          </cell>
          <cell r="C1383" t="str">
            <v>M2</v>
          </cell>
          <cell r="D1383">
            <v>42.01</v>
          </cell>
        </row>
        <row r="1384">
          <cell r="A1384" t="str">
            <v>05.080.050-0</v>
          </cell>
          <cell r="B1384" t="str">
            <v>ENSECADEIRA DE ESTACAS-PRANCHAS DE ACO, EM VALAS/CAVAS ATE 5,00M DE PROF., REUTILIZACAO DE 15 VEZES P/ESTACAS</v>
          </cell>
          <cell r="C1384" t="str">
            <v>M2</v>
          </cell>
          <cell r="D1384">
            <v>53.31</v>
          </cell>
        </row>
        <row r="1385">
          <cell r="A1385" t="str">
            <v>05.080.060-0</v>
          </cell>
          <cell r="B1385" t="str">
            <v>ENSECADEIRA DE ESTACAS-PRANCHAS DE ACO, EM VALAS/CAVAS ATE 6,00M DE PROF., REUTILIZACAO DE 60 VEZES P/ESTACAS</v>
          </cell>
          <cell r="C1385" t="str">
            <v>M2</v>
          </cell>
          <cell r="D1385">
            <v>46.49</v>
          </cell>
        </row>
        <row r="1386">
          <cell r="A1386" t="str">
            <v>05.080.065-0</v>
          </cell>
          <cell r="B1386" t="str">
            <v>ENSECADEIRA DE ESTACAS-PRANCHAS DE ACO, EM VALAS/CAVAS ATE 6,00M DE PROF., REUTILIZACAO DE 40 VEZES P/ESTACAS</v>
          </cell>
          <cell r="C1386" t="str">
            <v>M2</v>
          </cell>
          <cell r="D1386">
            <v>48.91</v>
          </cell>
        </row>
        <row r="1387">
          <cell r="A1387" t="str">
            <v>05.080.070-0</v>
          </cell>
          <cell r="B1387" t="str">
            <v>ENSECADEIRA DE ESTACAS-PRANCHAS DE ACO, EM VALAS/CAVAS ATE 6,00M DE PROF., REUTILIZACAO DE 15 VEZES P/ESTACAS</v>
          </cell>
          <cell r="C1387" t="str">
            <v>M2</v>
          </cell>
          <cell r="D1387">
            <v>61.01</v>
          </cell>
        </row>
        <row r="1388">
          <cell r="A1388" t="str">
            <v>05.080.999-0</v>
          </cell>
          <cell r="B1388" t="str">
            <v>INDICE DA FAMILIA</v>
          </cell>
          <cell r="D1388">
            <v>2383</v>
          </cell>
        </row>
        <row r="1389">
          <cell r="A1389" t="str">
            <v>05.081.010-0</v>
          </cell>
          <cell r="B1389" t="str">
            <v>ENSECADEIRA DE ESTACAS-PRANCHAS DE ACO, EM VALAS/CAVAS ATE 4,00M DE PROF., REUTILIZACAO DE 60 VEZES P/ESTACAS</v>
          </cell>
          <cell r="C1389" t="str">
            <v>M2</v>
          </cell>
          <cell r="D1389">
            <v>33.5</v>
          </cell>
        </row>
        <row r="1390">
          <cell r="A1390" t="str">
            <v>05.081.012-0</v>
          </cell>
          <cell r="B1390" t="str">
            <v>ENSECADEIRA DE ESTACAS-PRANCHAS DE ACO, EM VALAS/CAVAS ATE 4,00M DE PROF., REUTILIZACAO DE 40 VEZES P/ESTACAS</v>
          </cell>
          <cell r="C1390" t="str">
            <v>M2</v>
          </cell>
          <cell r="D1390">
            <v>36.08</v>
          </cell>
        </row>
        <row r="1391">
          <cell r="A1391" t="str">
            <v>05.081.015-0</v>
          </cell>
          <cell r="B1391" t="str">
            <v>ENSECADEIRA DE ESTACAS-PRANCHAS DE ACO, EM VALAS/CAVAS ATE 4,00M DE PROF., REUTILIZACAO DE 15 VEZES P/ESTACAS</v>
          </cell>
          <cell r="C1391" t="str">
            <v>M2</v>
          </cell>
          <cell r="D1391">
            <v>48.02</v>
          </cell>
        </row>
        <row r="1392">
          <cell r="A1392" t="str">
            <v>05.081.017-0</v>
          </cell>
          <cell r="B1392" t="str">
            <v>ENSECADEIRA DE ESTACAS-PRANCHAS DE ACO, EM VALAS/CAVAS ATE 5,00M DE PROF., REUTILIZACAO DE 60 VEZES P/ESTACAS</v>
          </cell>
          <cell r="C1392" t="str">
            <v>M2</v>
          </cell>
          <cell r="D1392">
            <v>46.74</v>
          </cell>
        </row>
        <row r="1393">
          <cell r="A1393" t="str">
            <v>05.081.020-0</v>
          </cell>
          <cell r="B1393" t="str">
            <v>ENSECADEIRA DE ESTACAS-PRANCHAS DE ACO, EM VALAS/CAVAS ATE 5,00M DE PROF., REUTILIZACAO 40 VEZES P/ESTACAS</v>
          </cell>
          <cell r="C1393" t="str">
            <v>M2</v>
          </cell>
          <cell r="D1393">
            <v>49.97</v>
          </cell>
        </row>
        <row r="1394">
          <cell r="A1394" t="str">
            <v>05.081.022-0</v>
          </cell>
          <cell r="B1394" t="str">
            <v>ENSECADEIRA DE ESTACAS-PRANCHAS DE ACO, EM VALAS/CAVAS ATE 5,00M DE PROF., REUTILIZACAO DE 15 VEZES P/ESTACAS</v>
          </cell>
          <cell r="C1394" t="str">
            <v>M2</v>
          </cell>
          <cell r="D1394">
            <v>61.27</v>
          </cell>
        </row>
        <row r="1395">
          <cell r="A1395" t="str">
            <v>05.081.025-0</v>
          </cell>
          <cell r="B1395" t="str">
            <v>ENSECADEIRA DE ESTACAS-PRANCHAS DE ACO, EM VALAS/CAVAS ATE 6,00M DE PROF., REUTILIZACAO 60 VEZES P/ESTACAS</v>
          </cell>
          <cell r="C1395" t="str">
            <v>M2</v>
          </cell>
          <cell r="D1395">
            <v>54.87</v>
          </cell>
        </row>
        <row r="1396">
          <cell r="A1396" t="str">
            <v>05.081.027-0</v>
          </cell>
          <cell r="B1396" t="str">
            <v>ENSECADEIRA DE ESTACAS-PRANCHAS DE ACO, EM VALAS/CAVAS ATE 6,00M DE PROF., REUTILIZACAO 40 VEZES P/ESTACAS</v>
          </cell>
          <cell r="C1396" t="str">
            <v>M2</v>
          </cell>
          <cell r="D1396">
            <v>57.29</v>
          </cell>
        </row>
        <row r="1397">
          <cell r="A1397" t="str">
            <v>05.081.029-0</v>
          </cell>
          <cell r="B1397" t="str">
            <v>ENSECADEIRA DE ESTACAS-PRANCHAS DE ACO, EM VALAS/CAVAS ATE 6,00M DE PROF., REUTILIZACAO DE 15 VEZES P/ESTACAS</v>
          </cell>
          <cell r="C1397" t="str">
            <v>M2</v>
          </cell>
          <cell r="D1397">
            <v>69.39</v>
          </cell>
        </row>
        <row r="1398">
          <cell r="A1398" t="str">
            <v>05.081.999-0</v>
          </cell>
          <cell r="B1398" t="str">
            <v>INDICE DA FAMILIA</v>
          </cell>
          <cell r="D1398">
            <v>2645</v>
          </cell>
        </row>
        <row r="1399">
          <cell r="A1399" t="str">
            <v>05.085.010-1</v>
          </cell>
          <cell r="B1399" t="str">
            <v>ENSECADEIRA DE ESTACAS-PRANCHAS DE MAD., EM VALAS ATE 3,00MDE PROF., EM TER. DE FRACA RESISTENCIA. USADAS 4 VEZES</v>
          </cell>
          <cell r="C1399" t="str">
            <v>M2</v>
          </cell>
          <cell r="D1399">
            <v>193.55</v>
          </cell>
        </row>
        <row r="1400">
          <cell r="A1400" t="str">
            <v>05.085.011-0</v>
          </cell>
          <cell r="B1400" t="str">
            <v>ENSECADERIA DE ESTACAS-PRANCHAS DE MAD., EM VALAS ATE 3,00MDE PROF., EM TER. DE MEDIA RESISTENCIA. USADAS 3 VEZES</v>
          </cell>
          <cell r="C1400" t="str">
            <v>M2</v>
          </cell>
          <cell r="D1400">
            <v>238.84</v>
          </cell>
        </row>
        <row r="1401">
          <cell r="A1401" t="str">
            <v>05.085.012-0</v>
          </cell>
          <cell r="B1401" t="str">
            <v>ENSECADEIRA DE ESTACAS-PRANCHAS DE MAD., EM VALAS ATE 4,50MDE PROF., EM TER. DE FRACA RESISTENCIA. USADAS 4 VEZES</v>
          </cell>
          <cell r="C1401" t="str">
            <v>M2</v>
          </cell>
          <cell r="D1401">
            <v>201.38</v>
          </cell>
        </row>
        <row r="1402">
          <cell r="A1402" t="str">
            <v>05.085.013-1</v>
          </cell>
          <cell r="B1402" t="str">
            <v>ENSECADEIRA DE ESTACAS-PRANCHAS DE MAD., EM VALAS ATE 4,50MDE PROF., EM TER. DE MEDIA RESISTENCIA. USADAS 3 VEZES</v>
          </cell>
          <cell r="C1402" t="str">
            <v>M2</v>
          </cell>
          <cell r="D1402">
            <v>227.09</v>
          </cell>
        </row>
        <row r="1403">
          <cell r="A1403" t="str">
            <v>05.085.014-0</v>
          </cell>
          <cell r="B1403" t="str">
            <v>ENSECADEIRA DE ESTACAS-PRANCHAS DE MAD., EM CX. ATE 3,00M DEPROF. USADAS 4 VEZES</v>
          </cell>
          <cell r="C1403" t="str">
            <v>M2</v>
          </cell>
          <cell r="D1403">
            <v>135.27000000000001</v>
          </cell>
        </row>
        <row r="1404">
          <cell r="A1404" t="str">
            <v>05.085.015-0</v>
          </cell>
          <cell r="B1404" t="str">
            <v>ENSECADEIRA DE ESTACAS-PRANCHAS DE MAD., EM CX. ATE 4,50M DEPROF. USADAS 4 VEZES</v>
          </cell>
          <cell r="C1404" t="str">
            <v>M2</v>
          </cell>
          <cell r="D1404">
            <v>130.97</v>
          </cell>
        </row>
        <row r="1405">
          <cell r="A1405" t="str">
            <v>05.085.016-1</v>
          </cell>
          <cell r="B1405" t="str">
            <v>ENSECADEIRA SIMPLES DE ESTACAS-PRANCHAS DE MAD.,EM VALAS ATE3,00M DE PROF.,EM TER. DE FRACA RESISTENCIA. USADAS 4 VEZES</v>
          </cell>
          <cell r="C1405" t="str">
            <v>M2</v>
          </cell>
          <cell r="D1405">
            <v>190.81</v>
          </cell>
        </row>
        <row r="1406">
          <cell r="A1406" t="str">
            <v>05.085.017-0</v>
          </cell>
          <cell r="B1406" t="str">
            <v>ENSECADEIRA SIMPLES DE ESTACAS-PRANCHAS DE MAD.,EM VALAS ATE3,00M DE PROF.,EM TER. DE MEDIA RESISTENCIA. USADAS 3 VEZES</v>
          </cell>
          <cell r="C1406" t="str">
            <v>M2</v>
          </cell>
          <cell r="D1406">
            <v>238.51</v>
          </cell>
        </row>
        <row r="1407">
          <cell r="A1407" t="str">
            <v>05.085.018-0</v>
          </cell>
          <cell r="B1407" t="str">
            <v>ENSECADEIRA SIMPLES DE ESTACAS-PRANCHAS DE MAD.,EM VALAS ATE4,50M DE PROF.,EM TER. DE FRACA RESISTENCIA. USADAS 4 VEZES</v>
          </cell>
          <cell r="C1407" t="str">
            <v>M2</v>
          </cell>
          <cell r="D1407">
            <v>200.35</v>
          </cell>
        </row>
        <row r="1408">
          <cell r="A1408" t="str">
            <v>05.085.019-0</v>
          </cell>
          <cell r="B1408" t="str">
            <v>ENSECADEIRA SIMPLES DE ESTACAS-PRANCHAS DE MAD.,EM VALAS ATE4,50M DE PROF.,EM TER. DE MEDIA RESISTENCIA. USADAS 3 VEZES</v>
          </cell>
          <cell r="C1408" t="str">
            <v>M2</v>
          </cell>
          <cell r="D1408">
            <v>257.58999999999997</v>
          </cell>
        </row>
        <row r="1409">
          <cell r="A1409" t="str">
            <v>05.085.020-0</v>
          </cell>
          <cell r="B1409" t="str">
            <v>ENSECADEIRA SIMPLES DE ESTACAS-PRANCHAS DE MAD., EM CX. ATE3,00M DE PROF. USADAS 4 VEZES</v>
          </cell>
          <cell r="C1409" t="str">
            <v>M2</v>
          </cell>
          <cell r="D1409">
            <v>136.91999999999999</v>
          </cell>
        </row>
        <row r="1410">
          <cell r="A1410" t="str">
            <v>05.085.021-0</v>
          </cell>
          <cell r="B1410" t="str">
            <v>ENSECADEIRA SIMPLES DE ESTACAS-PRANCHAS DE MAD., EM CX. ATE4,50M DE PROF. USADAS 4 VEZES</v>
          </cell>
          <cell r="C1410" t="str">
            <v>M2</v>
          </cell>
          <cell r="D1410">
            <v>133.72999999999999</v>
          </cell>
        </row>
        <row r="1411">
          <cell r="A1411" t="str">
            <v>05.085.999-0</v>
          </cell>
          <cell r="B1411" t="str">
            <v>INDICE DA FAMILIA</v>
          </cell>
          <cell r="D1411">
            <v>3841</v>
          </cell>
        </row>
        <row r="1412">
          <cell r="A1412" t="str">
            <v>05.090.001-0</v>
          </cell>
          <cell r="B1412" t="str">
            <v>ENSECADEIRA SIMPLES DE ESTACAS-PRANCHAS DE PINHO DE 3ª. ESTACAS, LONGARINAS E ESTRONCAS USADAS 3 VEZES</v>
          </cell>
          <cell r="C1412" t="str">
            <v>M2</v>
          </cell>
          <cell r="D1412">
            <v>59.34</v>
          </cell>
        </row>
        <row r="1413">
          <cell r="A1413" t="str">
            <v>05.090.002-0</v>
          </cell>
          <cell r="B1413" t="str">
            <v>ENSECADEIRA SIMPLES DE ESTACAS-PRANCHAS DE PINHO DE 3ª. ESTACAS, LONGARINAS E ESTRONCAS USADAS 2 VEZES</v>
          </cell>
          <cell r="C1413" t="str">
            <v>M2</v>
          </cell>
          <cell r="D1413">
            <v>67.819999999999993</v>
          </cell>
        </row>
        <row r="1414">
          <cell r="A1414" t="str">
            <v>05.090.999-0</v>
          </cell>
          <cell r="B1414" t="str">
            <v>INDICE DA FAMILIA</v>
          </cell>
          <cell r="D1414">
            <v>3110</v>
          </cell>
        </row>
        <row r="1415">
          <cell r="A1415" t="str">
            <v>05.095.001-0</v>
          </cell>
          <cell r="B1415" t="str">
            <v>PRANCHADA HORIZ., EM ESCOR. FECHADO, ATE 8,00M DE PROF., PRANCHAS 3 X 12", MED. ATE 2,50M, APROVEIT. 4,5 VEZES</v>
          </cell>
          <cell r="C1415" t="str">
            <v>M2</v>
          </cell>
          <cell r="D1415">
            <v>77.510000000000005</v>
          </cell>
        </row>
        <row r="1416">
          <cell r="A1416" t="str">
            <v>05.095.002-1</v>
          </cell>
          <cell r="B1416" t="str">
            <v>PRANCHADA HORIZ., EM ESCOR. FECHADO, ATE 6,00M DE PROF., PRANCHAS 3 X 9", MED. ATE 2,00M, APROVEIT. 3 VEZES</v>
          </cell>
          <cell r="C1416" t="str">
            <v>M2</v>
          </cell>
          <cell r="D1416">
            <v>47.09</v>
          </cell>
        </row>
        <row r="1417">
          <cell r="A1417" t="str">
            <v>05.095.999-0</v>
          </cell>
          <cell r="B1417" t="str">
            <v>INDICE DA FAMILIA</v>
          </cell>
          <cell r="D1417">
            <v>2801</v>
          </cell>
        </row>
        <row r="1418">
          <cell r="A1418" t="str">
            <v>05.098.002-0</v>
          </cell>
          <cell r="B1418" t="str">
            <v>ESCORAMENTO DE VALA/CAVA ATE 4,00M, C/PRANCHOES DE MAD. 3 X9", REUTILIZADOS 4 VEZES</v>
          </cell>
          <cell r="C1418" t="str">
            <v>M2</v>
          </cell>
          <cell r="D1418">
            <v>76.680000000000007</v>
          </cell>
        </row>
        <row r="1419">
          <cell r="A1419" t="str">
            <v>05.098.999-0</v>
          </cell>
          <cell r="B1419" t="str">
            <v>INDICE DA FMILIA</v>
          </cell>
          <cell r="D1419">
            <v>4414</v>
          </cell>
        </row>
        <row r="1420">
          <cell r="A1420" t="str">
            <v>05.099.001-1</v>
          </cell>
          <cell r="B1420" t="str">
            <v>CONSOLO DE PERFIL DE ACO C/PESO ATE 10KG, P/SUPORTE DE GUIAEM TRAB. DO ESCOR., UTILIZADO 10 VEZES</v>
          </cell>
          <cell r="C1420" t="str">
            <v>UN</v>
          </cell>
          <cell r="D1420">
            <v>44.16</v>
          </cell>
        </row>
        <row r="1421">
          <cell r="A1421" t="str">
            <v>05.099.002-1</v>
          </cell>
          <cell r="B1421" t="str">
            <v>GUIA DE PERFIL DE ACO "I", DE 6", EM TRAB. DE ESCOR., SOLDADA SOBRE CONSOLOS E ESTACAS INTERVALADAS DE 1,50 A 2,00M</v>
          </cell>
          <cell r="C1421" t="str">
            <v>M</v>
          </cell>
          <cell r="D1421">
            <v>31.43</v>
          </cell>
        </row>
        <row r="1422">
          <cell r="A1422" t="str">
            <v>05.099.003-0</v>
          </cell>
          <cell r="B1422" t="str">
            <v>GUIA DE PERFIL DE ACO "I", DE 10", EM TRAB. DE ESCOR., SOLDADA SOBRE CONSOLOS E ESTACAS INTERVALADAS DE 2,00 A 2,50M</v>
          </cell>
          <cell r="C1422" t="str">
            <v>M</v>
          </cell>
          <cell r="D1422">
            <v>39.58</v>
          </cell>
        </row>
        <row r="1423">
          <cell r="A1423" t="str">
            <v>05.099.004-1</v>
          </cell>
          <cell r="B1423" t="str">
            <v>ESTRONCA DE PERFIL DE ACO "I", DE 6", EM TRAB. DE ESCOR., MED. DE 2,50 A 3,00M</v>
          </cell>
          <cell r="C1423" t="str">
            <v>UN</v>
          </cell>
          <cell r="D1423">
            <v>65.290000000000006</v>
          </cell>
        </row>
        <row r="1424">
          <cell r="A1424" t="str">
            <v>05.099.999-0</v>
          </cell>
          <cell r="B1424" t="str">
            <v>INDICE DA FAMILIA</v>
          </cell>
          <cell r="D1424">
            <v>3118</v>
          </cell>
        </row>
        <row r="1425">
          <cell r="A1425" t="str">
            <v>05.100.010-0</v>
          </cell>
          <cell r="B1425" t="str">
            <v>UNIDADE DE REF. P/ADMINISTRACAO LOCAL</v>
          </cell>
          <cell r="C1425" t="str">
            <v>UR</v>
          </cell>
          <cell r="D1425">
            <v>31.65</v>
          </cell>
        </row>
        <row r="1426">
          <cell r="A1426" t="str">
            <v>05.100.999-0</v>
          </cell>
          <cell r="B1426" t="str">
            <v>INDICE 05.100INDICE DE CONSTRUCAO CIVIL</v>
          </cell>
          <cell r="D1426">
            <v>2543</v>
          </cell>
        </row>
        <row r="1427">
          <cell r="A1427" t="str">
            <v>05.103.999-0</v>
          </cell>
          <cell r="B1427" t="str">
            <v>FAMILIA 05.103</v>
          </cell>
          <cell r="D1427">
            <v>1964</v>
          </cell>
        </row>
        <row r="1428">
          <cell r="A1428" t="str">
            <v>05.105.001-0</v>
          </cell>
          <cell r="B1428" t="str">
            <v>MAO-DE-OBRA DE VIGIA</v>
          </cell>
          <cell r="C1428" t="str">
            <v>H</v>
          </cell>
          <cell r="D1428">
            <v>6.25</v>
          </cell>
        </row>
        <row r="1429">
          <cell r="A1429" t="str">
            <v>05.105.002-0</v>
          </cell>
          <cell r="B1429" t="str">
            <v>MAO-DE-OBRA DE MARCENEIRO</v>
          </cell>
          <cell r="C1429" t="str">
            <v>H</v>
          </cell>
          <cell r="D1429">
            <v>11.43</v>
          </cell>
        </row>
        <row r="1430">
          <cell r="A1430" t="str">
            <v>05.105.003-0</v>
          </cell>
          <cell r="B1430" t="str">
            <v>MAO-DE-OBRA DE SERRALHEIRO DE CONSTRUCAO CIVIL</v>
          </cell>
          <cell r="C1430" t="str">
            <v>H</v>
          </cell>
          <cell r="D1430">
            <v>8.0500000000000007</v>
          </cell>
        </row>
        <row r="1431">
          <cell r="A1431" t="str">
            <v>05.105.004-0</v>
          </cell>
          <cell r="B1431" t="str">
            <v>MAO-DE-OBRA DE PINTOR</v>
          </cell>
          <cell r="C1431" t="str">
            <v>H</v>
          </cell>
          <cell r="D1431">
            <v>8.0500000000000007</v>
          </cell>
        </row>
        <row r="1432">
          <cell r="A1432" t="str">
            <v>05.105.005-0</v>
          </cell>
          <cell r="B1432" t="str">
            <v>MAO-DE-OBRA DE GESSEIRO</v>
          </cell>
          <cell r="C1432" t="str">
            <v>H</v>
          </cell>
          <cell r="D1432">
            <v>8.0500000000000007</v>
          </cell>
        </row>
        <row r="1433">
          <cell r="A1433" t="str">
            <v>05.105.006-0</v>
          </cell>
          <cell r="B1433" t="str">
            <v>MAO-DE-OBRA DE LADRILHEIRO</v>
          </cell>
          <cell r="C1433" t="str">
            <v>H</v>
          </cell>
          <cell r="D1433">
            <v>8.64</v>
          </cell>
        </row>
        <row r="1434">
          <cell r="A1434" t="str">
            <v>05.105.007-0</v>
          </cell>
          <cell r="B1434" t="str">
            <v>MAO-DE-OBRA DE TAQUEIRO</v>
          </cell>
          <cell r="C1434" t="str">
            <v>H</v>
          </cell>
          <cell r="D1434">
            <v>8.0500000000000007</v>
          </cell>
        </row>
        <row r="1435">
          <cell r="A1435" t="str">
            <v>05.105.008-0</v>
          </cell>
          <cell r="B1435" t="str">
            <v>MAO-DE-OBRA DE ESTUCADOR</v>
          </cell>
          <cell r="C1435" t="str">
            <v>H</v>
          </cell>
          <cell r="D1435">
            <v>8.0500000000000007</v>
          </cell>
        </row>
        <row r="1436">
          <cell r="A1436" t="str">
            <v>05.105.009-0</v>
          </cell>
          <cell r="B1436" t="str">
            <v>MAO-DE-OBRA DE PEDREIRO</v>
          </cell>
          <cell r="C1436" t="str">
            <v>H</v>
          </cell>
          <cell r="D1436">
            <v>8.0500000000000007</v>
          </cell>
        </row>
        <row r="1437">
          <cell r="A1437" t="str">
            <v>05.105.010-0</v>
          </cell>
          <cell r="B1437" t="str">
            <v>MAO-DE-OBRA DE CARPINTEIRO DE FORMAS</v>
          </cell>
          <cell r="C1437" t="str">
            <v>H</v>
          </cell>
          <cell r="D1437">
            <v>8.0500000000000007</v>
          </cell>
        </row>
        <row r="1438">
          <cell r="A1438" t="str">
            <v>05.105.011-0</v>
          </cell>
          <cell r="B1438" t="str">
            <v>MAO-DE-OBRA DE BOMBEIRO HIDRAULICO</v>
          </cell>
          <cell r="C1438" t="str">
            <v>H</v>
          </cell>
          <cell r="D1438">
            <v>8.64</v>
          </cell>
        </row>
        <row r="1439">
          <cell r="A1439" t="str">
            <v>05.105.012-0</v>
          </cell>
          <cell r="B1439" t="str">
            <v>MAO-DE-OBRA DE CARPINTEIRO DE ESQUADRIAS</v>
          </cell>
          <cell r="C1439" t="str">
            <v>H</v>
          </cell>
          <cell r="D1439">
            <v>8.64</v>
          </cell>
        </row>
        <row r="1440">
          <cell r="A1440" t="str">
            <v>05.105.013-0</v>
          </cell>
          <cell r="B1440" t="str">
            <v>MAO-DE-OBRA DE ELETRICISTA</v>
          </cell>
          <cell r="C1440" t="str">
            <v>H</v>
          </cell>
          <cell r="D1440">
            <v>8.64</v>
          </cell>
        </row>
        <row r="1441">
          <cell r="A1441" t="str">
            <v>05.105.014-0</v>
          </cell>
          <cell r="B1441" t="str">
            <v>MAO-DE-OBRA DE PINTOR DE LETRAS</v>
          </cell>
          <cell r="C1441" t="str">
            <v>H</v>
          </cell>
          <cell r="D1441">
            <v>8.0500000000000007</v>
          </cell>
        </row>
        <row r="1442">
          <cell r="A1442" t="str">
            <v>05.105.015-0</v>
          </cell>
          <cell r="B1442" t="str">
            <v>MAO-DE-OBRA DE SERVENTE</v>
          </cell>
          <cell r="C1442" t="str">
            <v>H</v>
          </cell>
          <cell r="D1442">
            <v>5.84</v>
          </cell>
        </row>
        <row r="1443">
          <cell r="A1443" t="str">
            <v>05.105.016-0</v>
          </cell>
          <cell r="B1443" t="str">
            <v>MAO-DE-OBRA DE AJUDANTE</v>
          </cell>
          <cell r="C1443" t="str">
            <v>H</v>
          </cell>
          <cell r="D1443">
            <v>5.84</v>
          </cell>
        </row>
        <row r="1444">
          <cell r="A1444" t="str">
            <v>05.105.017-0</v>
          </cell>
          <cell r="B1444" t="str">
            <v>MAO-DE-OBRA DE SOLDADOR, EM CONSTRUCAO CIVIL</v>
          </cell>
          <cell r="C1444" t="str">
            <v>H</v>
          </cell>
          <cell r="D1444">
            <v>8.0500000000000007</v>
          </cell>
        </row>
        <row r="1445">
          <cell r="A1445" t="str">
            <v>05.105.018-0</v>
          </cell>
          <cell r="B1445" t="str">
            <v>MAO-DE-OBRA DE ARMADOR, DE CONSTRUCAO CIVIL</v>
          </cell>
          <cell r="C1445" t="str">
            <v>H</v>
          </cell>
          <cell r="D1445">
            <v>8.0500000000000007</v>
          </cell>
        </row>
        <row r="1446">
          <cell r="A1446" t="str">
            <v>05.105.019-0</v>
          </cell>
          <cell r="B1446" t="str">
            <v>MAO-DE-OBRA DE MARTELETEIRO</v>
          </cell>
          <cell r="C1446" t="str">
            <v>H</v>
          </cell>
          <cell r="D1446">
            <v>8.0500000000000007</v>
          </cell>
        </row>
        <row r="1447">
          <cell r="A1447" t="str">
            <v>05.105.020-0</v>
          </cell>
          <cell r="B1447" t="str">
            <v>MAO-DE-OBRA DE JARDINEIRO</v>
          </cell>
          <cell r="C1447" t="str">
            <v>H</v>
          </cell>
          <cell r="D1447">
            <v>8.43</v>
          </cell>
        </row>
        <row r="1448">
          <cell r="A1448" t="str">
            <v>05.105.021-0</v>
          </cell>
          <cell r="B1448" t="str">
            <v>MAO-DE-OBRA DE OPERADOR DE MAQUINAS, EM CONSTRUCAO CIVIL</v>
          </cell>
          <cell r="C1448" t="str">
            <v>H</v>
          </cell>
          <cell r="D1448">
            <v>6.87</v>
          </cell>
        </row>
        <row r="1449">
          <cell r="A1449" t="str">
            <v>05.105.022-0</v>
          </cell>
          <cell r="B1449" t="str">
            <v>MAO-DE-OBRA DE APONTADOR</v>
          </cell>
          <cell r="C1449" t="str">
            <v>H</v>
          </cell>
          <cell r="D1449">
            <v>9.24</v>
          </cell>
        </row>
        <row r="1450">
          <cell r="A1450" t="str">
            <v>05.105.023-0</v>
          </cell>
          <cell r="B1450" t="str">
            <v>MAO-DE-OBRA DE ALMOXARIFE</v>
          </cell>
          <cell r="C1450" t="str">
            <v>H</v>
          </cell>
          <cell r="D1450">
            <v>9.24</v>
          </cell>
        </row>
        <row r="1451">
          <cell r="A1451" t="str">
            <v>05.105.024-0</v>
          </cell>
          <cell r="B1451" t="str">
            <v>MAO-DE-OBRA DE AUXILIAR DE ALMOXARIFADO</v>
          </cell>
          <cell r="C1451" t="str">
            <v>H</v>
          </cell>
          <cell r="D1451">
            <v>6.25</v>
          </cell>
        </row>
        <row r="1452">
          <cell r="A1452" t="str">
            <v>05.105.025-0</v>
          </cell>
          <cell r="B1452" t="str">
            <v>MAO-DE-OBRA DE ESTAGIARIO</v>
          </cell>
          <cell r="C1452" t="str">
            <v>H</v>
          </cell>
          <cell r="D1452">
            <v>2.0699999999999998</v>
          </cell>
        </row>
        <row r="1453">
          <cell r="A1453" t="str">
            <v>05.105.026-0</v>
          </cell>
          <cell r="B1453" t="str">
            <v>MAO-DE-OBRA DE AUXILIAR TECNICO</v>
          </cell>
          <cell r="C1453" t="str">
            <v>H</v>
          </cell>
          <cell r="D1453">
            <v>10</v>
          </cell>
        </row>
        <row r="1454">
          <cell r="A1454" t="str">
            <v>05.105.027-0</v>
          </cell>
          <cell r="B1454" t="str">
            <v>MAO-DE-OBRA DE FEITOR</v>
          </cell>
          <cell r="C1454" t="str">
            <v>H</v>
          </cell>
          <cell r="D1454">
            <v>11.43</v>
          </cell>
        </row>
        <row r="1455">
          <cell r="A1455" t="str">
            <v>05.105.028-0</v>
          </cell>
          <cell r="B1455" t="str">
            <v>MAO-DE-OBRA DE ENCARREGADO</v>
          </cell>
          <cell r="C1455" t="str">
            <v>H</v>
          </cell>
          <cell r="D1455">
            <v>13.76</v>
          </cell>
        </row>
        <row r="1456">
          <cell r="A1456" t="str">
            <v>05.105.029-0</v>
          </cell>
          <cell r="B1456" t="str">
            <v>MAO-DE-OBRA DE MESTRE DE OBRAS "A"</v>
          </cell>
          <cell r="C1456" t="str">
            <v>H</v>
          </cell>
          <cell r="D1456">
            <v>18.68</v>
          </cell>
        </row>
        <row r="1457">
          <cell r="A1457" t="str">
            <v>05.105.030-0</v>
          </cell>
          <cell r="B1457" t="str">
            <v>MAO-DE-OBRA DE MESTRE DE OBRAS "B"</v>
          </cell>
          <cell r="C1457" t="str">
            <v>H</v>
          </cell>
          <cell r="D1457">
            <v>13.76</v>
          </cell>
        </row>
        <row r="1458">
          <cell r="A1458" t="str">
            <v>05.105.032-0</v>
          </cell>
          <cell r="B1458" t="str">
            <v>MAO-DE-OBRA DE ENGENHEIRO OU ARQUITETO JR.</v>
          </cell>
          <cell r="C1458" t="str">
            <v>H</v>
          </cell>
          <cell r="D1458">
            <v>23.88</v>
          </cell>
        </row>
        <row r="1459">
          <cell r="A1459" t="str">
            <v>05.105.033-0</v>
          </cell>
          <cell r="B1459" t="str">
            <v>MAO-DE-OBRA DE ENGENHEIRO OU ARQUITETO SENIOR</v>
          </cell>
          <cell r="C1459" t="str">
            <v>H</v>
          </cell>
          <cell r="D1459">
            <v>35.15</v>
          </cell>
        </row>
        <row r="1460">
          <cell r="A1460" t="str">
            <v>05.105.034-0</v>
          </cell>
          <cell r="B1460" t="str">
            <v>MAO-DE-OBRA DE ENGENHEIRO OU ARQUITETO, COORDENADOR GERAL DEPROJETOS OU SUPERVISOR DE OBRAS</v>
          </cell>
          <cell r="C1460" t="str">
            <v>H</v>
          </cell>
          <cell r="D1460">
            <v>46.91</v>
          </cell>
        </row>
        <row r="1461">
          <cell r="A1461" t="str">
            <v>05.105.035-0</v>
          </cell>
          <cell r="B1461" t="str">
            <v>MAO-DE-OBRA DE DESENHISTA "A"</v>
          </cell>
          <cell r="C1461" t="str">
            <v>H</v>
          </cell>
          <cell r="D1461">
            <v>11.43</v>
          </cell>
        </row>
        <row r="1462">
          <cell r="A1462" t="str">
            <v>05.105.036-0</v>
          </cell>
          <cell r="B1462" t="str">
            <v>MAO-DE-OBRA DE AUXILIAR DE DESENHISTA</v>
          </cell>
          <cell r="C1462" t="str">
            <v>H</v>
          </cell>
          <cell r="D1462">
            <v>7.29</v>
          </cell>
        </row>
        <row r="1463">
          <cell r="A1463" t="str">
            <v>05.105.037-0</v>
          </cell>
          <cell r="B1463" t="str">
            <v>MAO-DE-OBRA DE CHEFE DE ESCRITORIO</v>
          </cell>
          <cell r="C1463" t="str">
            <v>H</v>
          </cell>
          <cell r="D1463">
            <v>12.84</v>
          </cell>
        </row>
        <row r="1464">
          <cell r="A1464" t="str">
            <v>05.105.038-0</v>
          </cell>
          <cell r="B1464" t="str">
            <v>MAO-DE-OBRA DE SECRETARIA</v>
          </cell>
          <cell r="C1464" t="str">
            <v>H</v>
          </cell>
          <cell r="D1464">
            <v>7.29</v>
          </cell>
        </row>
        <row r="1465">
          <cell r="A1465" t="str">
            <v>05.105.039-0</v>
          </cell>
          <cell r="B1465" t="str">
            <v>MAO-DE-OBRA DE DATILOGRAFO</v>
          </cell>
          <cell r="C1465" t="str">
            <v>H</v>
          </cell>
          <cell r="D1465">
            <v>7.29</v>
          </cell>
        </row>
        <row r="1466">
          <cell r="A1466" t="str">
            <v>05.105.040-0</v>
          </cell>
          <cell r="B1466" t="str">
            <v>MAO-DE-OBRA DE ESCRITURARIO</v>
          </cell>
          <cell r="C1466" t="str">
            <v>H</v>
          </cell>
          <cell r="D1466">
            <v>7.29</v>
          </cell>
        </row>
        <row r="1467">
          <cell r="A1467" t="str">
            <v>05.105.041-0</v>
          </cell>
          <cell r="B1467" t="str">
            <v>MAO-DE-OBRA DE AUXILIAR DE ESCRITORIO</v>
          </cell>
          <cell r="C1467" t="str">
            <v>H</v>
          </cell>
          <cell r="D1467">
            <v>7.29</v>
          </cell>
        </row>
        <row r="1468">
          <cell r="A1468" t="str">
            <v>05.105.042-0</v>
          </cell>
          <cell r="B1468" t="str">
            <v>MAO-DE-OBRA DE CALCETEIRO</v>
          </cell>
          <cell r="C1468" t="str">
            <v>H</v>
          </cell>
          <cell r="D1468">
            <v>8.0500000000000007</v>
          </cell>
        </row>
        <row r="1469">
          <cell r="A1469" t="str">
            <v>05.105.043-0</v>
          </cell>
          <cell r="B1469" t="str">
            <v>MAO-DE-OBRA DE VIDRACEIRO</v>
          </cell>
          <cell r="C1469" t="str">
            <v>H</v>
          </cell>
          <cell r="D1469">
            <v>8.0500000000000007</v>
          </cell>
        </row>
        <row r="1470">
          <cell r="A1470" t="str">
            <v>05.105.044-0</v>
          </cell>
          <cell r="B1470" t="str">
            <v>MAO-DE-OBRA DE ENCARREGADO DE MONTAGEM</v>
          </cell>
          <cell r="C1470" t="str">
            <v>H</v>
          </cell>
          <cell r="D1470">
            <v>11.43</v>
          </cell>
        </row>
        <row r="1471">
          <cell r="A1471" t="str">
            <v>05.105.045-0</v>
          </cell>
          <cell r="B1471" t="str">
            <v>MAO-DE-OBRA DE SERRALHEIRO DE ESQUADRIAS DE ALUMINIO</v>
          </cell>
          <cell r="C1471" t="str">
            <v>H</v>
          </cell>
          <cell r="D1471">
            <v>3.96</v>
          </cell>
        </row>
        <row r="1472">
          <cell r="A1472" t="str">
            <v>05.105.046-0</v>
          </cell>
          <cell r="B1472" t="str">
            <v>MAO-DE-OBRA DE IMPERMEABILIZADOR</v>
          </cell>
          <cell r="C1472" t="str">
            <v>H</v>
          </cell>
          <cell r="D1472">
            <v>9.24</v>
          </cell>
        </row>
        <row r="1473">
          <cell r="A1473" t="str">
            <v>05.105.050-0</v>
          </cell>
          <cell r="B1473" t="str">
            <v>MAO-DE-OBRA DE TECNICO DE EDIFICACOES</v>
          </cell>
          <cell r="C1473" t="str">
            <v>H</v>
          </cell>
          <cell r="D1473">
            <v>13.76</v>
          </cell>
        </row>
        <row r="1474">
          <cell r="A1474" t="str">
            <v>05.105.051-0</v>
          </cell>
          <cell r="B1474" t="str">
            <v>MAO-DE-OBRA PARA TOPOGRAFO "A",INCLUSIVE ENCARGOS SOCIAIS.</v>
          </cell>
          <cell r="C1474" t="str">
            <v>H</v>
          </cell>
          <cell r="D1474">
            <v>11.43</v>
          </cell>
        </row>
        <row r="1475">
          <cell r="A1475" t="str">
            <v>05.105.052-0</v>
          </cell>
          <cell r="B1475" t="str">
            <v>MAO-DE-OBRA PARA AUXILIAR DE TOPOGRAFIA,INCLUSIVE ENCARGOSSOCIAIS.</v>
          </cell>
          <cell r="C1475" t="str">
            <v>H</v>
          </cell>
          <cell r="D1475">
            <v>6.25</v>
          </cell>
        </row>
        <row r="1476">
          <cell r="A1476" t="str">
            <v>05.105.053-0</v>
          </cell>
          <cell r="B1476" t="str">
            <v>MAO-DE-OBRA PARA LABORATORISTA "A",INCLUSIVE ENCARGOSSOCIAIS.</v>
          </cell>
          <cell r="C1476" t="str">
            <v>H</v>
          </cell>
          <cell r="D1476">
            <v>11.43</v>
          </cell>
        </row>
        <row r="1477">
          <cell r="A1477" t="str">
            <v>05.105.054-0</v>
          </cell>
          <cell r="B1477" t="str">
            <v>MAO-DE-OBRA DE MOTORISTA</v>
          </cell>
          <cell r="C1477" t="str">
            <v>H</v>
          </cell>
          <cell r="D1477">
            <v>5.96</v>
          </cell>
        </row>
        <row r="1478">
          <cell r="A1478" t="str">
            <v>05.105.999-0</v>
          </cell>
          <cell r="B1478" t="str">
            <v>INDICE 05.105INDICE MAO-DE-OBRA E SALARIO CONSTRUCAO CIVIL</v>
          </cell>
          <cell r="D1478">
            <v>3270</v>
          </cell>
        </row>
        <row r="1479">
          <cell r="A1479" t="str">
            <v>05.110.999-0</v>
          </cell>
          <cell r="B1479" t="str">
            <v>INDICE 05.110INDICE DE SALARIO INDUSTRIAL</v>
          </cell>
          <cell r="D1479">
            <v>2335</v>
          </cell>
        </row>
        <row r="1480">
          <cell r="A1480" t="str">
            <v>05.115.999-0</v>
          </cell>
          <cell r="B1480" t="str">
            <v>INDICE 05.115INDICE MATERIA-PRIMA NACIONAL</v>
          </cell>
          <cell r="D1480">
            <v>3546</v>
          </cell>
        </row>
        <row r="1481">
          <cell r="A1481" t="str">
            <v>05.120.999-0</v>
          </cell>
          <cell r="B1481" t="str">
            <v>INDICE 05.120INDICE MATERIA-PRIMA IMPORTADA</v>
          </cell>
          <cell r="D1481">
            <v>1451</v>
          </cell>
        </row>
        <row r="1482">
          <cell r="A1482" t="str">
            <v>05.125.999-0</v>
          </cell>
          <cell r="B1482" t="str">
            <v>INDICE 05.125INDICE SERVICO MANUT.EQUIP.ELETRO MECANICO</v>
          </cell>
          <cell r="D1482">
            <v>2257</v>
          </cell>
        </row>
        <row r="1483">
          <cell r="A1483" t="str">
            <v>05.130.999-0</v>
          </cell>
          <cell r="B1483" t="str">
            <v>INDICE 05.130INDICE MONTAGEM DUTOS PARA AR CONDICIONADO</v>
          </cell>
          <cell r="D1483">
            <v>3154</v>
          </cell>
        </row>
        <row r="1484">
          <cell r="A1484" t="str">
            <v>05.135.500-0</v>
          </cell>
          <cell r="B1484" t="str">
            <v>UNIDADE DE REFERENCIA P/FORN. E INSTAL. DE ELEVADOR DE PASSAGEIROS OU CARGA</v>
          </cell>
          <cell r="C1484" t="str">
            <v>UR</v>
          </cell>
          <cell r="D1484">
            <v>29.84</v>
          </cell>
        </row>
        <row r="1485">
          <cell r="A1485" t="str">
            <v>05.135.999-0</v>
          </cell>
          <cell r="B1485" t="str">
            <v>INDICE 05.135INDICE FORN. INST. ELEVADOR PASSAG. OU CARGA</v>
          </cell>
          <cell r="D1485">
            <v>1690</v>
          </cell>
        </row>
        <row r="1486">
          <cell r="A1486" t="str">
            <v>05.140.999-0</v>
          </cell>
          <cell r="B1486" t="str">
            <v>FAMILIA 05.140</v>
          </cell>
          <cell r="D1486">
            <v>2420</v>
          </cell>
        </row>
        <row r="1487">
          <cell r="A1487" t="str">
            <v>05.170.999-0</v>
          </cell>
          <cell r="B1487" t="str">
            <v>FAMILIA 05.170INDICE PARA SERVICOS DE FORNECIMENTO DE TICKET-REFEICAO</v>
          </cell>
          <cell r="D1487">
            <v>1397</v>
          </cell>
        </row>
        <row r="1488">
          <cell r="A1488" t="str">
            <v>05.175.999-0</v>
          </cell>
          <cell r="B1488" t="str">
            <v>FAMILIA 05.175INDICE PARA SERVICOS DE COPEIRAGEM</v>
          </cell>
          <cell r="D1488">
            <v>1558</v>
          </cell>
        </row>
        <row r="1489">
          <cell r="A1489" t="str">
            <v>05.180.999-0</v>
          </cell>
          <cell r="B1489" t="str">
            <v>FAMILIA 05.180INDICE PARA SERVICOS DE ASCENSORISTAS</v>
          </cell>
          <cell r="D1489">
            <v>2024</v>
          </cell>
        </row>
        <row r="1490">
          <cell r="A1490" t="str">
            <v>05.185.999-0</v>
          </cell>
          <cell r="B1490" t="str">
            <v>FAMILIA 05.185INDICE PARA SERVICOS DE LOCACAO DE MAQUINAS COPIADORAS</v>
          </cell>
          <cell r="D1490">
            <v>1700</v>
          </cell>
        </row>
        <row r="1491">
          <cell r="A1491" t="str">
            <v>05.205.999-0</v>
          </cell>
          <cell r="B1491" t="str">
            <v>FAMILA 05.205</v>
          </cell>
          <cell r="D1491">
            <v>1997</v>
          </cell>
        </row>
        <row r="1492">
          <cell r="A1492" t="str">
            <v>05.220.999-0</v>
          </cell>
          <cell r="B1492" t="str">
            <v>FAMILIA 05.220INDICE PARA EVOLUCAO SALARIOS DE PROCESSAMENTO DE DADOS</v>
          </cell>
          <cell r="D1492">
            <v>1889</v>
          </cell>
        </row>
        <row r="1493">
          <cell r="A1493" t="str">
            <v>05.221.999-0</v>
          </cell>
          <cell r="B1493" t="str">
            <v>FAMILIA 05.221INDICE PARA SERVICOS DE PROCESSAMENTO DE DADOS</v>
          </cell>
          <cell r="D1493">
            <v>1840</v>
          </cell>
        </row>
        <row r="1494">
          <cell r="A1494" t="str">
            <v>05.222.999-0</v>
          </cell>
          <cell r="B1494" t="str">
            <v>FAMILIA 05.222INDICE P/ LOCACAO DE EQUIPAMENTOS DE PROCESSAMENTO DE DADOS</v>
          </cell>
          <cell r="D1494">
            <v>1671</v>
          </cell>
        </row>
        <row r="1495">
          <cell r="A1495" t="str">
            <v>05.240.999-0</v>
          </cell>
          <cell r="B1495" t="str">
            <v>FAMILIA 05.240</v>
          </cell>
          <cell r="D1495">
            <v>1830</v>
          </cell>
        </row>
        <row r="1496">
          <cell r="A1496" t="str">
            <v>05.255.999-0</v>
          </cell>
          <cell r="B1496" t="str">
            <v>FAMILIA 05.255</v>
          </cell>
          <cell r="D1496">
            <v>2076</v>
          </cell>
        </row>
        <row r="1497">
          <cell r="A1497" t="str">
            <v>05.258.999-0</v>
          </cell>
          <cell r="B1497" t="str">
            <v>FAMILIA 05.258</v>
          </cell>
          <cell r="D1497">
            <v>1584</v>
          </cell>
        </row>
        <row r="1498">
          <cell r="A1498" t="str">
            <v>05.270.999-0</v>
          </cell>
          <cell r="B1498" t="str">
            <v>FAMILIA 05.270</v>
          </cell>
          <cell r="D1498">
            <v>1801</v>
          </cell>
        </row>
        <row r="1499">
          <cell r="A1499" t="str">
            <v>05.288.999-0</v>
          </cell>
          <cell r="B1499" t="str">
            <v>FAMILIA 05.288</v>
          </cell>
          <cell r="D1499">
            <v>1975</v>
          </cell>
        </row>
        <row r="1500">
          <cell r="A1500" t="str">
            <v>05.296.999-0</v>
          </cell>
          <cell r="B1500" t="str">
            <v>FAMILIA 05.296</v>
          </cell>
          <cell r="D1500">
            <v>1233</v>
          </cell>
        </row>
        <row r="1501">
          <cell r="A1501" t="str">
            <v>05.300.999-0</v>
          </cell>
          <cell r="B1501" t="str">
            <v>INDICE 05.300INDICE PARA SERVICOS DE LIMPEZA E CONSERVACAO EM EDIFICACOES</v>
          </cell>
          <cell r="D1501">
            <v>2409</v>
          </cell>
        </row>
        <row r="1502">
          <cell r="A1502" t="str">
            <v>05.305.999-0</v>
          </cell>
          <cell r="B1502" t="str">
            <v>INDICE 05.305INDICE PARA SERVICOS DE LAVANDERIA</v>
          </cell>
          <cell r="D1502">
            <v>2108</v>
          </cell>
        </row>
        <row r="1503">
          <cell r="A1503" t="str">
            <v>05.310.999-0</v>
          </cell>
          <cell r="B1503" t="str">
            <v>INDICE 05.310INDICE P/ LOCACAO DE EQUIP. ELETROMECANICOS E ELETRONICOS</v>
          </cell>
          <cell r="D1503">
            <v>985</v>
          </cell>
        </row>
        <row r="1504">
          <cell r="A1504" t="str">
            <v>05.320.999-0</v>
          </cell>
          <cell r="B1504" t="str">
            <v>INDICE 05.320INDICE PARA SERVICOS DE AQUISICAO DE FARDAMENTO MILITAR</v>
          </cell>
          <cell r="D1504">
            <v>951</v>
          </cell>
        </row>
        <row r="1505">
          <cell r="A1505" t="str">
            <v>05.330.999-0</v>
          </cell>
          <cell r="B1505" t="str">
            <v>FAMILIA 05.330</v>
          </cell>
          <cell r="D1505">
            <v>1981</v>
          </cell>
        </row>
        <row r="1506">
          <cell r="A1506" t="str">
            <v>05.350.999-0</v>
          </cell>
          <cell r="B1506" t="str">
            <v>INDICE DA FAMILIA</v>
          </cell>
          <cell r="D1506">
            <v>3808</v>
          </cell>
        </row>
        <row r="1507">
          <cell r="A1507" t="str">
            <v>05.355.999-0</v>
          </cell>
          <cell r="B1507" t="str">
            <v>FAMILIA 05.355IND. P/SERV. DE LOCACAO DE MAQ. DE FRANQUEAR CORRESPONDENCIA</v>
          </cell>
          <cell r="D1507">
            <v>1763</v>
          </cell>
        </row>
        <row r="1508">
          <cell r="A1508" t="str">
            <v>05.500.999-0</v>
          </cell>
          <cell r="B1508" t="str">
            <v>INDICE 05.500INDICE DE SERVICO REFORMA EM MOVEIS</v>
          </cell>
          <cell r="D1508">
            <v>1718</v>
          </cell>
        </row>
        <row r="1509">
          <cell r="A1509" t="str">
            <v>05.560.999-0</v>
          </cell>
          <cell r="B1509" t="str">
            <v>FAMILIA 05.560</v>
          </cell>
          <cell r="D1509">
            <v>1129</v>
          </cell>
        </row>
        <row r="1510">
          <cell r="A1510" t="str">
            <v>05.580.999-0</v>
          </cell>
          <cell r="B1510" t="str">
            <v>FAMILIA 05.580</v>
          </cell>
          <cell r="D1510">
            <v>1088</v>
          </cell>
        </row>
        <row r="1511">
          <cell r="A1511" t="str">
            <v>05.585.999-0</v>
          </cell>
          <cell r="B1511" t="str">
            <v>FAMILIA 05.585</v>
          </cell>
          <cell r="D1511">
            <v>1162</v>
          </cell>
        </row>
        <row r="1512">
          <cell r="A1512" t="str">
            <v>05.590.999-0</v>
          </cell>
          <cell r="B1512" t="str">
            <v>FAMILIA 05.590</v>
          </cell>
          <cell r="D1512">
            <v>1189</v>
          </cell>
        </row>
        <row r="1513">
          <cell r="A1513" t="str">
            <v>05.600.999-0</v>
          </cell>
          <cell r="B1513" t="str">
            <v>INDICE 05.600INDICE ASSENTAMENTO TUBULACAO DE GAS</v>
          </cell>
          <cell r="D1513">
            <v>2919</v>
          </cell>
        </row>
        <row r="1514">
          <cell r="A1514" t="str">
            <v>05.800.999-0</v>
          </cell>
          <cell r="B1514" t="str">
            <v>INDICE PARA SERVICOS DE LOCACAO DE VEICULOS.</v>
          </cell>
          <cell r="C1514">
            <v>0</v>
          </cell>
          <cell r="D1514">
            <v>1206</v>
          </cell>
        </row>
        <row r="1515">
          <cell r="A1515" t="str">
            <v>05.805.999-0</v>
          </cell>
          <cell r="B1515" t="str">
            <v>IDEM ITEM 05.800.000</v>
          </cell>
          <cell r="C1515">
            <v>0</v>
          </cell>
          <cell r="D1515">
            <v>1267</v>
          </cell>
        </row>
        <row r="1516">
          <cell r="A1516" t="str">
            <v>06.001.020-0</v>
          </cell>
          <cell r="B1516" t="str">
            <v>ASSENTAMEMTO DE TUBOS DE CONCR. SIMPLES, P/AGUAS PLUVIAIS, DIAM. DE 200MM</v>
          </cell>
          <cell r="C1516" t="str">
            <v>M</v>
          </cell>
          <cell r="D1516">
            <v>10.17</v>
          </cell>
        </row>
        <row r="1517">
          <cell r="A1517" t="str">
            <v>06.001.021-0</v>
          </cell>
          <cell r="B1517" t="str">
            <v>ASSENTAMENTO DE TUBOS DE CONCR. SIMPLES, P/AGUAS PLUVIAIS, DIAM. DE 250MM</v>
          </cell>
          <cell r="C1517" t="str">
            <v>M</v>
          </cell>
          <cell r="D1517">
            <v>12.45</v>
          </cell>
        </row>
        <row r="1518">
          <cell r="A1518" t="str">
            <v>06.001.022-0</v>
          </cell>
          <cell r="B1518" t="str">
            <v>ASSENTAMENTO DE TUBOS DE CONCR. SIMPLES, P/AGUAS PLUVIAIS, DIAM. DE 300MM</v>
          </cell>
          <cell r="C1518" t="str">
            <v>M</v>
          </cell>
          <cell r="D1518">
            <v>14.88</v>
          </cell>
        </row>
        <row r="1519">
          <cell r="A1519" t="str">
            <v>06.001.023-0</v>
          </cell>
          <cell r="B1519" t="str">
            <v>ASSENTAMENTO DE TUBOS DE CONCR. SIMPLES, P/AGUAS PLUVIAIS, DIAM. DE 400MM</v>
          </cell>
          <cell r="C1519" t="str">
            <v>M</v>
          </cell>
          <cell r="D1519">
            <v>21.25</v>
          </cell>
        </row>
        <row r="1520">
          <cell r="A1520" t="str">
            <v>06.001.024-0</v>
          </cell>
          <cell r="B1520" t="str">
            <v>ASSENTAMENTO DE TUBOS DE CONCR. SIMPLES, P/AGUAS PLUVIAIS, DIAM. DE 500MM</v>
          </cell>
          <cell r="C1520" t="str">
            <v>M</v>
          </cell>
          <cell r="D1520">
            <v>27.33</v>
          </cell>
        </row>
        <row r="1521">
          <cell r="A1521" t="str">
            <v>06.001.025-0</v>
          </cell>
          <cell r="B1521" t="str">
            <v>ASSENTAMENTO DE TUBOS DE CONCR. SIMPLES, P/AGUAS PLUVIAIS, DIAM. DE 600MM</v>
          </cell>
          <cell r="C1521" t="str">
            <v>M</v>
          </cell>
          <cell r="D1521">
            <v>32.200000000000003</v>
          </cell>
        </row>
        <row r="1522">
          <cell r="A1522" t="str">
            <v>06.001.031-0</v>
          </cell>
          <cell r="B1522" t="str">
            <v>ASSENTAMENTO DE TUBOS DE CONCR. ARMADO, P/ESGOTO SANIT. E AGUAS PLUVIAIS, DIAM. DE 400MM</v>
          </cell>
          <cell r="C1522" t="str">
            <v>M</v>
          </cell>
          <cell r="D1522">
            <v>22.62</v>
          </cell>
        </row>
        <row r="1523">
          <cell r="A1523" t="str">
            <v>06.001.032-0</v>
          </cell>
          <cell r="B1523" t="str">
            <v>ASSENTAMENTO DE TUBOS DE CONCR. ARMADO, P/ESGOTO SANIT. E AGUAS PLUVIAIS, DIAM. DE 500MM</v>
          </cell>
          <cell r="C1523" t="str">
            <v>M</v>
          </cell>
          <cell r="D1523">
            <v>28.28</v>
          </cell>
        </row>
        <row r="1524">
          <cell r="A1524" t="str">
            <v>06.001.033-0</v>
          </cell>
          <cell r="B1524" t="str">
            <v>ASSENTAMENTO DE TUBOS DE CONCR. ARMADO, P/ESGOTO SANIT. E AGUAS PLUVIAIS, DIAM. DE 600MM</v>
          </cell>
          <cell r="C1524" t="str">
            <v>M</v>
          </cell>
          <cell r="D1524">
            <v>35.22</v>
          </cell>
        </row>
        <row r="1525">
          <cell r="A1525" t="str">
            <v>06.001.034-0</v>
          </cell>
          <cell r="B1525" t="str">
            <v>ASSENTAMENTO DE TUBOS DE CONCR. ARMADO, P/ESGOTO SANIT. E AGUAS PLUVIAIS, DIAM. DE 700MM</v>
          </cell>
          <cell r="C1525" t="str">
            <v>M</v>
          </cell>
          <cell r="D1525">
            <v>41.06</v>
          </cell>
        </row>
        <row r="1526">
          <cell r="A1526" t="str">
            <v>06.001.035-0</v>
          </cell>
          <cell r="B1526" t="str">
            <v>ASSENTAMENTO DE TUBOS DE CONCR. ARMADO, P/ESGOTO SANIT. E AGUAS PLUVIAIS, DIAM. DE 800MM</v>
          </cell>
          <cell r="C1526" t="str">
            <v>M</v>
          </cell>
          <cell r="D1526">
            <v>50.65</v>
          </cell>
        </row>
        <row r="1527">
          <cell r="A1527" t="str">
            <v>06.001.036-0</v>
          </cell>
          <cell r="B1527" t="str">
            <v>ASSENTAMENTO DE TUBOS DE CONCR. ARMADO, P/ESGOTO SANIT. E AGUAS PLUVIAIS, DIAM. DE 900MM</v>
          </cell>
          <cell r="C1527" t="str">
            <v>M</v>
          </cell>
          <cell r="D1527">
            <v>58.7</v>
          </cell>
        </row>
        <row r="1528">
          <cell r="A1528" t="str">
            <v>06.001.037-0</v>
          </cell>
          <cell r="B1528" t="str">
            <v>ASSENTAMENTO DE TUBOS DE CONCR. ARMADO, P/ESGOTO SANIT. E AGUAS PLUVIAIS, DIAM. DE 1000MM</v>
          </cell>
          <cell r="C1528" t="str">
            <v>M</v>
          </cell>
          <cell r="D1528">
            <v>95.56</v>
          </cell>
        </row>
        <row r="1529">
          <cell r="A1529" t="str">
            <v>06.001.038-0</v>
          </cell>
          <cell r="B1529" t="str">
            <v>ASSENTAMENTO DE TUBOS DE CONCR. ARMADO, P/ESGOTO SANIT. E AGUAS PLUVIAIS, DIAM. DE 1100MM</v>
          </cell>
          <cell r="C1529" t="str">
            <v>M</v>
          </cell>
          <cell r="D1529">
            <v>106.23</v>
          </cell>
        </row>
        <row r="1530">
          <cell r="A1530" t="str">
            <v>06.001.039-0</v>
          </cell>
          <cell r="B1530" t="str">
            <v>ASSENTAMENTO DE TUBOS DE CONCR. ARMADO, P/ESGOTO SANIT. E AGUAS PLUVIAIS, DIAM. DE 1200MM</v>
          </cell>
          <cell r="C1530" t="str">
            <v>M</v>
          </cell>
          <cell r="D1530">
            <v>119.7</v>
          </cell>
        </row>
        <row r="1531">
          <cell r="A1531" t="str">
            <v>06.001.040-0</v>
          </cell>
          <cell r="B1531" t="str">
            <v>ASSENTAMENTO DE TUBOS DE CONCR. ARMADO, P/ESGOTO SANIT. E AGUAS PLUVIAIS, DIAM. DE 1500MM</v>
          </cell>
          <cell r="C1531" t="str">
            <v>M</v>
          </cell>
          <cell r="D1531">
            <v>144.24</v>
          </cell>
        </row>
        <row r="1532">
          <cell r="A1532" t="str">
            <v>06.001.060-0</v>
          </cell>
          <cell r="B1532" t="str">
            <v>ASSENTAMENTO DE TUBOS DE CONCR. ARMADO C/JUNTAS DE ANEL DE BORRACHA, P/GALERIAS DE ESGOTO SANIT., DIAM. DE 400MM</v>
          </cell>
          <cell r="C1532" t="str">
            <v>M</v>
          </cell>
          <cell r="D1532">
            <v>14.67</v>
          </cell>
        </row>
        <row r="1533">
          <cell r="A1533" t="str">
            <v>06.001.061-0</v>
          </cell>
          <cell r="B1533" t="str">
            <v>ASSENTAMENTO DE TUBOS DE CONCR. ARMADO C/JUNTAS DE ANEL DE BORRACHA, P/GALERIAS DE ESGOTO SANIT., DIAM. DE 500MM</v>
          </cell>
          <cell r="C1533" t="str">
            <v>M</v>
          </cell>
          <cell r="D1533">
            <v>20.57</v>
          </cell>
        </row>
        <row r="1534">
          <cell r="A1534" t="str">
            <v>06.001.062-0</v>
          </cell>
          <cell r="B1534" t="str">
            <v>ASSENTAMENTO DE TUBOS DE CONCR. ARMADO C/JUNTAS DE ANEL DE BORRACHA, P/GALERIAS DE ESGOTO SANIT., DIAM. DE 600MM</v>
          </cell>
          <cell r="C1534" t="str">
            <v>M</v>
          </cell>
          <cell r="D1534">
            <v>24.63</v>
          </cell>
        </row>
        <row r="1535">
          <cell r="A1535" t="str">
            <v>06.001.063-0</v>
          </cell>
          <cell r="B1535" t="str">
            <v>ASSENTAMENTO DE TUBOS DE CONCR. ARMADO C/JUNTAS DE ANEL DE BORRACHA, P/GALERIAS DE ESGOTO SANIT., DIAM. DE 700MM</v>
          </cell>
          <cell r="C1535" t="str">
            <v>M</v>
          </cell>
          <cell r="D1535">
            <v>29.42</v>
          </cell>
        </row>
        <row r="1536">
          <cell r="A1536" t="str">
            <v>06.001.064-0</v>
          </cell>
          <cell r="B1536" t="str">
            <v>ASSENTAMENTO DE TUBOS DE CONCR. ARMADO C/JUNTAS DE ANEL DE BORRACHA, P/GALERIAS DE ESGOTO SANIT., DIAM. DE 800MM</v>
          </cell>
          <cell r="C1536" t="str">
            <v>M</v>
          </cell>
          <cell r="D1536">
            <v>35.9</v>
          </cell>
        </row>
        <row r="1537">
          <cell r="A1537" t="str">
            <v>06.001.065-0</v>
          </cell>
          <cell r="B1537" t="str">
            <v>ASSENTAMENTO DE TUBOS DE CONCR. ARMADO C/JUNTAS DE ANEL DE BORRACHA, P/GALERIAS DE ESGOTO SANIT., DIAM. DE 900MM</v>
          </cell>
          <cell r="C1537" t="str">
            <v>M</v>
          </cell>
          <cell r="D1537">
            <v>42.01</v>
          </cell>
        </row>
        <row r="1538">
          <cell r="A1538" t="str">
            <v>06.001.066-0</v>
          </cell>
          <cell r="B1538" t="str">
            <v>ASSENTAMENTO DE TUBOS DE CONCR. ARMADO C/JUNTAS DE ANEL DE BORRACHA, P/GALERIAS DE ESGOTO SANIT., DIAM. DE 1000MM</v>
          </cell>
          <cell r="C1538" t="str">
            <v>M</v>
          </cell>
          <cell r="D1538">
            <v>75.8</v>
          </cell>
        </row>
        <row r="1539">
          <cell r="A1539" t="str">
            <v>06.001.067-0</v>
          </cell>
          <cell r="B1539" t="str">
            <v>ASSENTAMENTO DE TUBOS DE CONCR. ARMADO C/JUNTAS DE ANEL DE BORRACHA, P/GALERIAS DE ESGOTO SANIT., DIAM. DE 1100MM</v>
          </cell>
          <cell r="C1539" t="str">
            <v>M</v>
          </cell>
          <cell r="D1539">
            <v>84.1</v>
          </cell>
        </row>
        <row r="1540">
          <cell r="A1540" t="str">
            <v>06.001.068-0</v>
          </cell>
          <cell r="B1540" t="str">
            <v>ASSENTAMENTO DE TUBOS DE CONCR. ARMADO C/JUNTAS DE ANEL DE BORRACHA, P/GALERIAS ESGOTO SANIT., DIAM. DE 1200MM</v>
          </cell>
          <cell r="C1540" t="str">
            <v>M</v>
          </cell>
          <cell r="D1540">
            <v>95.51</v>
          </cell>
        </row>
        <row r="1541">
          <cell r="A1541" t="str">
            <v>06.001.069-0</v>
          </cell>
          <cell r="B1541" t="str">
            <v>ASSENTAMENTO DE TUBOS DE CONCR. ARMADO C/JUNTAS DE ANEL DE BORRACHA, P/GALERIAS ESGOTO SANIT., DIAM. DE 1500MM</v>
          </cell>
          <cell r="C1541" t="str">
            <v>M</v>
          </cell>
          <cell r="D1541">
            <v>112.65</v>
          </cell>
        </row>
        <row r="1542">
          <cell r="A1542" t="str">
            <v>06.001.080-0</v>
          </cell>
          <cell r="B1542" t="str">
            <v>ASSENTAMENTO DE TUBOS DE CIM.-AMIANTO C/JUNTAS DE ANEL DE BORRACHA, TIPO ESGOTO, DIAM. DE 75MM</v>
          </cell>
          <cell r="C1542" t="str">
            <v>M</v>
          </cell>
          <cell r="D1542">
            <v>1.67</v>
          </cell>
        </row>
        <row r="1543">
          <cell r="A1543" t="str">
            <v>06.001.081-0</v>
          </cell>
          <cell r="B1543" t="str">
            <v>ASSENTAMENTO DE TUBOS DE CIM.-AMIANTO C/JUNTAS DE ANEL DE BORRACHA, TIPO ESGOTO, DIAM. DE 100MM</v>
          </cell>
          <cell r="C1543" t="str">
            <v>M</v>
          </cell>
          <cell r="D1543">
            <v>1.94</v>
          </cell>
        </row>
        <row r="1544">
          <cell r="A1544" t="str">
            <v>06.001.082-0</v>
          </cell>
          <cell r="B1544" t="str">
            <v>ASSENTAMENTO DE TUBOS DE CIM.-AMIANTO C/JUNTAS DE ANEL DE BORRACHA, TIPO ESGOTO, DIAM. DE 150MM</v>
          </cell>
          <cell r="C1544" t="str">
            <v>M</v>
          </cell>
          <cell r="D1544">
            <v>2.2400000000000002</v>
          </cell>
        </row>
        <row r="1545">
          <cell r="A1545" t="str">
            <v>06.001.083-0</v>
          </cell>
          <cell r="B1545" t="str">
            <v>ASSENTAMENTO DE TUBOS DE CIM.-AMIANTO C/JUNTAS DE ANEL DE BORRACHA, TIPO ESGOTO, DIAM. DE 200MM</v>
          </cell>
          <cell r="C1545" t="str">
            <v>M</v>
          </cell>
          <cell r="D1545">
            <v>2.57</v>
          </cell>
        </row>
        <row r="1546">
          <cell r="A1546" t="str">
            <v>06.001.084-0</v>
          </cell>
          <cell r="B1546" t="str">
            <v>ASSENTAMENTO DE TUBOS DE CIM.-AMIANTO C/JUNTAS DE ANEL DE BORRACHA, TIPO ESGOTO, DIAM. DE 250MM</v>
          </cell>
          <cell r="C1546" t="str">
            <v>M</v>
          </cell>
          <cell r="D1546">
            <v>2.93</v>
          </cell>
        </row>
        <row r="1547">
          <cell r="A1547" t="str">
            <v>06.001.085-0</v>
          </cell>
          <cell r="B1547" t="str">
            <v>ASSENTAMENTO DE TUBOS DE CIM.-AMIANTO C/JUNTAS DE ANEL DE BORRACHA, TIPO ESGOTO, DIAM. DE 300MM</v>
          </cell>
          <cell r="C1547" t="str">
            <v>M</v>
          </cell>
          <cell r="D1547">
            <v>3.32</v>
          </cell>
        </row>
        <row r="1548">
          <cell r="A1548" t="str">
            <v>06.001.101-0</v>
          </cell>
          <cell r="B1548" t="str">
            <v>ASSENTAMENTO DE TUBOS DE CERAM., DIAM. DE 100MM</v>
          </cell>
          <cell r="C1548" t="str">
            <v>M</v>
          </cell>
          <cell r="D1548">
            <v>8.4600000000000009</v>
          </cell>
        </row>
        <row r="1549">
          <cell r="A1549" t="str">
            <v>06.001.102-0</v>
          </cell>
          <cell r="B1549" t="str">
            <v>ASSENTAMENTO DE TUBOS DE CERAM., DIAM. DE 150MM</v>
          </cell>
          <cell r="C1549" t="str">
            <v>M</v>
          </cell>
          <cell r="D1549">
            <v>10.130000000000001</v>
          </cell>
        </row>
        <row r="1550">
          <cell r="A1550" t="str">
            <v>06.001.103-0</v>
          </cell>
          <cell r="B1550" t="str">
            <v>ASSENTAMENTO DE TUBOS DE CERAM., DIAM. DE 200MM</v>
          </cell>
          <cell r="C1550" t="str">
            <v>M</v>
          </cell>
          <cell r="D1550">
            <v>11.84</v>
          </cell>
        </row>
        <row r="1551">
          <cell r="A1551" t="str">
            <v>06.001.105-0</v>
          </cell>
          <cell r="B1551" t="str">
            <v>ASSENTAMENTO DE TUBOS DE CERAM., DIAM. DE 250MM</v>
          </cell>
          <cell r="C1551" t="str">
            <v>M</v>
          </cell>
          <cell r="D1551">
            <v>15.14</v>
          </cell>
        </row>
        <row r="1552">
          <cell r="A1552" t="str">
            <v>06.001.106-0</v>
          </cell>
          <cell r="B1552" t="str">
            <v>ASSENTAMENTO DE TUBOS DE CERAM., DIAM. DE 300MM</v>
          </cell>
          <cell r="C1552" t="str">
            <v>M</v>
          </cell>
          <cell r="D1552">
            <v>16.989999999999998</v>
          </cell>
        </row>
        <row r="1553">
          <cell r="A1553" t="str">
            <v>06.001.110-0</v>
          </cell>
          <cell r="B1553" t="str">
            <v>ASSENTAMENTO DE TUBOS DE CERAM. VIDRADA C/JUNTA ELASTICA, DIAM. DE 100MM</v>
          </cell>
          <cell r="C1553" t="str">
            <v>M</v>
          </cell>
          <cell r="D1553">
            <v>5.6</v>
          </cell>
        </row>
        <row r="1554">
          <cell r="A1554" t="str">
            <v>06.001.115-0</v>
          </cell>
          <cell r="B1554" t="str">
            <v>ASSENTAMENTO DE TUBOS DE CERAM. VIDRADA C/JUNTA ELASTICA, DIAM. DE 150MM</v>
          </cell>
          <cell r="C1554" t="str">
            <v>M</v>
          </cell>
          <cell r="D1554">
            <v>6.8</v>
          </cell>
        </row>
        <row r="1555">
          <cell r="A1555" t="str">
            <v>06.001.120-0</v>
          </cell>
          <cell r="B1555" t="str">
            <v>ASSENTAMENTO DE TUBOS DE CERAM. VIDRADA C/JUNTA ELASTICA, DIAM. DE 200MM</v>
          </cell>
          <cell r="C1555" t="str">
            <v>M</v>
          </cell>
          <cell r="D1555">
            <v>8.1199999999999992</v>
          </cell>
        </row>
        <row r="1556">
          <cell r="A1556" t="str">
            <v>06.001.125-0</v>
          </cell>
          <cell r="B1556" t="str">
            <v>ASSENTAMENTO DE TUBOS DE CERAM. VIDRADA C/JUNTA ELASTICA, DIAM. DE 250MM</v>
          </cell>
          <cell r="C1556" t="str">
            <v>M</v>
          </cell>
          <cell r="D1556">
            <v>9.56</v>
          </cell>
        </row>
        <row r="1557">
          <cell r="A1557" t="str">
            <v>06.001.130-0</v>
          </cell>
          <cell r="B1557" t="str">
            <v>ASSENTAMENTO DE TUBOS DE CERAM. VIDRADA C/JUNTA ELASTICA, DIAM. DE 300MM</v>
          </cell>
          <cell r="C1557" t="str">
            <v>M</v>
          </cell>
          <cell r="D1557">
            <v>11.12</v>
          </cell>
        </row>
        <row r="1558">
          <cell r="A1558" t="str">
            <v>06.001.151-0</v>
          </cell>
          <cell r="B1558" t="str">
            <v>LEVANTAMENTO, LIMP. E REASSENTAM. DE MANILHA CERAM., DIAM. DE 100MM</v>
          </cell>
          <cell r="C1558" t="str">
            <v>M</v>
          </cell>
          <cell r="D1558">
            <v>12.14</v>
          </cell>
        </row>
        <row r="1559">
          <cell r="A1559" t="str">
            <v>06.001.152-0</v>
          </cell>
          <cell r="B1559" t="str">
            <v>LEVANTAMENTO, LIMP. E REASSENTAM. DE MANILHA CERAM., DIAM. DE 150MM</v>
          </cell>
          <cell r="C1559" t="str">
            <v>M</v>
          </cell>
          <cell r="D1559">
            <v>15.09</v>
          </cell>
        </row>
        <row r="1560">
          <cell r="A1560" t="str">
            <v>06.001.153-0</v>
          </cell>
          <cell r="B1560" t="str">
            <v>LEVANTAMENTO, LIMP. E REASSENTAM. DE MANILHA CERAM., DIAM. DE 200MM</v>
          </cell>
          <cell r="C1560" t="str">
            <v>M</v>
          </cell>
          <cell r="D1560">
            <v>21.02</v>
          </cell>
        </row>
        <row r="1561">
          <cell r="A1561" t="str">
            <v>06.001.155-0</v>
          </cell>
          <cell r="B1561" t="str">
            <v>LEVANTAMENTO, LIMP. E REASSENTAM. DE MANILHA CERAM., DIAM. DE 250MM</v>
          </cell>
          <cell r="C1561" t="str">
            <v>M</v>
          </cell>
          <cell r="D1561">
            <v>24</v>
          </cell>
        </row>
        <row r="1562">
          <cell r="A1562" t="str">
            <v>06.001.161-0</v>
          </cell>
          <cell r="B1562" t="str">
            <v>LEVANTAMENTO, LIMP. E REASSENTAM. DE CURVA CERAM., DIAM. DE100MM</v>
          </cell>
          <cell r="C1562" t="str">
            <v>UN</v>
          </cell>
          <cell r="D1562">
            <v>6.96</v>
          </cell>
        </row>
        <row r="1563">
          <cell r="A1563" t="str">
            <v>06.001.162-0</v>
          </cell>
          <cell r="B1563" t="str">
            <v>LEVANTAMENTO, LIMP. E REASSENTAM. DE CURVA CERAM., DIAM. DE150MM</v>
          </cell>
          <cell r="C1563" t="str">
            <v>UN</v>
          </cell>
          <cell r="D1563">
            <v>9.69</v>
          </cell>
        </row>
        <row r="1564">
          <cell r="A1564" t="str">
            <v>06.001.163-0</v>
          </cell>
          <cell r="B1564" t="str">
            <v>LEVANTAMENTO, LIMP. E REASSENTAM. DE CURVA CERAM., DIAM. DE200MM</v>
          </cell>
          <cell r="C1564" t="str">
            <v>UN</v>
          </cell>
          <cell r="D1564">
            <v>11.89</v>
          </cell>
        </row>
        <row r="1565">
          <cell r="A1565" t="str">
            <v>06.001.165-0</v>
          </cell>
          <cell r="B1565" t="str">
            <v>LEVANTAMENTO, LIMP. E REASSENTAM. DE CURVA CERAM., DIAM. DE250MM</v>
          </cell>
          <cell r="C1565" t="str">
            <v>UN</v>
          </cell>
          <cell r="D1565">
            <v>13.22</v>
          </cell>
        </row>
        <row r="1566">
          <cell r="A1566" t="str">
            <v>06.001.170-0</v>
          </cell>
          <cell r="B1566" t="str">
            <v>LEVANTAMENTO, LIMP. E REASSENTAM. DE JUNCAO CERAM., DIAM. DE75MM</v>
          </cell>
          <cell r="C1566" t="str">
            <v>UN</v>
          </cell>
          <cell r="D1566">
            <v>13.2</v>
          </cell>
        </row>
        <row r="1567">
          <cell r="A1567" t="str">
            <v>06.001.171-0</v>
          </cell>
          <cell r="B1567" t="str">
            <v>LEVANTAMENTO, LIMP. E REASSENTAM. DE JUNCAO CERAM., DIAM. DE100MM</v>
          </cell>
          <cell r="C1567" t="str">
            <v>UN</v>
          </cell>
          <cell r="D1567">
            <v>15.06</v>
          </cell>
        </row>
        <row r="1568">
          <cell r="A1568" t="str">
            <v>06.001.172-0</v>
          </cell>
          <cell r="B1568" t="str">
            <v>LEVANTAMENTO, LIMP. E REASSENTAM. DE JUNCAO CERAM., DIAM. DE150MM</v>
          </cell>
          <cell r="C1568" t="str">
            <v>UN</v>
          </cell>
          <cell r="D1568">
            <v>18.66</v>
          </cell>
        </row>
        <row r="1569">
          <cell r="A1569" t="str">
            <v>06.001.173-0</v>
          </cell>
          <cell r="B1569" t="str">
            <v>LEVANTAMENTO, LIMP. E REASSENTAM. DE JUNCAO CERAM., DIAM. DE200MM</v>
          </cell>
          <cell r="C1569" t="str">
            <v>UN</v>
          </cell>
          <cell r="D1569">
            <v>20.49</v>
          </cell>
        </row>
        <row r="1570">
          <cell r="A1570" t="str">
            <v>06.001.174-0</v>
          </cell>
          <cell r="B1570" t="str">
            <v>LEVANTAMENTO, LIMP. E REASSENTAM. DE JUNCAO CERAM., DIAM. DE250MM</v>
          </cell>
          <cell r="C1570" t="str">
            <v>UN</v>
          </cell>
          <cell r="D1570">
            <v>27.69</v>
          </cell>
        </row>
        <row r="1571">
          <cell r="A1571" t="str">
            <v>06.001.180-0</v>
          </cell>
          <cell r="B1571" t="str">
            <v>ASSENTAMENTO TUBO FLEXIVEL ESTRUT.PVC,EXCL.FORN.DESTE, P/AGUAS PLUVIAIS,ATERRO E SOCA ATE GERATRIZ SUP.TUBO,DIAM. 300MM.</v>
          </cell>
          <cell r="C1571" t="str">
            <v>M</v>
          </cell>
          <cell r="D1571">
            <v>4.7699999999999996</v>
          </cell>
        </row>
        <row r="1572">
          <cell r="A1572" t="str">
            <v>06.001.183-0</v>
          </cell>
          <cell r="B1572" t="str">
            <v>ASSENTAMENTO TUBO FLEXIVEL ESTRUT.PVC,EXCL.FORN.DESTE, P/AGUAS PLUVIAIS,ATERRO E SOCA ATE GERATRIZ SUP.TUBO,DIAM. 400MM.</v>
          </cell>
          <cell r="C1572" t="str">
            <v>M</v>
          </cell>
          <cell r="D1572">
            <v>5.93</v>
          </cell>
        </row>
        <row r="1573">
          <cell r="A1573" t="str">
            <v>06.001.184-0</v>
          </cell>
          <cell r="B1573" t="str">
            <v>ASSENTAMENTO TUBO FLEXIVEL ESTRUT.PVC,EXCL.FORN.DESTE, P/AGUAS PLUVIAIS,ATERRO E SOCA ATE GERATRIZ SUP.TUBO,DIAM. 500MM.</v>
          </cell>
          <cell r="C1573" t="str">
            <v>M</v>
          </cell>
          <cell r="D1573">
            <v>8.1300000000000008</v>
          </cell>
        </row>
        <row r="1574">
          <cell r="A1574" t="str">
            <v>06.001.185-0</v>
          </cell>
          <cell r="B1574" t="str">
            <v>ASSENTAMENTO TUBO FLEXIVEL ESTRUT.PVC,EXCL.FORN.DESTE, P/AGUAS PLUVIAIS,ATERRO E SOCA ATE GERATRIZ SUP.TUBO,DIAM. 600MM.</v>
          </cell>
          <cell r="C1574" t="str">
            <v>M</v>
          </cell>
          <cell r="D1574">
            <v>9.64</v>
          </cell>
        </row>
        <row r="1575">
          <cell r="A1575" t="str">
            <v>06.001.187-0</v>
          </cell>
          <cell r="B1575" t="str">
            <v>ASSENTAMENTO TUBO FLEXIVEL ESTRUT.PVC,EXCL.FORN.DESTE, P/AGUAS PLUVIAIS,ATERRO E SOCA ATE GERATRIZ SUP.TUBO,DIAM. 700MM.</v>
          </cell>
          <cell r="C1575" t="str">
            <v>M</v>
          </cell>
          <cell r="D1575">
            <v>11.34</v>
          </cell>
        </row>
        <row r="1576">
          <cell r="A1576" t="str">
            <v>06.001.188-0</v>
          </cell>
          <cell r="B1576" t="str">
            <v>ASSENTAMENTO TUBO FLEXIVEL ESTRUT.PVC,EXCL.FORN.DESTE, P/AGUAS PLUVIAIS,ATERRO E SOCA ATE GERATRIZ SUP.TUBO,DIAM. 800MM.</v>
          </cell>
          <cell r="C1576" t="str">
            <v>M</v>
          </cell>
          <cell r="D1576">
            <v>13.54</v>
          </cell>
        </row>
        <row r="1577">
          <cell r="A1577" t="str">
            <v>06.001.189-0</v>
          </cell>
          <cell r="B1577" t="str">
            <v>ASSENTAMENTO TUBO FLEXIVEL ESTRUT.PVC,EXCL.FORN.DESTE, P/AGUAS PLUVIAIS,ATERRO E SOCA ATE GERATRIZ SUP.TUBO,DIAM. 900MM.</v>
          </cell>
          <cell r="C1577" t="str">
            <v>M</v>
          </cell>
          <cell r="D1577">
            <v>15.93</v>
          </cell>
        </row>
        <row r="1578">
          <cell r="A1578" t="str">
            <v>06.001.190-0</v>
          </cell>
          <cell r="B1578" t="str">
            <v>ASSENTAMENTO TUBO FLEXIVEL ESTRUT.PVC,EXCL.FORN.DESTE, P/AGUAS PLUVIAIS,ATERRO E SOCA ATE GERATRIZ SUP.TUBO,DIAM. 1000MM.</v>
          </cell>
          <cell r="C1578" t="str">
            <v>M</v>
          </cell>
          <cell r="D1578">
            <v>18.3</v>
          </cell>
        </row>
        <row r="1579">
          <cell r="A1579" t="str">
            <v>06.001.192-0</v>
          </cell>
          <cell r="B1579" t="str">
            <v>ASSENTAMENTO TUBO FLEXIVEL ESTRUT.PVC,EXCL.FORN.DESTE, P/AGUAS PLUVIAIS,ATERRO E SOCA ATE GERATRIZ SUP.TUBO,DIAM. 1100MM.</v>
          </cell>
          <cell r="C1579" t="str">
            <v>M</v>
          </cell>
          <cell r="D1579">
            <v>21.5</v>
          </cell>
        </row>
        <row r="1580">
          <cell r="A1580" t="str">
            <v>06.001.193-0</v>
          </cell>
          <cell r="B1580" t="str">
            <v>ASSENTAMENTO TUBO FLEXIVEL ESTRUT.PVC,EXCL.FORN.DESTE, P/AGUAS PLUVIAIS,ATERRO E SOCA ATE GERATRIZ SUP.TUBO,DIAM. 1200MM.</v>
          </cell>
          <cell r="C1580" t="str">
            <v>M</v>
          </cell>
          <cell r="D1580">
            <v>25.83</v>
          </cell>
        </row>
        <row r="1581">
          <cell r="A1581" t="str">
            <v>06.001.195-0</v>
          </cell>
          <cell r="B1581" t="str">
            <v>ASSENTAMENTO TUBO FLEXIVEL ESTRUT.PVC,EXCL.FORN.DESTE, P/AGUAS PLUVIAIS,ATERRO E SOCA ATE GERATRIZ SUP.TUBO,DIAM. 1500MM.</v>
          </cell>
          <cell r="C1581" t="str">
            <v>M</v>
          </cell>
          <cell r="D1581">
            <v>37.659999999999997</v>
          </cell>
        </row>
        <row r="1582">
          <cell r="A1582" t="str">
            <v>06.001.198-0</v>
          </cell>
          <cell r="B1582" t="str">
            <v>ASSENTAMENTO TUBO FLEXIVEL ESTRUT.PVC,EXCL.FORN.DESTE, P/AGUAS PLUVIAIS,ATERRO E SOCA ATE GERATRIZ SUP.TUBO,DIAM. 1800MM.</v>
          </cell>
          <cell r="C1582" t="str">
            <v>M</v>
          </cell>
          <cell r="D1582">
            <v>48.69</v>
          </cell>
        </row>
        <row r="1583">
          <cell r="A1583" t="str">
            <v>06.001.200-0</v>
          </cell>
          <cell r="B1583" t="str">
            <v>ASSENTAMENTO TUBO FLEXIVEL ESTRUT.PVC,EXCL.FORN.DESTE, P/AGUAS PLUVIAIS,ATERRO E SOCA ATE GERATRIZ SUP.TUBO,DIAM. 2000MM.</v>
          </cell>
          <cell r="C1583" t="str">
            <v>M</v>
          </cell>
          <cell r="D1583">
            <v>57.21</v>
          </cell>
        </row>
        <row r="1584">
          <cell r="A1584" t="str">
            <v>06.001.205-0</v>
          </cell>
          <cell r="B1584" t="str">
            <v>ASSENTAMENTO TUBO FLEXIVEL ESTRUT.PVC,EXCL.FORN.DESTE, P/AGUAS PLUVIAIS,ATERRO E SOCA ATE GERATRIZ SUP.TUBO,DIAM. 2500MM.</v>
          </cell>
          <cell r="C1584" t="str">
            <v>M</v>
          </cell>
          <cell r="D1584">
            <v>83.34</v>
          </cell>
        </row>
        <row r="1585">
          <cell r="A1585" t="str">
            <v>06.001.210-0</v>
          </cell>
          <cell r="B1585" t="str">
            <v>ASSENTAMENTO TUBO FLEXIVEL ESTRUT.PVC,EXCL.FORN.DESTE, P/AGUAS PLUVIAIS,ATERRO E SOCA ATE GERATRIZ SUP.TUBO,DIAM. 3000MM.</v>
          </cell>
          <cell r="C1585" t="str">
            <v>M</v>
          </cell>
          <cell r="D1585">
            <v>115.63</v>
          </cell>
        </row>
        <row r="1586">
          <cell r="A1586" t="str">
            <v>06.001.220-0</v>
          </cell>
          <cell r="B1586" t="str">
            <v xml:space="preserve">ASSENTAMENTO TUBO PRFV DEFOFO, EXCL.FORN.DESTE,ATERRO E SOCA ATE GERATRIZ SUP.TUBO,DIAM.DE 300MM. </v>
          </cell>
          <cell r="C1586" t="str">
            <v>M</v>
          </cell>
          <cell r="D1586">
            <v>5.16</v>
          </cell>
        </row>
        <row r="1587">
          <cell r="A1587" t="str">
            <v>06.001.221-0</v>
          </cell>
          <cell r="B1587" t="str">
            <v xml:space="preserve">ASSENTAMENTO TUBO PRFV DEFOFO, EXCL.FORN.DESTE,ATERRO E SOCA ATE GERATRIZ SUP.TUBO,DIAM.DE 350MM. </v>
          </cell>
          <cell r="C1587" t="str">
            <v>M</v>
          </cell>
          <cell r="D1587">
            <v>5.86</v>
          </cell>
        </row>
        <row r="1588">
          <cell r="A1588" t="str">
            <v>06.001.222-0</v>
          </cell>
          <cell r="B1588" t="str">
            <v xml:space="preserve">ASSENTAMENTO TUBO PRFV DEFOFO, EXCL.FORN.DESTE,ATERRO E SOCA ATE GERATRIZ SUP.TUBO,DIAM.DE 400MM. </v>
          </cell>
          <cell r="C1588" t="str">
            <v>M</v>
          </cell>
          <cell r="D1588">
            <v>6.47</v>
          </cell>
        </row>
        <row r="1589">
          <cell r="A1589" t="str">
            <v>06.001.224-0</v>
          </cell>
          <cell r="B1589" t="str">
            <v xml:space="preserve">ASSENTAMENTO TUBO PRFV DEFOFO, EXCL.FORN.DESTE,ATERRO E SOCA ATE GERATRIZ SUP.TUBO,DIAM.DE 500MM. </v>
          </cell>
          <cell r="C1589" t="str">
            <v>M</v>
          </cell>
          <cell r="D1589">
            <v>8.82</v>
          </cell>
        </row>
        <row r="1590">
          <cell r="A1590" t="str">
            <v>06.001.225-0</v>
          </cell>
          <cell r="B1590" t="str">
            <v xml:space="preserve">ASSENTAMENTO TUBO PRFV DEFOFO, EXCL.FORN.DESTE,ATERRO E SOCA ATE GERATRIZ SUP.TUBO,DIAM.DE 600MM. </v>
          </cell>
          <cell r="C1590" t="str">
            <v>M</v>
          </cell>
          <cell r="D1590">
            <v>10.47</v>
          </cell>
        </row>
        <row r="1591">
          <cell r="A1591" t="str">
            <v>06.001.226-0</v>
          </cell>
          <cell r="B1591" t="str">
            <v xml:space="preserve">ASSENTAMENTO TUBO PRFV DEFOFO, EXCL.FORN.DESTE,ATERRO E SOCA ATE GERATRIZ SUP.TUBO,DIAM.DE 700MM. </v>
          </cell>
          <cell r="C1591" t="str">
            <v>M</v>
          </cell>
          <cell r="D1591">
            <v>12.33</v>
          </cell>
        </row>
        <row r="1592">
          <cell r="A1592" t="str">
            <v>06.001.227-0</v>
          </cell>
          <cell r="B1592" t="str">
            <v xml:space="preserve">ASSENTAMENTO TUBO PRFV DEFOFO, EXCL.FORN.DESTE,ATERRO E SOCA ATE GERATRIZ SUP.TUBO,DIAM.DE 800MM. </v>
          </cell>
          <cell r="C1592" t="str">
            <v>M</v>
          </cell>
          <cell r="D1592">
            <v>14.69</v>
          </cell>
        </row>
        <row r="1593">
          <cell r="A1593" t="str">
            <v>06.001.228-0</v>
          </cell>
          <cell r="B1593" t="str">
            <v xml:space="preserve">ASSENTAMENTO TUBO PRFV DEFOFO, EXCL.FORN.DESTE,ATERRO E SOCA ATE GERATRIZ SUP.TUBO,DIAM.DE 900MM. </v>
          </cell>
          <cell r="C1593" t="str">
            <v>M</v>
          </cell>
          <cell r="D1593">
            <v>17.260000000000002</v>
          </cell>
        </row>
        <row r="1594">
          <cell r="A1594" t="str">
            <v>06.001.229-0</v>
          </cell>
          <cell r="B1594" t="str">
            <v xml:space="preserve">ASSENTAMENTO TUBO PRFV DEFOFO, EXCL.FORN.DESTE,ATERRO E SOCA ATE GERATRIZ SUP.TUBO,DIAM.DE 1000MM. </v>
          </cell>
          <cell r="C1594" t="str">
            <v>M</v>
          </cell>
          <cell r="D1594">
            <v>19.88</v>
          </cell>
        </row>
        <row r="1595">
          <cell r="A1595" t="str">
            <v>06.001.231-0</v>
          </cell>
          <cell r="B1595" t="str">
            <v xml:space="preserve">ASSENTAMENTO TUBO PRFV DEFOFO, EXCL.FORN.DESTE,ATERRO E SOCA ATE GERATRIZ SUP.TUBO,DIAM.DE 1200MM. </v>
          </cell>
          <cell r="C1595" t="str">
            <v>M</v>
          </cell>
          <cell r="D1595">
            <v>28.07</v>
          </cell>
        </row>
        <row r="1596">
          <cell r="A1596" t="str">
            <v>06.001.241-0</v>
          </cell>
          <cell r="B1596" t="str">
            <v>ASSENTAMENTO DE TUBUL. PVC C/JUNTA ELASTICA, P/ESGOTO, DIAM.NOMINAL DE 75MM</v>
          </cell>
          <cell r="C1596" t="str">
            <v>M</v>
          </cell>
          <cell r="D1596">
            <v>2.2999999999999998</v>
          </cell>
        </row>
        <row r="1597">
          <cell r="A1597" t="str">
            <v>06.001.242-0</v>
          </cell>
          <cell r="B1597" t="str">
            <v>ASSENTAMENTO DE TUBUL. PVC C/JUNTA ELASTICA, P/ESGOTO, DIAM.NOMINAL DE 100MM</v>
          </cell>
          <cell r="C1597" t="str">
            <v>M</v>
          </cell>
          <cell r="D1597">
            <v>2.82</v>
          </cell>
        </row>
        <row r="1598">
          <cell r="A1598" t="str">
            <v>06.001.243-0</v>
          </cell>
          <cell r="B1598" t="str">
            <v>ASSENTAMENTO DE TUBUL. PVC C/JUNTA ELASTICA, P/ESGOTO, DIAM.NOMINAL DE 140MM</v>
          </cell>
          <cell r="C1598" t="str">
            <v>M</v>
          </cell>
          <cell r="D1598">
            <v>3.87</v>
          </cell>
        </row>
        <row r="1599">
          <cell r="A1599" t="str">
            <v>06.001.244-0</v>
          </cell>
          <cell r="B1599" t="str">
            <v>ASSENTAMENTO DE TUBUL. PVC C/JUNTA ELASTICA, P/ESGOTO, DIAM.NOMINAL DE 180MM</v>
          </cell>
          <cell r="C1599" t="str">
            <v>M</v>
          </cell>
          <cell r="D1599">
            <v>4.93</v>
          </cell>
        </row>
        <row r="1600">
          <cell r="A1600" t="str">
            <v>06.001.245-0</v>
          </cell>
          <cell r="B1600" t="str">
            <v>ASSENTAMENTO DE TUBUL. PVC C/JUNTA ELASTICA, P/ESGOTO, DIAM.NOMINAL DE 220MM</v>
          </cell>
          <cell r="C1600" t="str">
            <v>M</v>
          </cell>
          <cell r="D1600">
            <v>5.98</v>
          </cell>
        </row>
        <row r="1601">
          <cell r="A1601" t="str">
            <v>06.001.246-0</v>
          </cell>
          <cell r="B1601" t="str">
            <v>ASSENTAMENTO DE TUBUL. PVC C/JUNTA ELASTICA, P/ESGOTO, DIAM.NOMINAL DE 270MM</v>
          </cell>
          <cell r="C1601" t="str">
            <v>M</v>
          </cell>
          <cell r="D1601">
            <v>7.03</v>
          </cell>
        </row>
        <row r="1602">
          <cell r="A1602" t="str">
            <v>06.001.250-0</v>
          </cell>
          <cell r="B1602" t="str">
            <v>ASSENTAMENTO DE TUBUL. PVC RIGIDO C/JUNTA ELASTICA, DIAM. DE50MM</v>
          </cell>
          <cell r="C1602" t="str">
            <v>M</v>
          </cell>
          <cell r="D1602">
            <v>0.97</v>
          </cell>
        </row>
        <row r="1603">
          <cell r="A1603" t="str">
            <v>06.001.251-0</v>
          </cell>
          <cell r="B1603" t="str">
            <v>ASSENTAMENTO DE TUBUL. PVC RIGIDO C/JUNTA ELASTICA, DIAM. DE75MM</v>
          </cell>
          <cell r="C1603" t="str">
            <v>M</v>
          </cell>
          <cell r="D1603">
            <v>1.68</v>
          </cell>
        </row>
        <row r="1604">
          <cell r="A1604" t="str">
            <v>06.001.252-0</v>
          </cell>
          <cell r="B1604" t="str">
            <v>ASSENTAMENTO DE TUBUL. PVC RIGIDO C/JUNTA ELASTICA, DIAM. DE100MM</v>
          </cell>
          <cell r="C1604" t="str">
            <v>M</v>
          </cell>
          <cell r="D1604">
            <v>2.2599999999999998</v>
          </cell>
        </row>
        <row r="1605">
          <cell r="A1605" t="str">
            <v>06.001.254-0</v>
          </cell>
          <cell r="B1605" t="str">
            <v>ASSENTAMENTO DE TUBUL. PVC RIGIDO C/JUNTA ELASTICA, DIAM. DE150MM</v>
          </cell>
          <cell r="C1605" t="str">
            <v>M</v>
          </cell>
          <cell r="D1605">
            <v>3.44</v>
          </cell>
        </row>
        <row r="1606">
          <cell r="A1606" t="str">
            <v>06.001.255-0</v>
          </cell>
          <cell r="B1606" t="str">
            <v>ASSENTAMENTO DE TUBUL. PVC RIGIDO C/JUNTA ELASTICA, DIAM. DE200MM</v>
          </cell>
          <cell r="C1606" t="str">
            <v>M</v>
          </cell>
          <cell r="D1606">
            <v>4.82</v>
          </cell>
        </row>
        <row r="1607">
          <cell r="A1607" t="str">
            <v>06.001.256-0</v>
          </cell>
          <cell r="B1607" t="str">
            <v>ASSENTAMENTO DE TUBUL. PVC RIGIDO C/JUNTA ELASTICA, DIAM. DE250MM</v>
          </cell>
          <cell r="C1607" t="str">
            <v>M</v>
          </cell>
          <cell r="D1607">
            <v>6.23</v>
          </cell>
        </row>
        <row r="1608">
          <cell r="A1608" t="str">
            <v>06.001.257-0</v>
          </cell>
          <cell r="B1608" t="str">
            <v>ASSENTAMENTO DE TUBUL. PVC RIGIDO C/JUNTA ELASTICA, DIAM. DE300MM</v>
          </cell>
          <cell r="C1608" t="str">
            <v>M</v>
          </cell>
          <cell r="D1608">
            <v>7.71</v>
          </cell>
        </row>
        <row r="1609">
          <cell r="A1609" t="str">
            <v>06.001.260-0</v>
          </cell>
          <cell r="B1609" t="str">
            <v>ASSENTAMENTO DE PECAS E ACESSORIOS DE PVC RIGIDO C/JUNTA ELASTICA, DIAM. DE 50MM</v>
          </cell>
          <cell r="C1609" t="str">
            <v>UN</v>
          </cell>
          <cell r="D1609">
            <v>2.4300000000000002</v>
          </cell>
        </row>
        <row r="1610">
          <cell r="A1610" t="str">
            <v>06.001.261-0</v>
          </cell>
          <cell r="B1610" t="str">
            <v>ASSENTAMENTO DE PECAS E ACESSORIOS DE PVC RIGIDO C/JUNTA ELASTICA, DIAM. DE 75MM</v>
          </cell>
          <cell r="C1610" t="str">
            <v>UN</v>
          </cell>
          <cell r="D1610">
            <v>3.64</v>
          </cell>
        </row>
        <row r="1611">
          <cell r="A1611" t="str">
            <v>06.001.262-0</v>
          </cell>
          <cell r="B1611" t="str">
            <v>ASSENTAMENTO DE PECAS E ACESSORIOS DE PVC RIGIDO C/JUNTA ELASTICA, DIAM. DE 100MM</v>
          </cell>
          <cell r="C1611" t="str">
            <v>UN</v>
          </cell>
          <cell r="D1611">
            <v>4.8600000000000003</v>
          </cell>
        </row>
        <row r="1612">
          <cell r="A1612" t="str">
            <v>06.001.263-0</v>
          </cell>
          <cell r="B1612" t="str">
            <v>ASSENTAMENTO DE PECAS E ACESSORIOS DE PVC RIGIDO C/JUNTA ELASTICA, DIAM. DE 150MM</v>
          </cell>
          <cell r="C1612" t="str">
            <v>UN</v>
          </cell>
          <cell r="D1612">
            <v>6.08</v>
          </cell>
        </row>
        <row r="1613">
          <cell r="A1613" t="str">
            <v>06.001.264-0</v>
          </cell>
          <cell r="B1613" t="str">
            <v>ASSENTAMENTO DE PECAS E ACESSORIOS DE PVC RIGIDO C/JUNTA ELASTICA, DIAM. DE 200MM</v>
          </cell>
          <cell r="C1613" t="str">
            <v>UN</v>
          </cell>
          <cell r="D1613">
            <v>7.29</v>
          </cell>
        </row>
        <row r="1614">
          <cell r="A1614" t="str">
            <v>06.001.265-0</v>
          </cell>
          <cell r="B1614" t="str">
            <v>ASSENTAMENTO DE PECAS E ACESSORIOS DE PVC RIGIDO C/JUNTA ELASTICA, DIAM. DE 250MM</v>
          </cell>
          <cell r="C1614" t="str">
            <v>UN</v>
          </cell>
          <cell r="D1614">
            <v>8.51</v>
          </cell>
        </row>
        <row r="1615">
          <cell r="A1615" t="str">
            <v>06.001.266-0</v>
          </cell>
          <cell r="B1615" t="str">
            <v>ASSENTAMENTO DE PECAS E ACESSORIOS DE PVC RIGIDO C/JUNTA ELASTICA, DIAM. DE 300MM</v>
          </cell>
          <cell r="C1615" t="str">
            <v>UN</v>
          </cell>
          <cell r="D1615">
            <v>9.73</v>
          </cell>
        </row>
        <row r="1616">
          <cell r="A1616" t="str">
            <v>06.001.270-0</v>
          </cell>
          <cell r="B1616" t="str">
            <v>ASSENTAMENTO DE TUBO PVC RQ, DIAM. DE 1/2"</v>
          </cell>
          <cell r="C1616" t="str">
            <v>M</v>
          </cell>
          <cell r="D1616">
            <v>0.56999999999999995</v>
          </cell>
        </row>
        <row r="1617">
          <cell r="A1617" t="str">
            <v>06.001.271-0</v>
          </cell>
          <cell r="B1617" t="str">
            <v>ASSENTAMENTO DE TUBO PVC RQ, DIAM. DE 3/4"</v>
          </cell>
          <cell r="C1617" t="str">
            <v>M</v>
          </cell>
          <cell r="D1617">
            <v>0.63</v>
          </cell>
        </row>
        <row r="1618">
          <cell r="A1618" t="str">
            <v>06.001.272-0</v>
          </cell>
          <cell r="B1618" t="str">
            <v>ASSENTAMENTO DE TUBO PVC RQ, DIAM. DE 1"</v>
          </cell>
          <cell r="C1618" t="str">
            <v>M</v>
          </cell>
          <cell r="D1618">
            <v>0.76</v>
          </cell>
        </row>
        <row r="1619">
          <cell r="A1619" t="str">
            <v>06.001.273-0</v>
          </cell>
          <cell r="B1619" t="str">
            <v>ASSENTAMENTO DE TUBO PVC RQ, DIAM. DE 1.1/2"</v>
          </cell>
          <cell r="C1619" t="str">
            <v>M</v>
          </cell>
          <cell r="D1619">
            <v>0.91</v>
          </cell>
        </row>
        <row r="1620">
          <cell r="A1620" t="str">
            <v>06.001.274-0</v>
          </cell>
          <cell r="B1620" t="str">
            <v>ASSENTAMENTO DE TUBO PVC RQ, DIAM. DE 2"</v>
          </cell>
          <cell r="C1620" t="str">
            <v>M</v>
          </cell>
          <cell r="D1620">
            <v>1</v>
          </cell>
        </row>
        <row r="1621">
          <cell r="A1621" t="str">
            <v>06.001.275-0</v>
          </cell>
          <cell r="B1621" t="str">
            <v>ASSENTAMENTO DE TUBO PVC RQ, DIAM. DE 3"</v>
          </cell>
          <cell r="C1621" t="str">
            <v>M</v>
          </cell>
          <cell r="D1621">
            <v>1.29</v>
          </cell>
        </row>
        <row r="1622">
          <cell r="A1622" t="str">
            <v>06.001.276-0</v>
          </cell>
          <cell r="B1622" t="str">
            <v>ASSENTAMENTO DE TUBO PVC RQ, DIAM. DE 4"</v>
          </cell>
          <cell r="C1622" t="str">
            <v>M</v>
          </cell>
          <cell r="D1622">
            <v>1.65</v>
          </cell>
        </row>
        <row r="1623">
          <cell r="A1623" t="str">
            <v>06.001.300-0</v>
          </cell>
          <cell r="B1623" t="str">
            <v>MONTAGEM DE COMPORTA QUADRADA OU CIRC. C/DIM. MAIORES QUE 0,70 X 0,70M</v>
          </cell>
          <cell r="C1623" t="str">
            <v>UN</v>
          </cell>
          <cell r="D1623">
            <v>562.35</v>
          </cell>
        </row>
        <row r="1624">
          <cell r="A1624" t="str">
            <v>06.001.301-0</v>
          </cell>
          <cell r="B1624" t="str">
            <v>MONTAGEM DE COMPORTA QUADRADA OU CIRC. C/DIM. ATE 0,70 X 0,70M</v>
          </cell>
          <cell r="C1624" t="str">
            <v>UN</v>
          </cell>
          <cell r="D1624">
            <v>277.85000000000002</v>
          </cell>
        </row>
        <row r="1625">
          <cell r="A1625" t="str">
            <v>06.001.305-0</v>
          </cell>
          <cell r="B1625" t="str">
            <v>MONTAGEM DE PEDESTAL, HASTE E VOLANTE, P/ACIONAMENTO DE COMPORTA OU REGISTRO</v>
          </cell>
          <cell r="C1625" t="str">
            <v>UN</v>
          </cell>
          <cell r="D1625">
            <v>144.41999999999999</v>
          </cell>
        </row>
        <row r="1626">
          <cell r="A1626" t="str">
            <v>06.001.319-0</v>
          </cell>
          <cell r="B1626" t="str">
            <v>ASSENTAMENTO DE TAMPAO DE FºFº, TIPO QUADRADO, ATE 25 X 25CM, ASSENTADO C/ARG. DE CIM. E AREIA NO TRACO 1:4</v>
          </cell>
          <cell r="C1626" t="str">
            <v>UN</v>
          </cell>
          <cell r="D1626">
            <v>14.99</v>
          </cell>
        </row>
        <row r="1627">
          <cell r="A1627" t="str">
            <v>06.001.320-0</v>
          </cell>
          <cell r="B1627" t="str">
            <v>ASSENTAMENTO DE TAMPAO DE FºFº,TIPO QUADRADO,DE 0,50 X 0,50ME 1,00 X 1,00M, ASSENTADO C/ARG.DE CIM.E AREIA NO TRACO 1:4</v>
          </cell>
          <cell r="C1627" t="str">
            <v>UN</v>
          </cell>
          <cell r="D1627">
            <v>59.71</v>
          </cell>
        </row>
        <row r="1628">
          <cell r="A1628" t="str">
            <v>06.001.325-0</v>
          </cell>
          <cell r="B1628" t="str">
            <v>ASSENTAMENTO DE TAMPAO DE FºFº, TIPO CIRC., C/DIAM. DE 0,60A 1,00M, ASSENTADO C/ARG. DE CIM. E AREIA NO TRACO 1:4</v>
          </cell>
          <cell r="C1628" t="str">
            <v>UN</v>
          </cell>
          <cell r="D1628">
            <v>82.46</v>
          </cell>
        </row>
        <row r="1629">
          <cell r="A1629" t="str">
            <v>06.001.327-0</v>
          </cell>
          <cell r="B1629" t="str">
            <v>ASSENTAMENTO DE TAMPAO DE FºFº, TIPO CIRC., C/DIAM. DE 0,40A 0,60M, ASSENTADO C/ARG. DE CIM. E AREIA NO TRACO 1:4</v>
          </cell>
          <cell r="C1629" t="str">
            <v>UN</v>
          </cell>
          <cell r="D1629">
            <v>29.85</v>
          </cell>
        </row>
        <row r="1630">
          <cell r="A1630" t="str">
            <v>06.001.328-0</v>
          </cell>
          <cell r="B1630" t="str">
            <v>ASSENTAMENTO DE TAMPAO DE FºFº, TIPO CIRC., C/DIAM. DE 0,60ME ATE 225KG, ASSENTADO C/ARG. DE CIM. E AREIA NO TRACO 1:4</v>
          </cell>
          <cell r="C1630" t="str">
            <v>UN</v>
          </cell>
          <cell r="D1630">
            <v>29.85</v>
          </cell>
        </row>
        <row r="1631">
          <cell r="A1631" t="str">
            <v>06.001.329-0</v>
          </cell>
          <cell r="B1631" t="str">
            <v>ASSENTAMENTO DE TAMPAO DE FºFº, DE TRES SECOES, C/LARG. ATE1,60M, ASSENTADO C/ARG. DE CIM. E AREIA NO TRACO 1:4</v>
          </cell>
          <cell r="C1631" t="str">
            <v>UN</v>
          </cell>
          <cell r="D1631">
            <v>59.71</v>
          </cell>
        </row>
        <row r="1632">
          <cell r="A1632" t="str">
            <v>06.001.330-0</v>
          </cell>
          <cell r="B1632" t="str">
            <v>ASSENTAMENTO DE TAMPAO DE FºFº, DE QUATRO SECOES, C/LARG. MINIMA DE 2,00M, ASSENTADO C/ARG. DE CIM. E AREIA NO TRACO 1:4</v>
          </cell>
          <cell r="C1632" t="str">
            <v>UN</v>
          </cell>
          <cell r="D1632">
            <v>89.56</v>
          </cell>
        </row>
        <row r="1633">
          <cell r="A1633" t="str">
            <v>06.001.331-0</v>
          </cell>
          <cell r="B1633" t="str">
            <v>ASSENTAMENTO DE TAMPAO DE FºFº, DE SETE SECOES, C/LARG. MINIMA DE 4,00M, ASSENTADO C/ARG. DE CIM. E AREIA NO TRACO 1:4</v>
          </cell>
          <cell r="C1633" t="str">
            <v>UN</v>
          </cell>
          <cell r="D1633">
            <v>151.33000000000001</v>
          </cell>
        </row>
        <row r="1634">
          <cell r="A1634" t="str">
            <v>06.001.332-0</v>
          </cell>
          <cell r="B1634" t="str">
            <v>ASSENTAMENTO DE TAMPAO DE FºFº, DE 30 X 90CM, P/CX. DE RALO,ASSENTADO C/ARG. DE CIM. E AREIA NO TRACO 1:4</v>
          </cell>
          <cell r="C1634" t="str">
            <v>UN</v>
          </cell>
          <cell r="D1634">
            <v>39.01</v>
          </cell>
        </row>
        <row r="1635">
          <cell r="A1635" t="str">
            <v>06.001.335-0</v>
          </cell>
          <cell r="B1635" t="str">
            <v>ASSENTAMENTO DE CX. DE PASSEIO P/REGISTRO EM FºFº, PADRAO CEDAE, ASSENTADA C/ARG. DE CIM. E AREIA NO TRACO 1:4</v>
          </cell>
          <cell r="C1635" t="str">
            <v>UN</v>
          </cell>
          <cell r="D1635">
            <v>22.56</v>
          </cell>
        </row>
        <row r="1636">
          <cell r="A1636" t="str">
            <v>06.001.340-0</v>
          </cell>
          <cell r="B1636" t="str">
            <v>ASSENTAMENTO DE CONJ. DE PECAS DE LIGACAO EM CIM.-AMIANTO, DIAM. DE 100MM</v>
          </cell>
          <cell r="C1636" t="str">
            <v>UN</v>
          </cell>
          <cell r="D1636">
            <v>19.95</v>
          </cell>
        </row>
        <row r="1637">
          <cell r="A1637" t="str">
            <v>06.001.341-0</v>
          </cell>
          <cell r="B1637" t="str">
            <v>ASSENTAMENTO DE CONJ. DE PECAS DE LIGACAO EM CIM.-AMIANTO, DIAM. DE 150MM</v>
          </cell>
          <cell r="C1637" t="str">
            <v>UN</v>
          </cell>
          <cell r="D1637">
            <v>28.69</v>
          </cell>
        </row>
        <row r="1638">
          <cell r="A1638" t="str">
            <v>06.001.600-0</v>
          </cell>
          <cell r="B1638" t="str">
            <v>ASSENTAMENTO DE TUBUL. DE FºFº C/JUNTA ELASTICA, DIAM. DE 50MM</v>
          </cell>
          <cell r="C1638" t="str">
            <v>M</v>
          </cell>
          <cell r="D1638">
            <v>1.54</v>
          </cell>
        </row>
        <row r="1639">
          <cell r="A1639" t="str">
            <v>06.001.601-0</v>
          </cell>
          <cell r="B1639" t="str">
            <v>ASSENTAMENTO DE TUBUL. DE FºFº C/JUNTA ELASTICA, DIAM. DE 75MM</v>
          </cell>
          <cell r="C1639" t="str">
            <v>M</v>
          </cell>
          <cell r="D1639">
            <v>2.5</v>
          </cell>
        </row>
        <row r="1640">
          <cell r="A1640" t="str">
            <v>06.001.602-0</v>
          </cell>
          <cell r="B1640" t="str">
            <v>ASSENTAMENTO DE TUBUL. DE FºFº C/JUNTA ELASTICA, DIAM. DE 100MM</v>
          </cell>
          <cell r="C1640" t="str">
            <v>M</v>
          </cell>
          <cell r="D1640">
            <v>3.64</v>
          </cell>
        </row>
        <row r="1641">
          <cell r="A1641" t="str">
            <v>06.001.603-0</v>
          </cell>
          <cell r="B1641" t="str">
            <v>ASSENTAMENTO DE TUBUL. DE FºFº C/JUNTA ELASTICA, DIAM. DE 150MM</v>
          </cell>
          <cell r="C1641" t="str">
            <v>M</v>
          </cell>
          <cell r="D1641">
            <v>5.98</v>
          </cell>
        </row>
        <row r="1642">
          <cell r="A1642" t="str">
            <v>06.001.604-0</v>
          </cell>
          <cell r="B1642" t="str">
            <v>ASSENTAMENTO DE TUBUL. DE FºFº C/JUNTA ELASTICA, DIAM. DE 200MM</v>
          </cell>
          <cell r="C1642" t="str">
            <v>M</v>
          </cell>
          <cell r="D1642">
            <v>8.9700000000000006</v>
          </cell>
        </row>
        <row r="1643">
          <cell r="A1643" t="str">
            <v>06.001.605-0</v>
          </cell>
          <cell r="B1643" t="str">
            <v>ASSENTAMENTO DE TUBUL. DE FºFº C/JUNTA ELASTICA, DIAM. DE 250MM</v>
          </cell>
          <cell r="C1643" t="str">
            <v>M</v>
          </cell>
          <cell r="D1643">
            <v>11.7</v>
          </cell>
        </row>
        <row r="1644">
          <cell r="A1644" t="str">
            <v>06.001.606-0</v>
          </cell>
          <cell r="B1644" t="str">
            <v>ASSENTAMENTO DE TUBUL. DE FºFº C/JUNTA ELASTICA, DIAM. DE 300MM</v>
          </cell>
          <cell r="C1644" t="str">
            <v>M</v>
          </cell>
          <cell r="D1644">
            <v>13.26</v>
          </cell>
        </row>
        <row r="1645">
          <cell r="A1645" t="str">
            <v>06.001.607-0</v>
          </cell>
          <cell r="B1645" t="str">
            <v>ASSENTAMENTO DE TUBUL. DE FºFº C/JUNTA ELASTICA, DIAM. DE 350MM</v>
          </cell>
          <cell r="C1645" t="str">
            <v>M</v>
          </cell>
          <cell r="D1645">
            <v>15.38</v>
          </cell>
        </row>
        <row r="1646">
          <cell r="A1646" t="str">
            <v>06.001.608-0</v>
          </cell>
          <cell r="B1646" t="str">
            <v>ASSENTAMENTO DE TUBUL. DE FºFº C/JUNTA ELASTICA, DIAM. DE 400MM</v>
          </cell>
          <cell r="C1646" t="str">
            <v>M</v>
          </cell>
          <cell r="D1646">
            <v>17.98</v>
          </cell>
        </row>
        <row r="1647">
          <cell r="A1647" t="str">
            <v>06.001.609-0</v>
          </cell>
          <cell r="B1647" t="str">
            <v>ASSENTAMENTO DE TUBUL. DE FºFº C/JUNTA ELASTICA, DIAM. DE 500MM</v>
          </cell>
          <cell r="C1647" t="str">
            <v>M</v>
          </cell>
          <cell r="D1647">
            <v>22.96</v>
          </cell>
        </row>
        <row r="1648">
          <cell r="A1648" t="str">
            <v>06.001.610-0</v>
          </cell>
          <cell r="B1648" t="str">
            <v>ASSENTAMENTO DE TUBUL. DE FºFº C/JUNTA ELASTICA, DIAM. DE 600MM</v>
          </cell>
          <cell r="C1648" t="str">
            <v>M</v>
          </cell>
          <cell r="D1648">
            <v>28.15</v>
          </cell>
        </row>
        <row r="1649">
          <cell r="A1649" t="str">
            <v>06.001.611-0</v>
          </cell>
          <cell r="B1649" t="str">
            <v>ASSENTAMENTO DE TUBUL. DE FºFº C/JUNTA ELASTICA, DIAM. DE 700MM</v>
          </cell>
          <cell r="C1649" t="str">
            <v>M</v>
          </cell>
          <cell r="D1649">
            <v>44.36</v>
          </cell>
        </row>
        <row r="1650">
          <cell r="A1650" t="str">
            <v>06.001.612-0</v>
          </cell>
          <cell r="B1650" t="str">
            <v>ASSENTAMENTO DE TUBUL. DE FºFº C/JUNTA ELASTICA, DIAM. DE 800MM</v>
          </cell>
          <cell r="C1650" t="str">
            <v>M</v>
          </cell>
          <cell r="D1650">
            <v>52.84</v>
          </cell>
        </row>
        <row r="1651">
          <cell r="A1651" t="str">
            <v>06.001.613-0</v>
          </cell>
          <cell r="B1651" t="str">
            <v>ASSENTAMENTO DE TUBUL. DE FºFº C/JUNTA ELASTICA, DIAM. DE 900MM</v>
          </cell>
          <cell r="C1651" t="str">
            <v>M</v>
          </cell>
          <cell r="D1651">
            <v>63.37</v>
          </cell>
        </row>
        <row r="1652">
          <cell r="A1652" t="str">
            <v>06.001.614-0</v>
          </cell>
          <cell r="B1652" t="str">
            <v>ASSENTAMENTO DE TUBUL. DE FºFº C/JUNTA ELASTICA, DIAM. DE 1000MM</v>
          </cell>
          <cell r="C1652" t="str">
            <v>M</v>
          </cell>
          <cell r="D1652">
            <v>73.930000000000007</v>
          </cell>
        </row>
        <row r="1653">
          <cell r="A1653" t="str">
            <v>06.001.615-0</v>
          </cell>
          <cell r="B1653" t="str">
            <v>ASSENTAMENTO DE TUBUL. DE FºFº C/JUNTA ELASTICA, DIAM. DE 1200MM</v>
          </cell>
          <cell r="C1653" t="str">
            <v>M</v>
          </cell>
          <cell r="D1653">
            <v>91.89</v>
          </cell>
        </row>
        <row r="1654">
          <cell r="A1654" t="str">
            <v>06.001.630-0</v>
          </cell>
          <cell r="B1654" t="str">
            <v>ASSENTAMENTO DE TUBO DE FºFº C/JUNTA ELASTICA, P/ESGOTO, DIAM. DE 100MM</v>
          </cell>
          <cell r="C1654" t="str">
            <v>UN</v>
          </cell>
          <cell r="D1654">
            <v>3.58</v>
          </cell>
        </row>
        <row r="1655">
          <cell r="A1655" t="str">
            <v>06.001.631-0</v>
          </cell>
          <cell r="B1655" t="str">
            <v>ASSENTAMENTO DE TUBO DE FºFº C/JUNTA ELASTICA, P/ESGOTO, DIAM. DE 150MM</v>
          </cell>
          <cell r="C1655" t="str">
            <v>UN</v>
          </cell>
          <cell r="D1655">
            <v>5.9</v>
          </cell>
        </row>
        <row r="1656">
          <cell r="A1656" t="str">
            <v>06.001.632-0</v>
          </cell>
          <cell r="B1656" t="str">
            <v>ASSENTAMENTO DE TUBO DE FºFº C/JUNTA ELASTICA, P/ESGOTO, DIAM. DE 200MM</v>
          </cell>
          <cell r="C1656" t="str">
            <v>UN</v>
          </cell>
          <cell r="D1656">
            <v>8.8699999999999992</v>
          </cell>
        </row>
        <row r="1657">
          <cell r="A1657" t="str">
            <v>06.001.633-0</v>
          </cell>
          <cell r="B1657" t="str">
            <v>ASSENTAMENTO DE TUBO DE FºFº C/JUNTA ELASTICA, P/ESGOTO, DIAM. DE 250MM</v>
          </cell>
          <cell r="C1657" t="str">
            <v>UN</v>
          </cell>
          <cell r="D1657">
            <v>11.57</v>
          </cell>
        </row>
        <row r="1658">
          <cell r="A1658" t="str">
            <v>06.001.634-0</v>
          </cell>
          <cell r="B1658" t="str">
            <v>ASSENTAMENTO DE TUBO DE FºFº C/JUNTA ELASTICA, P/ESGOTO, DIAM. DE 300MM</v>
          </cell>
          <cell r="C1658" t="str">
            <v>UN</v>
          </cell>
          <cell r="D1658">
            <v>13.08</v>
          </cell>
        </row>
        <row r="1659">
          <cell r="A1659" t="str">
            <v>06.001.650-0</v>
          </cell>
          <cell r="B1659" t="str">
            <v>ASSENTAMENTO DE PECAS ESPECIAIS DE FºFº C/JUNTA ELASTICA, DIAM. DE 50MM</v>
          </cell>
          <cell r="C1659" t="str">
            <v>UN</v>
          </cell>
          <cell r="D1659">
            <v>3.04</v>
          </cell>
        </row>
        <row r="1660">
          <cell r="A1660" t="str">
            <v>06.001.651-0</v>
          </cell>
          <cell r="B1660" t="str">
            <v>ASSENTAMENTO DE PECAS ESPECIAIS DE FºFº C/JUNTA ELASTICA, DIAM. DE 75MM</v>
          </cell>
          <cell r="C1660" t="str">
            <v>UN</v>
          </cell>
          <cell r="D1660">
            <v>4.5599999999999996</v>
          </cell>
        </row>
        <row r="1661">
          <cell r="A1661" t="str">
            <v>06.001.652-0</v>
          </cell>
          <cell r="B1661" t="str">
            <v>ASSENTAMENTO DE PECAS ESPECIAIS DE FºFº C/JUNTA ELASTICA, DIAM. DE 100MM</v>
          </cell>
          <cell r="C1661" t="str">
            <v>UN</v>
          </cell>
          <cell r="D1661">
            <v>6.08</v>
          </cell>
        </row>
        <row r="1662">
          <cell r="A1662" t="str">
            <v>06.001.653-0</v>
          </cell>
          <cell r="B1662" t="str">
            <v>ASSENTAMENTO DE PECAS ESPECIAIS DE FºFº C/JUNTA ELASTICA, DIAM. DE 150MM</v>
          </cell>
          <cell r="C1662" t="str">
            <v>UN</v>
          </cell>
          <cell r="D1662">
            <v>7.6</v>
          </cell>
        </row>
        <row r="1663">
          <cell r="A1663" t="str">
            <v>06.001.654-0</v>
          </cell>
          <cell r="B1663" t="str">
            <v>ASSENTAMENTO DE PECAS ESPECIAIS DE FºFº C/JUNTA ELASTICA, DIAM. DE 200MM</v>
          </cell>
          <cell r="C1663" t="str">
            <v>UN</v>
          </cell>
          <cell r="D1663">
            <v>9.1199999999999992</v>
          </cell>
        </row>
        <row r="1664">
          <cell r="A1664" t="str">
            <v>06.001.655-0</v>
          </cell>
          <cell r="B1664" t="str">
            <v>ASSENTAMENTO DE PECAS ESPECIAIS DE FºFº C/JUNTA ELASTICA, DIAM. DE 250MM</v>
          </cell>
          <cell r="C1664" t="str">
            <v>UN</v>
          </cell>
          <cell r="D1664">
            <v>10.64</v>
          </cell>
        </row>
        <row r="1665">
          <cell r="A1665" t="str">
            <v>06.001.656-0</v>
          </cell>
          <cell r="B1665" t="str">
            <v>ASSENTAMENTO DE PECAS ESPECIAIS DE FºFº C/JUNTA ELASTICA, DIAM. DE 300MM</v>
          </cell>
          <cell r="C1665" t="str">
            <v>UN</v>
          </cell>
          <cell r="D1665">
            <v>12.16</v>
          </cell>
        </row>
        <row r="1666">
          <cell r="A1666" t="str">
            <v>06.001.657-0</v>
          </cell>
          <cell r="B1666" t="str">
            <v>ASSENTAMENTO DE PECAS ESPECIAIS DE FºFº C/JUNTA ELASTICA, DIAM. DE 350MM</v>
          </cell>
          <cell r="C1666" t="str">
            <v>UN</v>
          </cell>
          <cell r="D1666">
            <v>13.68</v>
          </cell>
        </row>
        <row r="1667">
          <cell r="A1667" t="str">
            <v>06.001.658-0</v>
          </cell>
          <cell r="B1667" t="str">
            <v>ASSENTAMENTO DE PECAS ESPECIAIS DE FºFº C/JUNTA ELASTICA, DIAM. DE 400MM</v>
          </cell>
          <cell r="C1667" t="str">
            <v>UN</v>
          </cell>
          <cell r="D1667">
            <v>15.2</v>
          </cell>
        </row>
        <row r="1668">
          <cell r="A1668" t="str">
            <v>06.001.659-0</v>
          </cell>
          <cell r="B1668" t="str">
            <v>ASSENTAMENTO DE PECAS ESPECIAIS DE FºFº C/JUNTA ELASTICA, DIAM. DE 450MM</v>
          </cell>
          <cell r="C1668" t="str">
            <v>UN</v>
          </cell>
          <cell r="D1668">
            <v>16.72</v>
          </cell>
        </row>
        <row r="1669">
          <cell r="A1669" t="str">
            <v>06.001.660-0</v>
          </cell>
          <cell r="B1669" t="str">
            <v>ASSENTAMENTO DE PECAS ESPECIAIS DE FºFº C/JUNTA ELASTICA, DIAM. DE 500MM</v>
          </cell>
          <cell r="C1669" t="str">
            <v>UN</v>
          </cell>
          <cell r="D1669">
            <v>18.239999999999998</v>
          </cell>
        </row>
        <row r="1670">
          <cell r="A1670" t="str">
            <v>06.001.661-0</v>
          </cell>
          <cell r="B1670" t="str">
            <v>ASSENTAMENTO DE PECAS ESPECIAIS DE FºFº C/JUNTA ELASTICA, DIAM. DE 600MM</v>
          </cell>
          <cell r="C1670" t="str">
            <v>UN</v>
          </cell>
          <cell r="D1670">
            <v>19.760000000000002</v>
          </cell>
        </row>
        <row r="1671">
          <cell r="A1671" t="str">
            <v>06.001.670-0</v>
          </cell>
          <cell r="B1671" t="str">
            <v>ASSENTAMENTO DE PECAS DE FºFº C/JUNTA MEC. OU FLANGEADA, DIAM. DE 50MM</v>
          </cell>
          <cell r="C1671" t="str">
            <v>UN</v>
          </cell>
          <cell r="D1671">
            <v>7.6</v>
          </cell>
        </row>
        <row r="1672">
          <cell r="A1672" t="str">
            <v>06.001.671-0</v>
          </cell>
          <cell r="B1672" t="str">
            <v>ASSENTAMENTO DE PECAS DE FºFº C/JUNTA MEC. OU FLANGEADA, DIAM. DE 75MM</v>
          </cell>
          <cell r="C1672" t="str">
            <v>UN</v>
          </cell>
          <cell r="D1672">
            <v>11.25</v>
          </cell>
        </row>
        <row r="1673">
          <cell r="A1673" t="str">
            <v>06.001.672-0</v>
          </cell>
          <cell r="B1673" t="str">
            <v>ASSENTAMENTO DE PECAS DE FºFº C/JUNTA MEC. OU FLANGEADA, DIAM. DE 100MM</v>
          </cell>
          <cell r="C1673" t="str">
            <v>UN</v>
          </cell>
          <cell r="D1673">
            <v>14.74</v>
          </cell>
        </row>
        <row r="1674">
          <cell r="A1674" t="str">
            <v>06.001.673-0</v>
          </cell>
          <cell r="B1674" t="str">
            <v>ASSENTAMENTO DE PECAS DE FºFº C/JUNTA MEC. OU FLANGEADA, DIAM. DE 150MM</v>
          </cell>
          <cell r="C1674" t="str">
            <v>UN</v>
          </cell>
          <cell r="D1674">
            <v>21.89</v>
          </cell>
        </row>
        <row r="1675">
          <cell r="A1675" t="str">
            <v>06.001.674-0</v>
          </cell>
          <cell r="B1675" t="str">
            <v>ASSENTAMENTO DE PECAS DE FºFº C/JUNTA MEC. OU FLANGEADA, DIAM. DE 200MM</v>
          </cell>
          <cell r="C1675" t="str">
            <v>UN</v>
          </cell>
          <cell r="D1675">
            <v>28.43</v>
          </cell>
        </row>
        <row r="1676">
          <cell r="A1676" t="str">
            <v>06.001.675-0</v>
          </cell>
          <cell r="B1676" t="str">
            <v>ASSENTAMENTO DE PECAS DE FºFº C/JUNTA MEC. OU FLANGEADA, DIAM. DE 250MM</v>
          </cell>
          <cell r="C1676" t="str">
            <v>UN</v>
          </cell>
          <cell r="D1676">
            <v>34.81</v>
          </cell>
        </row>
        <row r="1677">
          <cell r="A1677" t="str">
            <v>06.001.676-0</v>
          </cell>
          <cell r="B1677" t="str">
            <v>ASSENTAMENTO DE PECAS DE FºFº C/JUNTA MEC. OU FLANGEADA, DIAM. DE 300MM</v>
          </cell>
          <cell r="C1677" t="str">
            <v>UN</v>
          </cell>
          <cell r="D1677">
            <v>40.89</v>
          </cell>
        </row>
        <row r="1678">
          <cell r="A1678" t="str">
            <v>06.001.677-0</v>
          </cell>
          <cell r="B1678" t="str">
            <v>ASSENTAMENTO DE PECAS DE FºFº C/JUNTA MEC. OU FLANGEADA, DIAM. DE 350MM</v>
          </cell>
          <cell r="C1678" t="str">
            <v>UN</v>
          </cell>
          <cell r="D1678">
            <v>46.52</v>
          </cell>
        </row>
        <row r="1679">
          <cell r="A1679" t="str">
            <v>06.001.678-0</v>
          </cell>
          <cell r="B1679" t="str">
            <v>ASSENTAMENTO DE PECAS DE FºFº C/JUNTA MEC. OU FLANGEADA, DIAM. DE 400MM</v>
          </cell>
          <cell r="C1679" t="str">
            <v>UN</v>
          </cell>
          <cell r="D1679">
            <v>51.84</v>
          </cell>
        </row>
        <row r="1680">
          <cell r="A1680" t="str">
            <v>06.001.679-0</v>
          </cell>
          <cell r="B1680" t="str">
            <v>ASSENTAMENTO DE PECAS DE FºFº C/JUNTA MEC. OU FLANGEADA, DIAM. DE 450MM</v>
          </cell>
          <cell r="C1680" t="str">
            <v>UN</v>
          </cell>
          <cell r="D1680">
            <v>57.01</v>
          </cell>
        </row>
        <row r="1681">
          <cell r="A1681" t="str">
            <v>06.001.680-0</v>
          </cell>
          <cell r="B1681" t="str">
            <v>ASSENTAMENTO DE PECAS DE FºFº C/JUNTA MEC. OU FLANGEADA, DIAM. DE 500MM</v>
          </cell>
          <cell r="C1681" t="str">
            <v>UN</v>
          </cell>
          <cell r="D1681">
            <v>61.72</v>
          </cell>
        </row>
        <row r="1682">
          <cell r="A1682" t="str">
            <v>06.001.681-0</v>
          </cell>
          <cell r="B1682" t="str">
            <v>ASSENTAMENTO DE PECAS DE FºFº C/JUNTA MEC. OU FLANGEADA, DIAM. DE 600MM</v>
          </cell>
          <cell r="C1682" t="str">
            <v>UN</v>
          </cell>
          <cell r="D1682">
            <v>70.39</v>
          </cell>
        </row>
        <row r="1683">
          <cell r="A1683" t="str">
            <v>06.001.682-0</v>
          </cell>
          <cell r="B1683" t="str">
            <v>ASSENTAMENTO DE PECAS DE FºFº C/JUNTA MEC. OU FLANGEADA, DIAM. DE 700MM</v>
          </cell>
          <cell r="C1683" t="str">
            <v>UN</v>
          </cell>
          <cell r="D1683">
            <v>77.69</v>
          </cell>
        </row>
        <row r="1684">
          <cell r="A1684" t="str">
            <v>06.001.683-0</v>
          </cell>
          <cell r="B1684" t="str">
            <v>ASSENTAMENTO DE PECAS DE FºFº C/JUNTA MEC. OU FLANGEADA, DIAM. DE 800MM</v>
          </cell>
          <cell r="C1684" t="str">
            <v>UN</v>
          </cell>
          <cell r="D1684">
            <v>81.180000000000007</v>
          </cell>
        </row>
        <row r="1685">
          <cell r="A1685" t="str">
            <v>06.001.684-0</v>
          </cell>
          <cell r="B1685" t="str">
            <v>ASSENTAMENTO DE PECAS DE FºFº C/JUNTA MEC. OU FLANGEADA, DIAM. DE 900MM</v>
          </cell>
          <cell r="C1685" t="str">
            <v>UN</v>
          </cell>
          <cell r="D1685">
            <v>83.77</v>
          </cell>
        </row>
        <row r="1686">
          <cell r="A1686" t="str">
            <v>06.001.685-0</v>
          </cell>
          <cell r="B1686" t="str">
            <v>ASSENTAMENTO DE PECAS DE FºFº C/JUNTA MEC. OU FLANGEADA, DIAM. DE 1000MM</v>
          </cell>
          <cell r="C1686" t="str">
            <v>UN</v>
          </cell>
          <cell r="D1686">
            <v>91.98</v>
          </cell>
        </row>
        <row r="1687">
          <cell r="A1687" t="str">
            <v>06.001.686-0</v>
          </cell>
          <cell r="B1687" t="str">
            <v>ASSENTAMENTO DE PECAS DE FºFº C/JUNTA MEC. OU FLANGEADA, DIAM. DE 1200MM</v>
          </cell>
          <cell r="C1687" t="str">
            <v>UN</v>
          </cell>
          <cell r="D1687">
            <v>95.32</v>
          </cell>
        </row>
        <row r="1688">
          <cell r="A1688" t="str">
            <v>06.001.690-0</v>
          </cell>
          <cell r="B1688" t="str">
            <v>ASSENTAMENTO DE PECAS DE FºFº C/JUNTA DE CHUMBO, P/CHUMBADA,DIAM. DE 50MM</v>
          </cell>
          <cell r="C1688" t="str">
            <v>UN</v>
          </cell>
          <cell r="D1688">
            <v>24.03</v>
          </cell>
        </row>
        <row r="1689">
          <cell r="A1689" t="str">
            <v>06.001.691-0</v>
          </cell>
          <cell r="B1689" t="str">
            <v>ASSENTAMENTO DE PECAS FºFº C/JUNTA DE CHUMBO, P/CHUMBADA, DIAM. 75MM</v>
          </cell>
          <cell r="C1689" t="str">
            <v>UN</v>
          </cell>
          <cell r="D1689">
            <v>35.11</v>
          </cell>
        </row>
        <row r="1690">
          <cell r="A1690" t="str">
            <v>06.001.692-0</v>
          </cell>
          <cell r="B1690" t="str">
            <v>ASSENTAMENTO DE PECAS DE FºFº C/JUNTA DE CHUMBO, P/CHUMBADA,DIAM. DE 100MM</v>
          </cell>
          <cell r="C1690" t="str">
            <v>UN</v>
          </cell>
          <cell r="D1690">
            <v>46.37</v>
          </cell>
        </row>
        <row r="1691">
          <cell r="A1691" t="str">
            <v>06.001.693-0</v>
          </cell>
          <cell r="B1691" t="str">
            <v>ASSENTAMENTO DE PECAS DE FºFº C/JUNTA DE CHUMBO, P/CHUMBADA,DIAM. DE 150MM</v>
          </cell>
          <cell r="C1691" t="str">
            <v>UN</v>
          </cell>
          <cell r="D1691">
            <v>68.77</v>
          </cell>
        </row>
        <row r="1692">
          <cell r="A1692" t="str">
            <v>06.001.694-0</v>
          </cell>
          <cell r="B1692" t="str">
            <v>ASSENTAMENTO DE PECAS DE FºFº C/JUNTA DE CHUMBO, P/CHUMBADA,DIAM. DE 200MM</v>
          </cell>
          <cell r="C1692" t="str">
            <v>UN</v>
          </cell>
          <cell r="D1692">
            <v>91.82</v>
          </cell>
        </row>
        <row r="1693">
          <cell r="A1693" t="str">
            <v>06.001.695-0</v>
          </cell>
          <cell r="B1693" t="str">
            <v>ASSENTAMENTO DE PECAS DE FºFº C/JUNTA DE CHUMBO, P/CHUMBADA,DIAM. DE 250MM</v>
          </cell>
          <cell r="C1693" t="str">
            <v>UN</v>
          </cell>
          <cell r="D1693">
            <v>114.57</v>
          </cell>
        </row>
        <row r="1694">
          <cell r="A1694" t="str">
            <v>06.001.696-0</v>
          </cell>
          <cell r="B1694" t="str">
            <v>ASSENTAMENTO DE PECAS DE FºFº C/JUNTA DE CHUMBO, P/CHUMBADA,DIAM. DE 300MM</v>
          </cell>
          <cell r="C1694" t="str">
            <v>UN</v>
          </cell>
          <cell r="D1694">
            <v>137.5</v>
          </cell>
        </row>
        <row r="1695">
          <cell r="A1695" t="str">
            <v>06.001.697-0</v>
          </cell>
          <cell r="B1695" t="str">
            <v>ASSENTAMENTO DE PECAS DE FºFº C/JUNTA DE CHUMBO, P/CHUMBADA,DIAM. DE 400MM</v>
          </cell>
          <cell r="C1695" t="str">
            <v>UN</v>
          </cell>
          <cell r="D1695">
            <v>185.15</v>
          </cell>
        </row>
        <row r="1696">
          <cell r="A1696" t="str">
            <v>06.001.698-0</v>
          </cell>
          <cell r="B1696" t="str">
            <v>ASSENTAMENTO DE PECAS DE FºFº C/JUNTA DE CHUMBO, P/CHUMBADA,DIAM. DE 500MM</v>
          </cell>
          <cell r="C1696" t="str">
            <v>UN</v>
          </cell>
          <cell r="D1696">
            <v>228.07</v>
          </cell>
        </row>
        <row r="1697">
          <cell r="A1697" t="str">
            <v>06.001.699-0</v>
          </cell>
          <cell r="B1697" t="str">
            <v>ASSENTAMENTO DE PECAS DE FºFº C/JUNTA DE CHUMBO, P/CHUMBADA,DIAM. DE 600MM</v>
          </cell>
          <cell r="C1697" t="str">
            <v>UN</v>
          </cell>
          <cell r="D1697">
            <v>274.83999999999997</v>
          </cell>
        </row>
        <row r="1698">
          <cell r="A1698" t="str">
            <v>06.001.700-0</v>
          </cell>
          <cell r="B1698" t="str">
            <v>ASSENTAMENTO DE PECAS DE FºFº C/JUNTA DE CHUMBO, P/CHUMBADA,DIAM. DE 700MM</v>
          </cell>
          <cell r="C1698" t="str">
            <v>UN</v>
          </cell>
          <cell r="D1698">
            <v>319.88</v>
          </cell>
        </row>
        <row r="1699">
          <cell r="A1699" t="str">
            <v>06.001.999-0</v>
          </cell>
          <cell r="B1699" t="str">
            <v>FAMILIA 06.001TUBOS DE CONCRETO</v>
          </cell>
          <cell r="D1699">
            <v>3294</v>
          </cell>
        </row>
        <row r="1700">
          <cell r="A1700" t="str">
            <v>06.002.010-0</v>
          </cell>
          <cell r="B1700" t="str">
            <v>TUBO DE CONCR. ARMADO, CLASSE A-2, C/JUNTA ELASTICA, P/ESGOTO, DIAM. DE 400MM. FORN. E ASSENT.</v>
          </cell>
          <cell r="C1700" t="str">
            <v>M</v>
          </cell>
          <cell r="D1700">
            <v>139.47999999999999</v>
          </cell>
        </row>
        <row r="1701">
          <cell r="A1701" t="str">
            <v>06.002.011-0</v>
          </cell>
          <cell r="B1701" t="str">
            <v>TUBO DE CONCR. ARMADO, CLASSE A-2, C/JUNTA ELASTICA, P/ESGOTO, DIAM. DE 500MM. FORN. E ASSENT.</v>
          </cell>
          <cell r="C1701" t="str">
            <v>M</v>
          </cell>
          <cell r="D1701">
            <v>170.57</v>
          </cell>
        </row>
        <row r="1702">
          <cell r="A1702" t="str">
            <v>06.002.012-0</v>
          </cell>
          <cell r="B1702" t="str">
            <v>TUBO DE CONCR. ARMADO, CLASSE A-2, C/JUNTA ELASTICA, P/ESGOTO, DIAM. DE 600MM. FORN. E ASSENT.</v>
          </cell>
          <cell r="C1702" t="str">
            <v>M</v>
          </cell>
          <cell r="D1702">
            <v>205.63</v>
          </cell>
        </row>
        <row r="1703">
          <cell r="A1703" t="str">
            <v>06.002.013-0</v>
          </cell>
          <cell r="B1703" t="str">
            <v>TUBO DE CONCR. ARMADO, CLASSE A-2, C/JUNTA ELASTICA, P/ESGOTO, DIAM. DE 700MM. FORN. E ASSENT.</v>
          </cell>
          <cell r="C1703" t="str">
            <v>M</v>
          </cell>
          <cell r="D1703">
            <v>235.42</v>
          </cell>
        </row>
        <row r="1704">
          <cell r="A1704" t="str">
            <v>06.002.014-0</v>
          </cell>
          <cell r="B1704" t="str">
            <v>TUBO DE CONCR. ARMADO, CLASSE A-2, C/JUNTA ELASTICA, P/ESGOTO, DIAM. DE 800MM. FORN. E ASSENT.</v>
          </cell>
          <cell r="C1704" t="str">
            <v>M</v>
          </cell>
          <cell r="D1704">
            <v>296.89999999999998</v>
          </cell>
        </row>
        <row r="1705">
          <cell r="A1705" t="str">
            <v>06.002.015-0</v>
          </cell>
          <cell r="B1705" t="str">
            <v>TUBO DE CONCR. ARMADO, CLASSE A-2, C/JUNTA ELASTICA, P/ESGOTO, DIAM. DE 900MM. FORN. E ASSENT.</v>
          </cell>
          <cell r="C1705" t="str">
            <v>M</v>
          </cell>
          <cell r="D1705">
            <v>360.01</v>
          </cell>
        </row>
        <row r="1706">
          <cell r="A1706" t="str">
            <v>06.002.016-0</v>
          </cell>
          <cell r="B1706" t="str">
            <v>TUBO DE CONCR. ARMADO, CLASSE A-2, C/JUNTA ELASTICA, P/ESGOTO, DIAM. DE 1000MM. FORN. E ASSENT.</v>
          </cell>
          <cell r="C1706" t="str">
            <v>M</v>
          </cell>
          <cell r="D1706">
            <v>445.8</v>
          </cell>
        </row>
        <row r="1707">
          <cell r="A1707" t="str">
            <v>06.002.017-0</v>
          </cell>
          <cell r="B1707" t="str">
            <v>TUBO DE CONCR. ARMADO, CLASSE A-2, C/JUNTA ELASTICA, P/ESGOTO, DIAM. DE 1200MM. FORN. E ASSENT.</v>
          </cell>
          <cell r="C1707" t="str">
            <v>M</v>
          </cell>
          <cell r="D1707">
            <v>544.51</v>
          </cell>
        </row>
        <row r="1708">
          <cell r="A1708" t="str">
            <v>06.002.018-0</v>
          </cell>
          <cell r="B1708" t="str">
            <v>TUBO DE CONCR. ARMADO, CLASSE A-2, C/JUNTA ELASTICA, P/ESGOTO, DIAM. DE 1500MM. FORN. E ASSENT.</v>
          </cell>
          <cell r="C1708" t="str">
            <v>M</v>
          </cell>
          <cell r="D1708">
            <v>822.65</v>
          </cell>
        </row>
        <row r="1709">
          <cell r="A1709" t="str">
            <v>06.002.999-0</v>
          </cell>
          <cell r="B1709" t="str">
            <v>INDICE DA FAMILIA</v>
          </cell>
          <cell r="D1709">
            <v>2657</v>
          </cell>
        </row>
        <row r="1710">
          <cell r="A1710" t="str">
            <v>06.003.010-0</v>
          </cell>
          <cell r="B1710" t="str">
            <v>CALHA DE MEIO-TUBO CIRC. DE CONCR. VIBRADO, DIAM. INT. DE 300MM. FORN. E ASSENT.</v>
          </cell>
          <cell r="C1710" t="str">
            <v>M</v>
          </cell>
          <cell r="D1710">
            <v>18.84</v>
          </cell>
        </row>
        <row r="1711">
          <cell r="A1711" t="str">
            <v>06.003.011-0</v>
          </cell>
          <cell r="B1711" t="str">
            <v>CALHA DE MEIO-TUBO CIRC. DE CONCR. VIBRADO, DIAM. INT. DE 400MM. FORN. E ASSENT.</v>
          </cell>
          <cell r="C1711" t="str">
            <v>M</v>
          </cell>
          <cell r="D1711">
            <v>28.85</v>
          </cell>
        </row>
        <row r="1712">
          <cell r="A1712" t="str">
            <v>06.003.012-0</v>
          </cell>
          <cell r="B1712" t="str">
            <v>CALHA DE MEIO-TUBO CIRC. DE CONCR. VIBRADO, DIAM. INT. DE 500MM. FORN. E ASSENT.</v>
          </cell>
          <cell r="C1712" t="str">
            <v>M</v>
          </cell>
          <cell r="D1712">
            <v>48.26</v>
          </cell>
        </row>
        <row r="1713">
          <cell r="A1713" t="str">
            <v>06.003.013-0</v>
          </cell>
          <cell r="B1713" t="str">
            <v>CALHA DE MEIO-TUBO CIRC. DE CONCR. VIBRADO, DIAM. INT. DE 600MM. FORN. E ASSENT.</v>
          </cell>
          <cell r="C1713" t="str">
            <v>M</v>
          </cell>
          <cell r="D1713">
            <v>69.349999999999994</v>
          </cell>
        </row>
        <row r="1714">
          <cell r="A1714" t="str">
            <v>06.003.015-0</v>
          </cell>
          <cell r="B1714" t="str">
            <v>CALHA DE MEIO-TUBO CIRC. DE CONCR. VIBRADO, DIAM. INT. DE 800MM. FORN. E ASSENT.</v>
          </cell>
          <cell r="C1714" t="str">
            <v>M</v>
          </cell>
          <cell r="D1714">
            <v>159.9</v>
          </cell>
        </row>
        <row r="1715">
          <cell r="A1715" t="str">
            <v>06.003.017-0</v>
          </cell>
          <cell r="B1715" t="str">
            <v>CALHA DE MEIO-TUBO CIRC. DE CONCR. VIBRADO, DIAM. INT. DE 1000MM. FORN. E ASSENT.</v>
          </cell>
          <cell r="C1715" t="str">
            <v>M</v>
          </cell>
          <cell r="D1715">
            <v>216.88</v>
          </cell>
        </row>
        <row r="1716">
          <cell r="A1716" t="str">
            <v>06.003.050-0</v>
          </cell>
          <cell r="B1716" t="str">
            <v>TUBO DE CONCR. SIMPLES, CLASSE C-1, P/AGUAS PLUVIAIS, DIAM.DE 200MM. FORN. E ASSENT.</v>
          </cell>
          <cell r="C1716" t="str">
            <v>M</v>
          </cell>
          <cell r="D1716">
            <v>24.32</v>
          </cell>
        </row>
        <row r="1717">
          <cell r="A1717" t="str">
            <v>06.003.051-0</v>
          </cell>
          <cell r="B1717" t="str">
            <v>TUBO DE CONCR. SIMPLES, CLASSE C-1, P/AGUAS PLUVIAIS, DIAM.DE 250MM. FORN. E ASSENT.</v>
          </cell>
          <cell r="C1717" t="str">
            <v>M</v>
          </cell>
          <cell r="D1717">
            <v>27.08</v>
          </cell>
        </row>
        <row r="1718">
          <cell r="A1718" t="str">
            <v>06.003.053-0</v>
          </cell>
          <cell r="B1718" t="str">
            <v>TUBO DE CONCR. SIMPLES, CLASSE C-1, P/AGUAS PLUVIAIS, DIAM.DE 300MM. FORN. E ASSENT.</v>
          </cell>
          <cell r="C1718" t="str">
            <v>M</v>
          </cell>
          <cell r="D1718">
            <v>30.45</v>
          </cell>
        </row>
        <row r="1719">
          <cell r="A1719" t="str">
            <v>06.003.055-0</v>
          </cell>
          <cell r="B1719" t="str">
            <v>TUBO DE CONCR. SIMPLES, CLASSE C-1, P/AGUAS PLUVIAIS, DIAM.DE 400MM. FORN. E ASSENT.</v>
          </cell>
          <cell r="C1719" t="str">
            <v>M</v>
          </cell>
          <cell r="D1719">
            <v>45.95</v>
          </cell>
        </row>
        <row r="1720">
          <cell r="A1720" t="str">
            <v>06.003.057-0</v>
          </cell>
          <cell r="B1720" t="str">
            <v>TUBO DE CONCR. SIMPLES, CLASSE C-1, P/AGUAS PLUVIAIS, DIAM.DE 500MM. FORN. E ASSENT.</v>
          </cell>
          <cell r="C1720" t="str">
            <v>M</v>
          </cell>
          <cell r="D1720">
            <v>62.48</v>
          </cell>
        </row>
        <row r="1721">
          <cell r="A1721" t="str">
            <v>06.003.058-0</v>
          </cell>
          <cell r="B1721" t="str">
            <v>TUBO DE CONCR. SIMPLES, CLASSE C-1, P/AGUAS PLUVIAIS, DIAM.DE 600MM. FORN. E ASSENT.</v>
          </cell>
          <cell r="C1721" t="str">
            <v>M</v>
          </cell>
          <cell r="D1721">
            <v>80.260000000000005</v>
          </cell>
        </row>
        <row r="1722">
          <cell r="A1722" t="str">
            <v>06.003.999-0</v>
          </cell>
          <cell r="B1722" t="str">
            <v>FAMILIA 06.003CALHA CONC. VIBRADO TUBO CONC. CL-C-1</v>
          </cell>
          <cell r="D1722">
            <v>2757</v>
          </cell>
        </row>
        <row r="1723">
          <cell r="A1723" t="str">
            <v>06.004.030-0</v>
          </cell>
          <cell r="B1723" t="str">
            <v>TUBO DE CONCR. ARMADO, CLASSE CA-1, P/GALERIA DE AGUAS PLUVIAIS, DIAM. DE 400MM. FORN. E ASSENT.</v>
          </cell>
          <cell r="C1723" t="str">
            <v>M</v>
          </cell>
          <cell r="D1723">
            <v>62.05</v>
          </cell>
        </row>
        <row r="1724">
          <cell r="A1724" t="str">
            <v>06.004.031-0</v>
          </cell>
          <cell r="B1724" t="str">
            <v>TUBO DE CONCR. ARMADO, CLASSE CA-1, P/GALERIA DE AGUAS PLUVIAIS, DIAM. DE 500MM. FORN. E ASSENT.</v>
          </cell>
          <cell r="C1724" t="str">
            <v>M</v>
          </cell>
          <cell r="D1724">
            <v>82.53</v>
          </cell>
        </row>
        <row r="1725">
          <cell r="A1725" t="str">
            <v>06.004.032-0</v>
          </cell>
          <cell r="B1725" t="str">
            <v>TUBO DE CONCR. ARMADO, CLASSE CA-1, P/GALERIA DE AGUAS PLUVIAIS, DIAM. DE 600MM. FORN. E ASSENT.</v>
          </cell>
          <cell r="C1725" t="str">
            <v>M</v>
          </cell>
          <cell r="D1725">
            <v>108.38</v>
          </cell>
        </row>
        <row r="1726">
          <cell r="A1726" t="str">
            <v>06.004.033-0</v>
          </cell>
          <cell r="B1726" t="str">
            <v>TUBO DE CONCR. ARMADO, CLASSE CA-1, P/GALERIA DE AGUAS PLUVIAIS, DIAM. DE 700MM. FORN. E ASSENT.</v>
          </cell>
          <cell r="C1726" t="str">
            <v>M</v>
          </cell>
          <cell r="D1726">
            <v>135.41999999999999</v>
          </cell>
        </row>
        <row r="1727">
          <cell r="A1727" t="str">
            <v>06.004.034-0</v>
          </cell>
          <cell r="B1727" t="str">
            <v>TUBO DE CONCR. ARMADO, CLASSE CA-1, P/GALERIA DE AGUAS PLUVIAIS, DIAM. DE 800MM. FORN. E ASSENT.</v>
          </cell>
          <cell r="C1727" t="str">
            <v>M</v>
          </cell>
          <cell r="D1727">
            <v>164.26</v>
          </cell>
        </row>
        <row r="1728">
          <cell r="A1728" t="str">
            <v>06.004.035-0</v>
          </cell>
          <cell r="B1728" t="str">
            <v>TUBO DE CONCR. ARMADO, CLASSE CA-1, P/GALERIA DE AGUAS PLUVIAIS, DIAM. DE 900MM. FORN. E ASSENT.</v>
          </cell>
          <cell r="C1728" t="str">
            <v>M</v>
          </cell>
          <cell r="D1728">
            <v>210.16</v>
          </cell>
        </row>
        <row r="1729">
          <cell r="A1729" t="str">
            <v>06.004.036-0</v>
          </cell>
          <cell r="B1729" t="str">
            <v>TUBO DE CONCR. ARMADO, CLASSE CA-1, P/GALERIA DE AGUAS PLUVIAIS, DIAM. DE 1000MM. FORN. E ASSENT.</v>
          </cell>
          <cell r="C1729" t="str">
            <v>M</v>
          </cell>
          <cell r="D1729">
            <v>258.01</v>
          </cell>
        </row>
        <row r="1730">
          <cell r="A1730" t="str">
            <v>06.004.037-0</v>
          </cell>
          <cell r="B1730" t="str">
            <v>TUBO DE CONCR. ARMADO, CLASSE CA-1, P/GALERIA DE AGUAS PLUVIAIS, DIAM. DE 1100MM. FORN. E ASSENT.</v>
          </cell>
          <cell r="C1730" t="str">
            <v>M</v>
          </cell>
          <cell r="D1730">
            <v>295.19</v>
          </cell>
        </row>
        <row r="1731">
          <cell r="A1731" t="str">
            <v>06.004.038-0</v>
          </cell>
          <cell r="B1731" t="str">
            <v>TUBO DE CONCR. ARMADO, CLASSE CA-1, P/GALERIA DE AGUAS PLUVIAIS, DIAM. DE 1200MM. FORN. E ASSENT.</v>
          </cell>
          <cell r="C1731" t="str">
            <v>M</v>
          </cell>
          <cell r="D1731">
            <v>388.21</v>
          </cell>
        </row>
        <row r="1732">
          <cell r="A1732" t="str">
            <v>06.004.039-0</v>
          </cell>
          <cell r="B1732" t="str">
            <v>TUBO DE CONCR. ARMADO, CLASSE CA-1, P/GALERIA DE AGUAS PLUVIAIS, DIAM. DE 1500MM. FORN. E ASSENT.</v>
          </cell>
          <cell r="C1732" t="str">
            <v>M</v>
          </cell>
          <cell r="D1732">
            <v>526.05999999999995</v>
          </cell>
        </row>
        <row r="1733">
          <cell r="A1733" t="str">
            <v>06.004.040-0</v>
          </cell>
          <cell r="B1733" t="str">
            <v>TUBO DE CONCR. ARMADO, CLASSE CA-2, P/GALERIA DE AGUAS PLUVIAIS, DIAM. DE 400MM. FORN. E ASSENT.</v>
          </cell>
          <cell r="C1733" t="str">
            <v>M</v>
          </cell>
          <cell r="D1733">
            <v>69.849999999999994</v>
          </cell>
        </row>
        <row r="1734">
          <cell r="A1734" t="str">
            <v>06.004.041-0</v>
          </cell>
          <cell r="B1734" t="str">
            <v>TUBO DE CONCR. ARMADO, CLASSE CA-2, P/GALERIA DE AGUAS PLUVIAIS, DIAM. DE 500MM. FORN. E ASSENT.</v>
          </cell>
          <cell r="C1734" t="str">
            <v>M</v>
          </cell>
          <cell r="D1734">
            <v>93.39</v>
          </cell>
        </row>
        <row r="1735">
          <cell r="A1735" t="str">
            <v>06.004.042-0</v>
          </cell>
          <cell r="B1735" t="str">
            <v>TUBO DE CONCR. ARMADO, CLASSE CA-2, P/GALERIA DE AGUAS PLUVIAIS, DIAM. DE 600MM. FORN. E ASSENT.</v>
          </cell>
          <cell r="C1735" t="str">
            <v>M</v>
          </cell>
          <cell r="D1735">
            <v>121.75</v>
          </cell>
        </row>
        <row r="1736">
          <cell r="A1736" t="str">
            <v>06.004.043-0</v>
          </cell>
          <cell r="B1736" t="str">
            <v>TUBO DE CONCR. ARMADO, CLASSE CA-2, P/GALERIA DE AGUAS PLUVIAIS, DIAM. DE 700MM. FORN. E ASSENT.</v>
          </cell>
          <cell r="C1736" t="str">
            <v>M</v>
          </cell>
          <cell r="D1736">
            <v>156.72999999999999</v>
          </cell>
        </row>
        <row r="1737">
          <cell r="A1737" t="str">
            <v>06.004.044-0</v>
          </cell>
          <cell r="B1737" t="str">
            <v>TUBO DE CONCR. ARMADO, CLASSE CA-2, P/GALERIA DE AGUAS PLUVIAIS, DIAM. DE 800MM. FORN. E ASSENT.</v>
          </cell>
          <cell r="C1737" t="str">
            <v>M</v>
          </cell>
          <cell r="D1737">
            <v>190.36</v>
          </cell>
        </row>
        <row r="1738">
          <cell r="A1738" t="str">
            <v>06.004.045-0</v>
          </cell>
          <cell r="B1738" t="str">
            <v>TUBO DE CONCR. ARMADO, CLASSE CA-2, P/GALERIA DE AGUAS PLUVIAIS, DIAM. DE 900MM. FORN. E ASSENT.</v>
          </cell>
          <cell r="C1738" t="str">
            <v>M</v>
          </cell>
          <cell r="D1738">
            <v>233.91</v>
          </cell>
        </row>
        <row r="1739">
          <cell r="A1739" t="str">
            <v>06.004.046-0</v>
          </cell>
          <cell r="B1739" t="str">
            <v>TUBO DE CONCR. ARMADO, CLASSE CA-2, P/GALERIA DE AGUAS PLUVIAIS, DIAM. DE 1000MM. FORN. E ASSENT.</v>
          </cell>
          <cell r="C1739" t="str">
            <v>M</v>
          </cell>
          <cell r="D1739">
            <v>297.01</v>
          </cell>
        </row>
        <row r="1740">
          <cell r="A1740" t="str">
            <v>06.004.047-0</v>
          </cell>
          <cell r="B1740" t="str">
            <v>TUBO DE CONCR. ARMADO, CLASSE CA-2, P/GALERIA DE AGUAS PLUVIAIS, DIAM. DE 1100MM. FORN. E ASSENT.</v>
          </cell>
          <cell r="C1740" t="str">
            <v>M</v>
          </cell>
          <cell r="D1740">
            <v>336.19</v>
          </cell>
        </row>
        <row r="1741">
          <cell r="A1741" t="str">
            <v>06.004.048-0</v>
          </cell>
          <cell r="B1741" t="str">
            <v>TUBO DE CONCR. ARMADO, CLASSE CA-2, P/GALERIA DE AGUAS PLUVIAIS, DIAM. DE 1200MM. FORN. E ASSENT.</v>
          </cell>
          <cell r="C1741" t="str">
            <v>M</v>
          </cell>
          <cell r="D1741">
            <v>426.71</v>
          </cell>
        </row>
        <row r="1742">
          <cell r="A1742" t="str">
            <v>06.004.049-0</v>
          </cell>
          <cell r="B1742" t="str">
            <v>TUBO DE CONCR. ARMADO, CLASSE CA-2, P/GALERIA DE AGUAS PLUVIAIS, DIAM. DE 1500MM. FORN. E ASSENT.</v>
          </cell>
          <cell r="C1742" t="str">
            <v>M</v>
          </cell>
          <cell r="D1742">
            <v>615.16999999999996</v>
          </cell>
        </row>
        <row r="1743">
          <cell r="A1743" t="str">
            <v>06.004.050-0</v>
          </cell>
          <cell r="B1743" t="str">
            <v>TUBO DE CONCR. ARMADO, CLASSE A-3, P/GALERIA DE AGUAS PLUVIAIS, DIAM. DE 400MM. FORN. E ASSENT.</v>
          </cell>
          <cell r="C1743" t="str">
            <v>M</v>
          </cell>
          <cell r="D1743">
            <v>111.25</v>
          </cell>
        </row>
        <row r="1744">
          <cell r="A1744" t="str">
            <v>06.004.051-0</v>
          </cell>
          <cell r="B1744" t="str">
            <v>TUBO DE CONCR. ARMADO, CLASSE A-3, P/GALERIA DE AGUAS PLUVIAIS, DIAM. DE 500MM. FORN. E ASSENT.</v>
          </cell>
          <cell r="C1744" t="str">
            <v>M</v>
          </cell>
          <cell r="D1744">
            <v>135.33000000000001</v>
          </cell>
        </row>
        <row r="1745">
          <cell r="A1745" t="str">
            <v>06.004.052-0</v>
          </cell>
          <cell r="B1745" t="str">
            <v>TUBO DE CONCR. ARMADO, CLASSE A-3, P/GALERIA DE AGUAS PLUVIAIS, DIAM. DE 600MM. FORN. E ASSENT.</v>
          </cell>
          <cell r="C1745" t="str">
            <v>M</v>
          </cell>
          <cell r="D1745">
            <v>163.19999999999999</v>
          </cell>
        </row>
        <row r="1746">
          <cell r="A1746" t="str">
            <v>06.004.053-0</v>
          </cell>
          <cell r="B1746" t="str">
            <v>TUBO DE CONCR. ARMADO, CLASSE A-3, P/GALERIA DE AGUAS PLUVIAIS, DIAM. DE 700MM. FORN. E ASSENT.</v>
          </cell>
          <cell r="C1746" t="str">
            <v>M</v>
          </cell>
          <cell r="D1746">
            <v>177.14</v>
          </cell>
        </row>
        <row r="1747">
          <cell r="A1747" t="str">
            <v>06.004.054-0</v>
          </cell>
          <cell r="B1747" t="str">
            <v>TUBO DE CONCR. ARMADO, CLASSE A-3, P/GALERIA DE AGUAS PLUVIAIS, DIAM. DE 800MM. FORN. E ASSENT.</v>
          </cell>
          <cell r="C1747" t="str">
            <v>M</v>
          </cell>
          <cell r="D1747">
            <v>204.45</v>
          </cell>
        </row>
        <row r="1748">
          <cell r="A1748" t="str">
            <v>06.004.055-0</v>
          </cell>
          <cell r="B1748" t="str">
            <v>TUBO DE CONCR. ARMADO, CLASSE A-3, P/GALERIA DE AGUAS PLUVIAIS, DIAM. DE 900MM. FORN. E ASSENT.</v>
          </cell>
          <cell r="C1748" t="str">
            <v>M</v>
          </cell>
          <cell r="D1748">
            <v>309.20999999999998</v>
          </cell>
        </row>
        <row r="1749">
          <cell r="A1749" t="str">
            <v>06.004.056-0</v>
          </cell>
          <cell r="B1749" t="str">
            <v>TUBO DE CONCR. ARMADO, CLASSE A-3, P/GALERIA DE AGUAS PLUVIAIS, DIAM. DE 1000MM. FORN. E ASSENT.</v>
          </cell>
          <cell r="C1749" t="str">
            <v>M</v>
          </cell>
          <cell r="D1749">
            <v>357.01</v>
          </cell>
        </row>
        <row r="1750">
          <cell r="A1750" t="str">
            <v>06.004.057-0</v>
          </cell>
          <cell r="B1750" t="str">
            <v>TUBO DE CONCR. ARMADO, CLASSE A-3, P/GALERIA DE AGUAS PLUVIAIS, DIAM. DE 1100MM. FORN. E ASSENT.</v>
          </cell>
          <cell r="C1750" t="str">
            <v>M</v>
          </cell>
          <cell r="D1750">
            <v>445.19</v>
          </cell>
        </row>
        <row r="1751">
          <cell r="A1751" t="str">
            <v>06.004.058-0</v>
          </cell>
          <cell r="B1751" t="str">
            <v>TUBO DE CONCR. ARMADO, CLASSE A-3, P/GALERIA DE AGUAS PLUVIAIS, DIAM. DE 1200MM. FORN. E ASSENT.</v>
          </cell>
          <cell r="C1751" t="str">
            <v>M</v>
          </cell>
          <cell r="D1751">
            <v>484.1</v>
          </cell>
        </row>
        <row r="1752">
          <cell r="A1752" t="str">
            <v>06.004.059-0</v>
          </cell>
          <cell r="B1752" t="str">
            <v>TUBO DE CONCR. ARMADO, CLASSE A-3, P/GALERIA DE AGUAS PLUVIAIS, DIAM. DE 1500MM. FORN. E ASSENT.</v>
          </cell>
          <cell r="C1752" t="str">
            <v>M</v>
          </cell>
          <cell r="D1752">
            <v>657.38</v>
          </cell>
        </row>
        <row r="1753">
          <cell r="A1753" t="str">
            <v>06.004.999-0</v>
          </cell>
          <cell r="B1753" t="str">
            <v>FAMILIA 06.004TUBOS CONCRETO AGUAS PLUVIAIS ESGOTO SANITARIO</v>
          </cell>
          <cell r="D1753">
            <v>2753</v>
          </cell>
        </row>
        <row r="1754">
          <cell r="A1754" t="str">
            <v>06.005.030-0</v>
          </cell>
          <cell r="B1754" t="str">
            <v>TUBO CERAM. VIDRADO, PADRAO CEDAE, P/ESGOTO, ATERRO E SOCA,DIAM. DE 100MM. FORN. E ASSENT.</v>
          </cell>
          <cell r="C1754" t="str">
            <v>M</v>
          </cell>
          <cell r="D1754">
            <v>15.63</v>
          </cell>
        </row>
        <row r="1755">
          <cell r="A1755" t="str">
            <v>06.005.035-0</v>
          </cell>
          <cell r="B1755" t="str">
            <v>TUBO CERAM. VIDRADO, PADRAO CEDAE, P/ESGOTO, ATERRO E SOCA,DIAM. DE 150MM. FORN. E ASSENT.</v>
          </cell>
          <cell r="C1755" t="str">
            <v>M</v>
          </cell>
          <cell r="D1755">
            <v>20.22</v>
          </cell>
        </row>
        <row r="1756">
          <cell r="A1756" t="str">
            <v>06.005.040-0</v>
          </cell>
          <cell r="B1756" t="str">
            <v>TUBO CERAM. VIDRADO, PADRAO CEDAE, P/ESGOTO, ATERRO E SOCA,DIAM. DE 200MM. FORN. E ASSENT.</v>
          </cell>
          <cell r="C1756" t="str">
            <v>M</v>
          </cell>
          <cell r="D1756">
            <v>29.29</v>
          </cell>
        </row>
        <row r="1757">
          <cell r="A1757" t="str">
            <v>06.005.045-0</v>
          </cell>
          <cell r="B1757" t="str">
            <v>TUBO CERAM. VIDRADO, PADRAO CEDAE, P/ESGOTO, ATERRO E SOCA,DIAM. DE 250MM. FORN. E ASSENT.</v>
          </cell>
          <cell r="C1757" t="str">
            <v>M</v>
          </cell>
          <cell r="D1757">
            <v>45.82</v>
          </cell>
        </row>
        <row r="1758">
          <cell r="A1758" t="str">
            <v>06.005.050-0</v>
          </cell>
          <cell r="B1758" t="str">
            <v>TUBO CERAM. VIDRADO, PADRAO CEDAE, P/ESGOTO, ATERRO E SOCA,DIAM. DE 300MM. FORN. E ASSENT.</v>
          </cell>
          <cell r="C1758" t="str">
            <v>M</v>
          </cell>
          <cell r="D1758">
            <v>59.29</v>
          </cell>
        </row>
        <row r="1759">
          <cell r="A1759" t="str">
            <v>06.005.080-0</v>
          </cell>
          <cell r="B1759" t="str">
            <v>TUBO CERAM. P/AGUAS PLUVIAIS, DIAM. DE 100MM. FORN. E ASSENT.</v>
          </cell>
          <cell r="C1759" t="str">
            <v>M</v>
          </cell>
          <cell r="D1759">
            <v>15.27</v>
          </cell>
        </row>
        <row r="1760">
          <cell r="A1760" t="str">
            <v>06.005.085-0</v>
          </cell>
          <cell r="B1760" t="str">
            <v>TUBO CERAM. P/AGUAS PLUVIAIS, DIAM. DE 150MM. FORN. E ASSENT.</v>
          </cell>
          <cell r="C1760" t="str">
            <v>M</v>
          </cell>
          <cell r="D1760">
            <v>19.71</v>
          </cell>
        </row>
        <row r="1761">
          <cell r="A1761" t="str">
            <v>06.005.090-0</v>
          </cell>
          <cell r="B1761" t="str">
            <v>TUBO CERAM. P/AGUAS PLUVIAIS, DIAM. DE 250MM. FORN. E ASSENT.</v>
          </cell>
          <cell r="C1761" t="str">
            <v>M</v>
          </cell>
          <cell r="D1761">
            <v>44.28</v>
          </cell>
        </row>
        <row r="1762">
          <cell r="A1762" t="str">
            <v>06.005.999-0</v>
          </cell>
          <cell r="B1762" t="str">
            <v>FAMILIA 06.005MANILHAS CERAMICAS E CONEXOES</v>
          </cell>
          <cell r="D1762">
            <v>2846</v>
          </cell>
        </row>
        <row r="1763">
          <cell r="A1763" t="str">
            <v>06.006.010-0</v>
          </cell>
          <cell r="B1763" t="str">
            <v>CAIXA DE VISITA, EXECUTADA C/CONEXOES CERAM., DIAM. DE 150MM, PADRAO CEDAE, C/PROF. ATE 1,00M. FORN. E ASSENT.</v>
          </cell>
          <cell r="C1763" t="str">
            <v>UN</v>
          </cell>
          <cell r="D1763">
            <v>103.5</v>
          </cell>
        </row>
        <row r="1764">
          <cell r="A1764" t="str">
            <v>06.006.011-0</v>
          </cell>
          <cell r="B1764" t="str">
            <v>ADICIONAL DE PROF. EXCED. A 1,00M, REFERENTE AO ITEM 06.006.010</v>
          </cell>
          <cell r="C1764" t="str">
            <v>M</v>
          </cell>
          <cell r="D1764">
            <v>17.41</v>
          </cell>
        </row>
        <row r="1765">
          <cell r="A1765" t="str">
            <v>06.006.015-0</v>
          </cell>
          <cell r="B1765" t="str">
            <v>CAIXA DE VISITA, EXECUTADA C/CONEXOES CERAM., DIAM. DE 100MM, PADRAO CEDAE, C/PROF. ATE 1,00M</v>
          </cell>
          <cell r="C1765" t="str">
            <v>UN</v>
          </cell>
          <cell r="D1765">
            <v>61.21</v>
          </cell>
        </row>
        <row r="1766">
          <cell r="A1766" t="str">
            <v>06.006.016-0</v>
          </cell>
          <cell r="B1766" t="str">
            <v>ADICIONAL DE PROF. EXCED. A 1,00M, REFERENTE AO ITEM 06.006.015</v>
          </cell>
          <cell r="C1766" t="str">
            <v>M</v>
          </cell>
          <cell r="D1766">
            <v>11.98</v>
          </cell>
        </row>
        <row r="1767">
          <cell r="A1767" t="str">
            <v>06.006.020-0</v>
          </cell>
          <cell r="B1767" t="str">
            <v>CAIXA DE INSPECAO, EXECUTADA C/CONEXOES CERAM., DIAM. DE 100MM, PADRAO CEDAE</v>
          </cell>
          <cell r="C1767" t="str">
            <v>UN</v>
          </cell>
          <cell r="D1767">
            <v>41.58</v>
          </cell>
        </row>
        <row r="1768">
          <cell r="A1768" t="str">
            <v>06.006.030-0</v>
          </cell>
          <cell r="B1768" t="str">
            <v>TUBO DE QUEDA EM CERAM., DIAM. DE 100MM, C/DESNIVEL DE ATE 1,00M, P/POCO DE VISITA DE ESGOTO SANIT., PADRAO CEDAE</v>
          </cell>
          <cell r="C1768" t="str">
            <v>UN</v>
          </cell>
          <cell r="D1768">
            <v>64.78</v>
          </cell>
        </row>
        <row r="1769">
          <cell r="A1769" t="str">
            <v>06.006.031-0</v>
          </cell>
          <cell r="B1769" t="str">
            <v>ADICIONAL P/DESNIVEL EXCED. DE 1,00M, REFERENTE AO ITEM 06.006.030</v>
          </cell>
          <cell r="C1769" t="str">
            <v>M</v>
          </cell>
          <cell r="D1769">
            <v>39.64</v>
          </cell>
        </row>
        <row r="1770">
          <cell r="A1770" t="str">
            <v>06.006.035-0</v>
          </cell>
          <cell r="B1770" t="str">
            <v>TUBO DE QUEDA EM CERAM., DIAM. DE 150MM, C/DESNIVEL DE ATE 1,00M, P/POCO DE VISITA DE ESGOTO SANIT., PADRAO CEDAE</v>
          </cell>
          <cell r="C1770" t="str">
            <v>UN</v>
          </cell>
          <cell r="D1770">
            <v>91.27</v>
          </cell>
        </row>
        <row r="1771">
          <cell r="A1771" t="str">
            <v>06.006.036-0</v>
          </cell>
          <cell r="B1771" t="str">
            <v>ADICIONAL P/DESNIVEL EXCEDENTE DE 1,00M, REFERENTE AO ITEM 06.006.035</v>
          </cell>
          <cell r="C1771" t="str">
            <v>M</v>
          </cell>
          <cell r="D1771">
            <v>50.31</v>
          </cell>
        </row>
        <row r="1772">
          <cell r="A1772" t="str">
            <v>06.006.040-0</v>
          </cell>
          <cell r="B1772" t="str">
            <v>TUBO DE QUEDA EM CERAM., DIAM. DE 200MM, C/DESNIVEL DE ATE 1,00, P/POCO DE VISITA DE ESGOTO SANIT., PADRAO CEDAE</v>
          </cell>
          <cell r="C1772" t="str">
            <v>UN</v>
          </cell>
          <cell r="D1772">
            <v>145.65</v>
          </cell>
        </row>
        <row r="1773">
          <cell r="A1773" t="str">
            <v>06.006.041-0</v>
          </cell>
          <cell r="B1773" t="str">
            <v>ADICIONAL P/DESNIVEL EXCED. DE 1,00M, REFERENTE AO ITEM 06.006.040</v>
          </cell>
          <cell r="C1773" t="str">
            <v>M</v>
          </cell>
          <cell r="D1773">
            <v>65.290000000000006</v>
          </cell>
        </row>
        <row r="1774">
          <cell r="A1774" t="str">
            <v>06.006.050-0</v>
          </cell>
          <cell r="B1774" t="str">
            <v>TUBO DE QUEDA EM CERAM., DIAM. DE 250MM, C/DESNIVEL DE ATE 1,00M, P/POCO DE VISITA DE ESGOTO SANIT., PADRAO CEDAE</v>
          </cell>
          <cell r="C1774" t="str">
            <v>UN</v>
          </cell>
          <cell r="D1774">
            <v>352.98</v>
          </cell>
        </row>
        <row r="1775">
          <cell r="A1775" t="str">
            <v>06.006.051-0</v>
          </cell>
          <cell r="B1775" t="str">
            <v>ADICIONAL P/DESNIVEL EXCED. DE 1,00M, REFERENTE AO ITEM 06.006.050</v>
          </cell>
          <cell r="C1775" t="str">
            <v>M</v>
          </cell>
          <cell r="D1775">
            <v>87.79</v>
          </cell>
        </row>
        <row r="1776">
          <cell r="A1776" t="str">
            <v>06.006.060-0</v>
          </cell>
          <cell r="B1776" t="str">
            <v>TUBO DE QUEDA EM CERAM., DIAM. DE 300MM, C/DESNIVEL DE ATE 1,00M, P/POCO DE VISITA DE ESGOTO SANIT., PADRAO CEDAE</v>
          </cell>
          <cell r="C1776" t="str">
            <v>UN</v>
          </cell>
          <cell r="D1776">
            <v>516.01</v>
          </cell>
        </row>
        <row r="1777">
          <cell r="A1777" t="str">
            <v>06.006.061-0</v>
          </cell>
          <cell r="B1777" t="str">
            <v>ADICIONAL P/DESNIVEL EXCED. DE 1,00M, REFERENTE AO ITEM 06.006.060</v>
          </cell>
          <cell r="C1777" t="str">
            <v>M</v>
          </cell>
          <cell r="D1777">
            <v>109.48</v>
          </cell>
        </row>
        <row r="1778">
          <cell r="A1778" t="str">
            <v>06.006.090-0</v>
          </cell>
          <cell r="B1778" t="str">
            <v>CONJUNTO DE PECAS DE LIGACAO EM CERAM., DIAM. DE 100MM</v>
          </cell>
          <cell r="C1778" t="str">
            <v>UN</v>
          </cell>
          <cell r="D1778">
            <v>29.57</v>
          </cell>
        </row>
        <row r="1779">
          <cell r="A1779" t="str">
            <v>06.006.999-0</v>
          </cell>
          <cell r="B1779" t="str">
            <v>FAMILIA 06.006CAIXAS E TUBOS DE QUEDA MAT. CERAMICO</v>
          </cell>
          <cell r="D1779">
            <v>2185</v>
          </cell>
        </row>
        <row r="1780">
          <cell r="A1780" t="str">
            <v>06.007.010-0</v>
          </cell>
          <cell r="B1780" t="str">
            <v>LEVANTAMENTO, LIMP. E REASSENTAM. DE TUBO DE FºFº, PONTA E BOLSA, TIPO ESGOTO, DIAM. DE 50MM</v>
          </cell>
          <cell r="C1780" t="str">
            <v>M</v>
          </cell>
          <cell r="D1780">
            <v>13.25</v>
          </cell>
        </row>
        <row r="1781">
          <cell r="A1781" t="str">
            <v>06.007.011-0</v>
          </cell>
          <cell r="B1781" t="str">
            <v>LEVANTAMENTO, LIMP. E REASSENTAM. DE TUBO DE FºFº, PONTA E BOLSA, TIPO ESGOTO, DIAM. DE 75MM</v>
          </cell>
          <cell r="C1781" t="str">
            <v>M</v>
          </cell>
          <cell r="D1781">
            <v>16.7</v>
          </cell>
        </row>
        <row r="1782">
          <cell r="A1782" t="str">
            <v>06.007.012-0</v>
          </cell>
          <cell r="B1782" t="str">
            <v>LEVANTAMENTO, LIMP. E REASSENTAM. DE TUBO DE FºFº, PONTA E BOLSA, TIPO ESGOTO, DIAM. DE 100MM</v>
          </cell>
          <cell r="C1782" t="str">
            <v>M</v>
          </cell>
          <cell r="D1782">
            <v>22.73</v>
          </cell>
        </row>
        <row r="1783">
          <cell r="A1783" t="str">
            <v>06.007.013-0</v>
          </cell>
          <cell r="B1783" t="str">
            <v>LEVANTAMENTO, LIMP. E REASSENTAM. DE TUBO DE FºFº, PONTA E BOLSA, TIPO ESGOTO, DIAM. DE 150MM</v>
          </cell>
          <cell r="C1783" t="str">
            <v>M</v>
          </cell>
          <cell r="D1783">
            <v>28.13</v>
          </cell>
        </row>
        <row r="1784">
          <cell r="A1784" t="str">
            <v>06.007.015-0</v>
          </cell>
          <cell r="B1784" t="str">
            <v>LEVANTAMENTO, LIMP. E REASSENTAM. DE TUBO DE FºFº, PONTA E BOLSA, TIPO ESGOTO, DIAM. DE 200MM</v>
          </cell>
          <cell r="C1784" t="str">
            <v>M</v>
          </cell>
          <cell r="D1784">
            <v>28</v>
          </cell>
        </row>
        <row r="1785">
          <cell r="A1785" t="str">
            <v>06.007.016-0</v>
          </cell>
          <cell r="B1785" t="str">
            <v>LEVANTAMENTO, LIMP. E REASSENTAM. DE TUBO DE FºFº, PONTA E BOLSA, TIPO ESGOTO, DIAM. DE 250MM</v>
          </cell>
          <cell r="C1785" t="str">
            <v>M</v>
          </cell>
          <cell r="D1785">
            <v>34.4</v>
          </cell>
        </row>
        <row r="1786">
          <cell r="A1786" t="str">
            <v>06.007.017-0</v>
          </cell>
          <cell r="B1786" t="str">
            <v>LEVANTAMENTO, LIMP. E REASSENTAM. DE TUBO DE FºFº, PONTA E BOLSA, TIPO ESGOTO, DIAM. DE 300MM</v>
          </cell>
          <cell r="C1786" t="str">
            <v>M</v>
          </cell>
          <cell r="D1786">
            <v>40.799999999999997</v>
          </cell>
        </row>
        <row r="1787">
          <cell r="A1787" t="str">
            <v>06.007.060-0</v>
          </cell>
          <cell r="B1787" t="str">
            <v>LEVANTAMENTO, LIMP. E REASSENTAM. DE CURVA DE FºFº, PONTA EBOLSA, DIAM. DE 75MM</v>
          </cell>
          <cell r="C1787" t="str">
            <v>UN</v>
          </cell>
          <cell r="D1787">
            <v>19.77</v>
          </cell>
        </row>
        <row r="1788">
          <cell r="A1788" t="str">
            <v>06.007.061-0</v>
          </cell>
          <cell r="B1788" t="str">
            <v>LEVANTAMENTO, LIMP. E REASSENTAM. DE CURVA DE FºFº, PONTA EBOLSA, DIAM. DE 100MM</v>
          </cell>
          <cell r="C1788" t="str">
            <v>UN</v>
          </cell>
          <cell r="D1788">
            <v>26.47</v>
          </cell>
        </row>
        <row r="1789">
          <cell r="A1789" t="str">
            <v>06.007.062-0</v>
          </cell>
          <cell r="B1789" t="str">
            <v>LEVANTAMENTO, LIMP. E REASSENTAM. DE CURVA DE FºFº, PONTA EBOLSA, DIAM. DE 150MM</v>
          </cell>
          <cell r="C1789" t="str">
            <v>UN</v>
          </cell>
          <cell r="D1789">
            <v>40.46</v>
          </cell>
        </row>
        <row r="1790">
          <cell r="A1790" t="str">
            <v>06.007.063-0</v>
          </cell>
          <cell r="B1790" t="str">
            <v>LEVANTAMENTO, LIMP. E REASSENTAM. DE CURVA DE FºFº, PONTA EBOLSA, DIAM. DE 200MM</v>
          </cell>
          <cell r="C1790" t="str">
            <v>UN</v>
          </cell>
          <cell r="D1790">
            <v>63.2</v>
          </cell>
        </row>
        <row r="1791">
          <cell r="A1791" t="str">
            <v>06.007.064-0</v>
          </cell>
          <cell r="B1791" t="str">
            <v>LEVANTAMENTO, LIMP. E REASSENTAM. DE CURVA DE FºFº, PONTA EBOLSA, DIAM. DE 250MM</v>
          </cell>
          <cell r="C1791" t="str">
            <v>UN</v>
          </cell>
          <cell r="D1791">
            <v>81.93</v>
          </cell>
        </row>
        <row r="1792">
          <cell r="A1792" t="str">
            <v>06.007.065-0</v>
          </cell>
          <cell r="B1792" t="str">
            <v>LEVANTAMENTO, LIMP. E REASSENTAM. DE CURVA DE FºFº, PONTA EBOLSA, DIAM. DE 300MM</v>
          </cell>
          <cell r="C1792" t="str">
            <v>UN</v>
          </cell>
          <cell r="D1792">
            <v>100.51</v>
          </cell>
        </row>
        <row r="1793">
          <cell r="A1793" t="str">
            <v>06.007.080-0</v>
          </cell>
          <cell r="B1793" t="str">
            <v>LEVANTAMENTO, LIMP. E REASSENTAM. DE JUNCAO 45° DE FºFº, PONTA E BOLSA, DIAM. DE 75MM</v>
          </cell>
          <cell r="C1793" t="str">
            <v>UN</v>
          </cell>
          <cell r="D1793">
            <v>39.85</v>
          </cell>
        </row>
        <row r="1794">
          <cell r="A1794" t="str">
            <v>06.007.081-0</v>
          </cell>
          <cell r="B1794" t="str">
            <v>LEVANTAMENTO, LIMP. E REASSENTAM. DE JUNCAO 45° DE FºFº, PONTA E BOLSA, DIAM. DE 100MM</v>
          </cell>
          <cell r="C1794" t="str">
            <v>UN</v>
          </cell>
          <cell r="D1794">
            <v>51.72</v>
          </cell>
        </row>
        <row r="1795">
          <cell r="A1795" t="str">
            <v>06.007.082-0</v>
          </cell>
          <cell r="B1795" t="str">
            <v>LEVANTAMENTO, LIMP. E REASSENTAM. DE JUNCAO 45° DE FºFº, PONTA E BOLSA, DIAM. DE 150MM</v>
          </cell>
          <cell r="C1795" t="str">
            <v>UN</v>
          </cell>
          <cell r="D1795">
            <v>80.48</v>
          </cell>
        </row>
        <row r="1796">
          <cell r="A1796" t="str">
            <v>06.007.083-0</v>
          </cell>
          <cell r="B1796" t="str">
            <v>LEVANTAMENTO, LIMP. E REASSENTAM. DE JUNCAO 45° DE FºFº, PONTA E BOLSA, DIAM. DE 200MM</v>
          </cell>
          <cell r="C1796" t="str">
            <v>UN</v>
          </cell>
          <cell r="D1796">
            <v>126.41</v>
          </cell>
        </row>
        <row r="1797">
          <cell r="A1797" t="str">
            <v>06.007.084-0</v>
          </cell>
          <cell r="B1797" t="str">
            <v>LEVANTAMENTO, LIMP. E REASSENTAM. DE JUNCAO 45° DE FºFº, PONTA E BOLSA, DIAM. DE 250MM</v>
          </cell>
          <cell r="C1797" t="str">
            <v>UN</v>
          </cell>
          <cell r="D1797">
            <v>164.17</v>
          </cell>
        </row>
        <row r="1798">
          <cell r="A1798" t="str">
            <v>06.007.085-0</v>
          </cell>
          <cell r="B1798" t="str">
            <v>LEVANTAMENTO, LIMP. E REASSENTAM. DE JUNCAO 45° DE FºFº, PONTA E BOLSA, DIAM. DE 300MM</v>
          </cell>
          <cell r="C1798" t="str">
            <v>UN</v>
          </cell>
          <cell r="D1798">
            <v>200.73</v>
          </cell>
        </row>
        <row r="1799">
          <cell r="A1799" t="str">
            <v>06.007.100-0</v>
          </cell>
          <cell r="B1799" t="str">
            <v>LEVANTAMENTO, LIMP. E REASSENTAM. DE LUVA DE FºFº, TIPO ESGOTO OU STANDARD, DIAM. DE 75MM</v>
          </cell>
          <cell r="C1799" t="str">
            <v>UN</v>
          </cell>
          <cell r="D1799">
            <v>39.85</v>
          </cell>
        </row>
        <row r="1800">
          <cell r="A1800" t="str">
            <v>06.007.101-0</v>
          </cell>
          <cell r="B1800" t="str">
            <v>LEVANTAMENTO, LIMP. E REASSENTAM. DE LUVA DE FºFº, TIPO ESGOTO OU STANDARD, DIAM. DE 100MM</v>
          </cell>
          <cell r="C1800" t="str">
            <v>UN</v>
          </cell>
          <cell r="D1800">
            <v>52.03</v>
          </cell>
        </row>
        <row r="1801">
          <cell r="A1801" t="str">
            <v>06.007.102-0</v>
          </cell>
          <cell r="B1801" t="str">
            <v>LEVANTAMENTO, LIMP. E REASSENTAM. DE LUVA DE FºFº, TIPO ESGOTO OU STANDARD, DIAM. DE 150MM</v>
          </cell>
          <cell r="C1801" t="str">
            <v>UN</v>
          </cell>
          <cell r="D1801">
            <v>79.72</v>
          </cell>
        </row>
        <row r="1802">
          <cell r="A1802" t="str">
            <v>06.007.120-0</v>
          </cell>
          <cell r="B1802" t="str">
            <v>LEVANTAMENTO, LIMP. E REASSENTAM. DE LUVA DE CORRER, TIPO STANDARD, DIAM. DE 75MM</v>
          </cell>
          <cell r="C1802" t="str">
            <v>UN</v>
          </cell>
          <cell r="D1802">
            <v>53.56</v>
          </cell>
        </row>
        <row r="1803">
          <cell r="A1803" t="str">
            <v>06.007.121-0</v>
          </cell>
          <cell r="B1803" t="str">
            <v>LEVANTAMENTO, LIMP. E REASSENTAM. DE LUVA DE CORRER, TIPO STANDARD, DIAM. DE 100MM</v>
          </cell>
          <cell r="C1803" t="str">
            <v>UN</v>
          </cell>
          <cell r="D1803">
            <v>69.98</v>
          </cell>
        </row>
        <row r="1804">
          <cell r="A1804" t="str">
            <v>06.007.122-0</v>
          </cell>
          <cell r="B1804" t="str">
            <v>LEVANTAMENTO, LIMP. E REASSENTAM. DE LUVA DE CORRER, TIPO STANDARD, DIAM. DE 150MM</v>
          </cell>
          <cell r="C1804" t="str">
            <v>UN</v>
          </cell>
          <cell r="D1804">
            <v>114.43</v>
          </cell>
        </row>
        <row r="1805">
          <cell r="A1805" t="str">
            <v>06.007.123-0</v>
          </cell>
          <cell r="B1805" t="str">
            <v>LEVANTAMENTO, LIMP. E REASSENTAM. DE LUVA DE CORRER, TIPO STANDARD, DIAM. DE 200MM</v>
          </cell>
          <cell r="C1805" t="str">
            <v>UN</v>
          </cell>
          <cell r="D1805">
            <v>186.44</v>
          </cell>
        </row>
        <row r="1806">
          <cell r="A1806" t="str">
            <v>06.007.124-0</v>
          </cell>
          <cell r="B1806" t="str">
            <v>LEVANTAMENTO, LIMP. E REASSENTAM. DE LUVA DE CORRER, TIPO STANDARD, DIAM. DE 250MM</v>
          </cell>
          <cell r="C1806" t="str">
            <v>UN</v>
          </cell>
          <cell r="D1806">
            <v>254.08</v>
          </cell>
        </row>
        <row r="1807">
          <cell r="A1807" t="str">
            <v>06.007.125-0</v>
          </cell>
          <cell r="B1807" t="str">
            <v>LEVANTAMENTO, LIMP. E REASSENTAM. DE LUVA DE CORRER, TIPO STANDARD, DIAM. DE 300MM</v>
          </cell>
          <cell r="C1807" t="str">
            <v>UN</v>
          </cell>
          <cell r="D1807">
            <v>305.56</v>
          </cell>
        </row>
        <row r="1808">
          <cell r="A1808" t="str">
            <v>06.007.999-0</v>
          </cell>
          <cell r="B1808" t="str">
            <v>FAMILIA 06.007LEVANT.LIMP.E REASSENT. TUBOS F.F.</v>
          </cell>
          <cell r="D1808">
            <v>3738</v>
          </cell>
        </row>
        <row r="1809">
          <cell r="A1809" t="str">
            <v>06.008.010-0</v>
          </cell>
          <cell r="B1809" t="str">
            <v>TUBO DE FºFº, CINZENTO, C/REVESTIM. INT. E EXT., PONTA E PONTA, P/ESGOTO, DIAM. DE 50MM. FORN. E ASSENT.</v>
          </cell>
          <cell r="C1809" t="str">
            <v>M</v>
          </cell>
          <cell r="D1809">
            <v>52.32</v>
          </cell>
        </row>
        <row r="1810">
          <cell r="A1810" t="str">
            <v>06.008.011-0</v>
          </cell>
          <cell r="B1810" t="str">
            <v>TUBO DE FºFº, CINZENTO, C/REVESTIM. INT. E EXT., PONTA E PONTA, P/ESGOTO, DIAM. DE 75MM. FORN. E ASSENT.</v>
          </cell>
          <cell r="C1810" t="str">
            <v>M</v>
          </cell>
          <cell r="D1810">
            <v>72.31</v>
          </cell>
        </row>
        <row r="1811">
          <cell r="A1811" t="str">
            <v>06.008.012-0</v>
          </cell>
          <cell r="B1811" t="str">
            <v>TUBO DE FºFº, CINZENTO, C/REVESTIM. INT. E EXT., PONTA E PONTA, P/ESGOTO, DIAM. DE 100MM. FORN. E ASSENT.</v>
          </cell>
          <cell r="C1811" t="str">
            <v>M</v>
          </cell>
          <cell r="D1811">
            <v>86.16</v>
          </cell>
        </row>
        <row r="1812">
          <cell r="A1812" t="str">
            <v>06.008.013-0</v>
          </cell>
          <cell r="B1812" t="str">
            <v>TUBO DE FºFº, CINZENTO, C/REVESTIM. INT. E EXT., PONTA E PONTA, P/ESGOTO, DIAM. DE 150MM. FORN. E ASSENT.</v>
          </cell>
          <cell r="C1812" t="str">
            <v>M</v>
          </cell>
          <cell r="D1812">
            <v>123.32</v>
          </cell>
        </row>
        <row r="1813">
          <cell r="A1813" t="str">
            <v>06.008.999-0</v>
          </cell>
          <cell r="B1813" t="str">
            <v>FAMILIA 06.008TUBO F.F. (BARBARA)</v>
          </cell>
          <cell r="D1813">
            <v>3665</v>
          </cell>
        </row>
        <row r="1814">
          <cell r="A1814" t="str">
            <v>06.009.051-0</v>
          </cell>
          <cell r="B1814" t="str">
            <v>TUBO DE FºFº DUCTIL, CLASSE K-9, C/JUNTA ELASTICA, DIAM. DE75MM. FORN. E ASSENT.</v>
          </cell>
          <cell r="C1814" t="str">
            <v>M</v>
          </cell>
          <cell r="D1814">
            <v>175.05</v>
          </cell>
        </row>
        <row r="1815">
          <cell r="A1815" t="str">
            <v>06.009.052-0</v>
          </cell>
          <cell r="B1815" t="str">
            <v>TUBO DE FºFº DUCTIL, CLASSE K-9, C/JUNTA ELASTICA, DIAM. DE100MM. FORN. E ASSENT.</v>
          </cell>
          <cell r="C1815" t="str">
            <v>M</v>
          </cell>
          <cell r="D1815">
            <v>184.17</v>
          </cell>
        </row>
        <row r="1816">
          <cell r="A1816" t="str">
            <v>06.009.053-0</v>
          </cell>
          <cell r="B1816" t="str">
            <v>TUBO DE FºFº DUCTIL, CLASSE K-9, C/JUNTA ELASTICA, DIAM. DE150MM. FORN. E ASSENT.</v>
          </cell>
          <cell r="C1816" t="str">
            <v>M</v>
          </cell>
          <cell r="D1816">
            <v>233.07</v>
          </cell>
        </row>
        <row r="1817">
          <cell r="A1817" t="str">
            <v>06.009.054-0</v>
          </cell>
          <cell r="B1817" t="str">
            <v>TUBO DE FºFº DUCTIL, CLASSE K-9, C/JUNTA ELASTICA, DIAM. DE200MM. FORN. E ASSENT.</v>
          </cell>
          <cell r="C1817" t="str">
            <v>M</v>
          </cell>
          <cell r="D1817">
            <v>294.52</v>
          </cell>
        </row>
        <row r="1818">
          <cell r="A1818" t="str">
            <v>06.009.055-0</v>
          </cell>
          <cell r="B1818" t="str">
            <v>TUBO DE FºFº DUCTIL, CLASSE K-9, C/JUNTA ELASTICA, DIAM. DE250MM. FORN. E ASSENT.</v>
          </cell>
          <cell r="C1818" t="str">
            <v>M</v>
          </cell>
          <cell r="D1818">
            <v>370.05</v>
          </cell>
        </row>
        <row r="1819">
          <cell r="A1819" t="str">
            <v>06.009.056-0</v>
          </cell>
          <cell r="B1819" t="str">
            <v>TUBO DE FºFº DUCTIL, CLASSE K-9, C/JUNTA ELASTICA, DIAM. DE300MM. FORN. E ASSENT.</v>
          </cell>
          <cell r="C1819" t="str">
            <v>M</v>
          </cell>
          <cell r="D1819">
            <v>449.32</v>
          </cell>
        </row>
        <row r="1820">
          <cell r="A1820" t="str">
            <v>06.009.057-0</v>
          </cell>
          <cell r="B1820" t="str">
            <v>TUBO DE FºFº DUCTIL, CLASSE K-9, C/JUNTA ELASTICA, DIAM. DE400MM. FORN. E ASSENT.</v>
          </cell>
          <cell r="C1820" t="str">
            <v>M</v>
          </cell>
          <cell r="D1820">
            <v>618.41999999999996</v>
          </cell>
        </row>
        <row r="1821">
          <cell r="A1821" t="str">
            <v>06.009.058-0</v>
          </cell>
          <cell r="B1821" t="str">
            <v>TUBO DE FºFº DUCTIL, CLASSE K-9, C/JUNTA ELASTICA, DIAM. DE500MM. FORN. E ASSENT.</v>
          </cell>
          <cell r="C1821" t="str">
            <v>M</v>
          </cell>
          <cell r="D1821">
            <v>843.22</v>
          </cell>
        </row>
        <row r="1822">
          <cell r="A1822" t="str">
            <v>06.009.059-0</v>
          </cell>
          <cell r="B1822" t="str">
            <v>TUBO DE FºFº DUCTIL, CLASSE K-9, C/JUNTA ELASTICA, DIAM. DE600MM. FORN. E ASSENT.</v>
          </cell>
          <cell r="C1822" t="str">
            <v>M</v>
          </cell>
          <cell r="D1822">
            <v>1097.5</v>
          </cell>
        </row>
        <row r="1823">
          <cell r="A1823" t="str">
            <v>06.009.060-0</v>
          </cell>
          <cell r="B1823" t="str">
            <v>TUBO DE FºFº DUCTIL, CLASSE K-9, C/JUNTA ELASTICA, DIAM. DE700MM. FORN. E ASSENT.</v>
          </cell>
          <cell r="C1823" t="str">
            <v>M</v>
          </cell>
          <cell r="D1823">
            <v>1588.25</v>
          </cell>
        </row>
        <row r="1824">
          <cell r="A1824" t="str">
            <v>06.009.061-0</v>
          </cell>
          <cell r="B1824" t="str">
            <v>TUBO DE FºFº DUCTIL, CLASSE K-9, C/JUNTA ELASTICA, DIAM. DE800MM. FORN. E ASSENT.</v>
          </cell>
          <cell r="C1824" t="str">
            <v>M</v>
          </cell>
          <cell r="D1824">
            <v>1886.88</v>
          </cell>
        </row>
        <row r="1825">
          <cell r="A1825" t="str">
            <v>06.009.062-0</v>
          </cell>
          <cell r="B1825" t="str">
            <v>TUBO DE FºFº DUCTIL, CLASSE K-9, C/JUNTA ELASTICA, DIAM. DE900MM. FORN. E ASSENT.</v>
          </cell>
          <cell r="C1825" t="str">
            <v>M</v>
          </cell>
          <cell r="D1825">
            <v>2213.12</v>
          </cell>
        </row>
        <row r="1826">
          <cell r="A1826" t="str">
            <v>06.009.063-0</v>
          </cell>
          <cell r="B1826" t="str">
            <v>TUBO DE FºFº DUCTIL, CLASSE K-9, C/JUNTA ELASTICA, DIAM. DE1000MM. FORN. E ASSENT.</v>
          </cell>
          <cell r="C1826" t="str">
            <v>M</v>
          </cell>
          <cell r="D1826">
            <v>2500.98</v>
          </cell>
        </row>
        <row r="1827">
          <cell r="A1827" t="str">
            <v>06.009.064-0</v>
          </cell>
          <cell r="B1827" t="str">
            <v>TUBO DE FºFº DUCTIL, CLASSE K-9, C/JUNTA ELASTICA, DIAM. DE1200MM. FORN. E ASSENT.</v>
          </cell>
          <cell r="C1827" t="str">
            <v>M</v>
          </cell>
          <cell r="D1827">
            <v>3319.39</v>
          </cell>
        </row>
        <row r="1828">
          <cell r="A1828" t="str">
            <v>06.009.081-0</v>
          </cell>
          <cell r="B1828" t="str">
            <v>TUBO DE FºFº DUCTIL, CLASSE K-7, C/JUNTA ELASTICA, DIAM. DE150MM. FORN. E ASSENT.</v>
          </cell>
          <cell r="C1828" t="str">
            <v>M</v>
          </cell>
          <cell r="D1828">
            <v>215.47</v>
          </cell>
        </row>
        <row r="1829">
          <cell r="A1829" t="str">
            <v>06.009.082-0</v>
          </cell>
          <cell r="B1829" t="str">
            <v>TUBO DE FºFº DUCTIL, CLASSE K-7, C/JUNTA ELASTICA, DIAM. DE200MM. FORN. E ASSENT.</v>
          </cell>
          <cell r="C1829" t="str">
            <v>M</v>
          </cell>
          <cell r="D1829">
            <v>273.58</v>
          </cell>
        </row>
        <row r="1830">
          <cell r="A1830" t="str">
            <v>06.009.083-0</v>
          </cell>
          <cell r="B1830" t="str">
            <v>TUBO DE FºFº DUCTIL, CLASSE K-7, C/JUNTA ELASTICA, DIAM. DE250MM. FORN. E ASSENT.</v>
          </cell>
          <cell r="C1830" t="str">
            <v>M</v>
          </cell>
          <cell r="D1830">
            <v>337.67</v>
          </cell>
        </row>
        <row r="1831">
          <cell r="A1831" t="str">
            <v>06.009.084-0</v>
          </cell>
          <cell r="B1831" t="str">
            <v>TUBO DE FºFº DUCTIL, CLASSE K-7, C/JUNTA ELASTICA, DIAM. DE300MM. FORN. E ASSENT.</v>
          </cell>
          <cell r="C1831" t="str">
            <v>M</v>
          </cell>
          <cell r="D1831">
            <v>401.45</v>
          </cell>
        </row>
        <row r="1832">
          <cell r="A1832" t="str">
            <v>06.009.085-0</v>
          </cell>
          <cell r="B1832" t="str">
            <v>TUBO DE FºFº DUCTIL, CLASSE K-7, C/JUNTA ELASTICA, DIAM. DE400MM. FORN. E ASSENT.</v>
          </cell>
          <cell r="C1832" t="str">
            <v>M</v>
          </cell>
          <cell r="D1832">
            <v>530.22</v>
          </cell>
        </row>
        <row r="1833">
          <cell r="A1833" t="str">
            <v>06.009.086-0</v>
          </cell>
          <cell r="B1833" t="str">
            <v>TUBO DE FºFº DUCTIL, CLASSE K-7, C/JUNTA ELASTICA, DIAM. DE500MM. FORN. E ASSENT.</v>
          </cell>
          <cell r="C1833" t="str">
            <v>M</v>
          </cell>
          <cell r="D1833">
            <v>718.85</v>
          </cell>
        </row>
        <row r="1834">
          <cell r="A1834" t="str">
            <v>06.009.087-0</v>
          </cell>
          <cell r="B1834" t="str">
            <v>TUBO DE FºFº DUCTIL, CLASSE K-7, C/JUNTA ELASTICA, DIAM. DE600MM. FORN. E ASSENT.</v>
          </cell>
          <cell r="C1834" t="str">
            <v>M</v>
          </cell>
          <cell r="D1834">
            <v>928.11</v>
          </cell>
        </row>
        <row r="1835">
          <cell r="A1835" t="str">
            <v>06.009.088-0</v>
          </cell>
          <cell r="B1835" t="str">
            <v>TUBO DE FºFº DUCTIL, CLASSE K-7, C/JUNTA ELASTICA, DIAM. DE700MM. FORN. E ASSENT.</v>
          </cell>
          <cell r="C1835" t="str">
            <v>M</v>
          </cell>
          <cell r="D1835">
            <v>1363.59</v>
          </cell>
        </row>
        <row r="1836">
          <cell r="A1836" t="str">
            <v>06.009.089-0</v>
          </cell>
          <cell r="B1836" t="str">
            <v>TUBO DE FºFº DUCTIL, CLASSE K-7, C/JUNTA ELASTICA, DIAM. DE800MM. FORN. E ASSENT.</v>
          </cell>
          <cell r="C1836" t="str">
            <v>M</v>
          </cell>
          <cell r="D1836">
            <v>1658.47</v>
          </cell>
        </row>
        <row r="1837">
          <cell r="A1837" t="str">
            <v>06.009.090-0</v>
          </cell>
          <cell r="B1837" t="str">
            <v>TUBO DE FºFº DUCTIL, CLASSE K-7, C/JUNTA ELASTICA, DIAM. DE900MM. FORN. E ASSENT.</v>
          </cell>
          <cell r="C1837" t="str">
            <v>M</v>
          </cell>
          <cell r="D1837">
            <v>1883.69</v>
          </cell>
        </row>
        <row r="1838">
          <cell r="A1838" t="str">
            <v>06.009.091-0</v>
          </cell>
          <cell r="B1838" t="str">
            <v>TUBO DE FºFº DUCTIL, CLASSE K-7, C/JUNTA ELASTICA, DIAM. DE1000MM. FORN. E ASSENT.</v>
          </cell>
          <cell r="C1838" t="str">
            <v>M</v>
          </cell>
          <cell r="D1838">
            <v>2174.96</v>
          </cell>
        </row>
        <row r="1839">
          <cell r="A1839" t="str">
            <v>06.009.092-0</v>
          </cell>
          <cell r="B1839" t="str">
            <v>TUBO DE FºFº DUCTIL, CLASSE K-7, C/JUNTA ELASTICA, DIAM. DE1200MM. FORN. E ASSENT.</v>
          </cell>
          <cell r="C1839" t="str">
            <v>M</v>
          </cell>
          <cell r="D1839">
            <v>2874.86</v>
          </cell>
        </row>
        <row r="1840">
          <cell r="A1840" t="str">
            <v>06.009.999-0</v>
          </cell>
          <cell r="B1840" t="str">
            <v>FAMILIA 06.009TUBOS DE F.F. (P/PRESSAO)</v>
          </cell>
          <cell r="D1840">
            <v>4166</v>
          </cell>
        </row>
        <row r="1841">
          <cell r="A1841" t="str">
            <v>06.011.101-0</v>
          </cell>
          <cell r="B1841" t="str">
            <v>ASSENTAMENTO S/FORN. DE TUBO ATE 1,00M DE COMPR. OU CONEXAODE FºFº OU ACO, C/FLANGES, CLASSE PN-10, DIAM. DE 50MM</v>
          </cell>
          <cell r="C1841" t="str">
            <v>UN</v>
          </cell>
          <cell r="D1841">
            <v>28.49</v>
          </cell>
        </row>
        <row r="1842">
          <cell r="A1842" t="str">
            <v>06.011.102-0</v>
          </cell>
          <cell r="B1842" t="str">
            <v>ASSENTAMENTO S/FORN. DE TUBO ATE 1,00M DE COMPR. OU CONEXAODE FºFº OU ACO, C/FLANGES, CLASSE PN-10, DIAM. DE 75MM</v>
          </cell>
          <cell r="C1842" t="str">
            <v>UN</v>
          </cell>
          <cell r="D1842">
            <v>29.23</v>
          </cell>
        </row>
        <row r="1843">
          <cell r="A1843" t="str">
            <v>06.011.103-0</v>
          </cell>
          <cell r="B1843" t="str">
            <v>ASSENTAMENTO S/FORN. DE TUBO ATE 1,00M DE COMPR. OU CONEXAODE FºFº OU ACO, C/FLANGES, CLASSE PN-10, DIAM. DE 100MM</v>
          </cell>
          <cell r="C1843" t="str">
            <v>UN</v>
          </cell>
          <cell r="D1843">
            <v>56.13</v>
          </cell>
        </row>
        <row r="1844">
          <cell r="A1844" t="str">
            <v>06.011.104-0</v>
          </cell>
          <cell r="B1844" t="str">
            <v>ASSENTAMENTO S/FORN. DE TUBO ATE 1,00M DE COMPR. OU CONEXAODE FºFº OU ACO, C/FLANGES, CLASSE PN-10, DIAM. DE 150MM</v>
          </cell>
          <cell r="C1844" t="str">
            <v>UN</v>
          </cell>
          <cell r="D1844">
            <v>59.94</v>
          </cell>
        </row>
        <row r="1845">
          <cell r="A1845" t="str">
            <v>06.011.105-0</v>
          </cell>
          <cell r="B1845" t="str">
            <v>ASSENTAMENTO S/FORN. DE TUBO ATE 1,00M DE COMPR. OU CONEXAODE FºFº OU ACO, C/FLANGES, CLASSE PN-10, DIAM. DE 200MM</v>
          </cell>
          <cell r="C1845" t="str">
            <v>UN</v>
          </cell>
          <cell r="D1845">
            <v>66.47</v>
          </cell>
        </row>
        <row r="1846">
          <cell r="A1846" t="str">
            <v>06.011.106-0</v>
          </cell>
          <cell r="B1846" t="str">
            <v>ASSENTAMENTO S/FORN. DE TUBO ATE 1,00M DE COMPR. OU CONEXAODE FºFº OU ACO, C/FLANGES, CLASSE PN-10, DIAM. DE 250MM</v>
          </cell>
          <cell r="C1846" t="str">
            <v>UN</v>
          </cell>
          <cell r="D1846">
            <v>112.83</v>
          </cell>
        </row>
        <row r="1847">
          <cell r="A1847" t="str">
            <v>06.011.107-0</v>
          </cell>
          <cell r="B1847" t="str">
            <v>ASSENTAMENTO S/FORN. DE TUBO ATE 1,00M DE COMPR. OU CONEXAODE FºFº OU ACO, C/FLANGES, CLASSE PN-10, DIAM. DE 300MM</v>
          </cell>
          <cell r="C1847" t="str">
            <v>UN</v>
          </cell>
          <cell r="D1847">
            <v>114.21</v>
          </cell>
        </row>
        <row r="1848">
          <cell r="A1848" t="str">
            <v>06.011.108-0</v>
          </cell>
          <cell r="B1848" t="str">
            <v>ASSENTAMENTO S/FORN. DE TUBO ATE 1,00M DE COMPR. OU CONEXAODE FºFº OU ACO, C/FLANGES, CLASSE PN-10, DIAM. DE 350MM</v>
          </cell>
          <cell r="C1848" t="str">
            <v>UN</v>
          </cell>
          <cell r="D1848">
            <v>129.94</v>
          </cell>
        </row>
        <row r="1849">
          <cell r="A1849" t="str">
            <v>06.011.109-0</v>
          </cell>
          <cell r="B1849" t="str">
            <v>ASSENTAMENTO S/FORN. DE TUBO ATE 1,00M DE COMPR. OU CONEXAODE FºFº OU ACO, C/FLANGES, CLASSE PN-10, DIAM. DE 400MM</v>
          </cell>
          <cell r="C1849" t="str">
            <v>UN</v>
          </cell>
          <cell r="D1849">
            <v>186.42</v>
          </cell>
        </row>
        <row r="1850">
          <cell r="A1850" t="str">
            <v>06.011.111-0</v>
          </cell>
          <cell r="B1850" t="str">
            <v>ASSENTAMENTO S/FORN. DE TUBO ATE 1,00M DE COMPR. OU CONEXAODE FºFº OU ACO, C/FLANGES, CLASSE PN-10, DIAM. DE 500MM</v>
          </cell>
          <cell r="C1850" t="str">
            <v>UN</v>
          </cell>
          <cell r="D1850">
            <v>224.95</v>
          </cell>
        </row>
        <row r="1851">
          <cell r="A1851" t="str">
            <v>06.011.112-0</v>
          </cell>
          <cell r="B1851" t="str">
            <v>ASSENTAMENTO S/FORN. DE TUBO ATE 1,00M DE COMPR. OU CONEXAODE FºFº OU ACO, C/FLANGES, CLASSE PN-10, DIAM. DE 600MM</v>
          </cell>
          <cell r="C1851" t="str">
            <v>UN</v>
          </cell>
          <cell r="D1851">
            <v>300.41000000000003</v>
          </cell>
        </row>
        <row r="1852">
          <cell r="A1852" t="str">
            <v>06.011.113-0</v>
          </cell>
          <cell r="B1852" t="str">
            <v>ASSENTAMENTO S/FORN. DE TUBO ATE 1,00M DE COMPR. OU CONEXAODE FºFº OU ACO, C/FLANGES, CLASSE PN-10, DIAM. DE 700MM</v>
          </cell>
          <cell r="C1852" t="str">
            <v>UN</v>
          </cell>
          <cell r="D1852">
            <v>368.52</v>
          </cell>
        </row>
        <row r="1853">
          <cell r="A1853" t="str">
            <v>06.011.115-0</v>
          </cell>
          <cell r="B1853" t="str">
            <v>ASSENTAMENTO S/FORN. DE TUBO ATE 1,00M DE COMPR. OU CONEXAODE FºFº OU ACO, C/FLANGES, CLASSE PN-10, DIAM. DE 800MM</v>
          </cell>
          <cell r="C1853" t="str">
            <v>UN</v>
          </cell>
          <cell r="D1853">
            <v>739.53</v>
          </cell>
        </row>
        <row r="1854">
          <cell r="A1854" t="str">
            <v>06.011.116-0</v>
          </cell>
          <cell r="B1854" t="str">
            <v>ASSENTAMENTO S/FORN. DE TUBO ATE 1,00M DE COMPR. OU CONEXAODE FºFº OU ACO, C/FLANGES, CLASSE PN-10, DIAM. DE 900MM</v>
          </cell>
          <cell r="C1854" t="str">
            <v>UN</v>
          </cell>
          <cell r="D1854">
            <v>855.36</v>
          </cell>
        </row>
        <row r="1855">
          <cell r="A1855" t="str">
            <v>06.011.117-0</v>
          </cell>
          <cell r="B1855" t="str">
            <v>ASSENTAMENTO S/FORN. DE TUBO ATE 1,00M DE COMPR. OU CONEXAODE FºFº OU ACO, C/FLANGES, CLASSE PN-10, DIAM. DE 1000MM</v>
          </cell>
          <cell r="C1855" t="str">
            <v>UN</v>
          </cell>
          <cell r="D1855">
            <v>991.86</v>
          </cell>
        </row>
        <row r="1856">
          <cell r="A1856" t="str">
            <v>06.011.119-0</v>
          </cell>
          <cell r="B1856" t="str">
            <v>ASSENTAMENTO S/FORN. DE TUBO ATE 1,00M DE COMPR. OU CONEXAODE FºFº OU ACO, C/FLANGES, CLASSE PN-10, DIAM. DE 1200MM</v>
          </cell>
          <cell r="C1856" t="str">
            <v>UN</v>
          </cell>
          <cell r="D1856">
            <v>1416.89</v>
          </cell>
        </row>
        <row r="1857">
          <cell r="A1857" t="str">
            <v>06.011.131-0</v>
          </cell>
          <cell r="B1857" t="str">
            <v>ASSENTAMENTO S/FORN. DE TUBO ATE 1,00M DE COMPR. OU CONEXAODE FºFº OU ACO, C/FLANGES, CLASSE PN-16, DIAM. DE 50MM</v>
          </cell>
          <cell r="C1857" t="str">
            <v>UN</v>
          </cell>
          <cell r="D1857">
            <v>28.19</v>
          </cell>
        </row>
        <row r="1858">
          <cell r="A1858" t="str">
            <v>06.011.132-0</v>
          </cell>
          <cell r="B1858" t="str">
            <v>ASSENTAMENTO S/FORN. DE TUBO ATE 1,00M DE COMPR. OU CONEXAODE FºFº OU ACO, C/FLANGES, CLASSE PN-16, DIAM. DE 75MM</v>
          </cell>
          <cell r="C1858" t="str">
            <v>UN</v>
          </cell>
          <cell r="D1858">
            <v>29.23</v>
          </cell>
        </row>
        <row r="1859">
          <cell r="A1859" t="str">
            <v>06.011.133-0</v>
          </cell>
          <cell r="B1859" t="str">
            <v>ASSENTAMENTO S/FORN. DE TUBO ATE 1,00M DE COMPR. OU CONEXAODE FºFº OU ACO, C/FLANGES, CLASSE PN-16, DIAM. DE 100MM</v>
          </cell>
          <cell r="C1859" t="str">
            <v>UN</v>
          </cell>
          <cell r="D1859">
            <v>52.13</v>
          </cell>
        </row>
        <row r="1860">
          <cell r="A1860" t="str">
            <v>06.011.134-0</v>
          </cell>
          <cell r="B1860" t="str">
            <v>ASSENTAMENTO S/FORN. DE TUBO ATE 1,00M DE COMPR. OU CONEXAODE FºFº OU ACO, C/FLANGES, CLASSE PN-16, DIAM. DE 150MM</v>
          </cell>
          <cell r="C1860" t="str">
            <v>UN</v>
          </cell>
          <cell r="D1860">
            <v>59.94</v>
          </cell>
        </row>
        <row r="1861">
          <cell r="A1861" t="str">
            <v>06.011.135-0</v>
          </cell>
          <cell r="B1861" t="str">
            <v>ASSENTAMENTO S/FORN. DE TUBO ATE 1,00M DE COMPR. OU CONEXAODE FºFº OU ACO, C/FLANGES, CLASSE PN-16, DIAM. DE 200MM</v>
          </cell>
          <cell r="C1861" t="str">
            <v>UN</v>
          </cell>
          <cell r="D1861">
            <v>90.51</v>
          </cell>
        </row>
        <row r="1862">
          <cell r="A1862" t="str">
            <v>06.011.136-0</v>
          </cell>
          <cell r="B1862" t="str">
            <v>ASSENTAMENTO S/FORN. DE TUBO ATE 1,00M DE COMPR. OU CONEXAODE FºFº OU ACO, C/FLANGES, CLASSE PN-16, DIAM. DE 250MM</v>
          </cell>
          <cell r="C1862" t="str">
            <v>UN</v>
          </cell>
          <cell r="D1862">
            <v>154.56</v>
          </cell>
        </row>
        <row r="1863">
          <cell r="A1863" t="str">
            <v>06.011.137-0</v>
          </cell>
          <cell r="B1863" t="str">
            <v>ASSENTAMENTO S/FORN. DE TUBO ATE 1,00M DE COMPR. OU CONEXAODE FºFº OU ACO, C/FLANGES, CLASSE PN-16, DIAM. DE 300MM</v>
          </cell>
          <cell r="C1863" t="str">
            <v>UN</v>
          </cell>
          <cell r="D1863">
            <v>155.94999999999999</v>
          </cell>
        </row>
        <row r="1864">
          <cell r="A1864" t="str">
            <v>06.011.139-0</v>
          </cell>
          <cell r="B1864" t="str">
            <v>ASSENTAMENTO S/FORN. DE TUBO ATE 1,00M DE COMPR. OU CONEXAODE FºFº OU ACO, C/FLANGES, CLASSE PN-16, DIAM. DE 400MM</v>
          </cell>
          <cell r="C1864" t="str">
            <v>UN</v>
          </cell>
          <cell r="D1864">
            <v>238.09</v>
          </cell>
        </row>
        <row r="1865">
          <cell r="A1865" t="str">
            <v>06.011.141-0</v>
          </cell>
          <cell r="B1865" t="str">
            <v>ASSENTAMENTO S/FORN. DE TUBO ATE 1,00M DE COMPR. OU CONEXAODE FºFº OU ACO, C/FLANGES, CLASSE PN-16, DIAM. DE 500MM</v>
          </cell>
          <cell r="C1865" t="str">
            <v>UN</v>
          </cell>
          <cell r="D1865">
            <v>592.11</v>
          </cell>
        </row>
        <row r="1866">
          <cell r="A1866" t="str">
            <v>06.011.142-0</v>
          </cell>
          <cell r="B1866" t="str">
            <v>ASSENTAMENTO S/FORN. DE TUBO ATE 1,00M DE COMPR. OU CONEXAODE FºFº OU ACO, C/FLANGES, CLASSE PN-16, DIAM. DE 600MM</v>
          </cell>
          <cell r="C1866" t="str">
            <v>UN</v>
          </cell>
          <cell r="D1866">
            <v>605</v>
          </cell>
        </row>
        <row r="1867">
          <cell r="A1867" t="str">
            <v>06.011.143-0</v>
          </cell>
          <cell r="B1867" t="str">
            <v>ASSENTAMENTO S/FORN. DE TUBO ATE 1,00M DE COMPR. OU CONEXAODE FºFº OU ACO, C/FLANGES, CLASSE PN-16, DIAM. DE 700MM</v>
          </cell>
          <cell r="C1867" t="str">
            <v>UN</v>
          </cell>
          <cell r="D1867">
            <v>840.72</v>
          </cell>
        </row>
        <row r="1868">
          <cell r="A1868" t="str">
            <v>06.011.145-0</v>
          </cell>
          <cell r="B1868" t="str">
            <v>ASSENTAMENTO S/FORN. DE TUBO ATE 1,00M DE COMPR. OU CONEXAODE FºFº OU ACO, C/FLANGES, CLASSE PN-16, DIAM. DE 800MM</v>
          </cell>
          <cell r="C1868" t="str">
            <v>UN</v>
          </cell>
          <cell r="D1868">
            <v>1064.49</v>
          </cell>
        </row>
        <row r="1869">
          <cell r="A1869" t="str">
            <v>06.011.146-0</v>
          </cell>
          <cell r="B1869" t="str">
            <v>ASSENTAMENTO S/FORN. DE TUBO ATE 1,00M DE COMPR. OU CONEXAODE FºFº OU ACO, C/FLANGES, CLASSE PN-16, DIAM. DE 900MM</v>
          </cell>
          <cell r="C1869" t="str">
            <v>UN</v>
          </cell>
          <cell r="D1869">
            <v>1234.6099999999999</v>
          </cell>
        </row>
        <row r="1870">
          <cell r="A1870" t="str">
            <v>06.011.147-0</v>
          </cell>
          <cell r="B1870" t="str">
            <v>ASSENTAMENTO S/FORN. DE TUBO ATE 1,00M DE COMPR. OU CONEXAODE FºFº OU ACO, C/FLANGES, CLASSE PN-16, DIAM. DE 1000MM</v>
          </cell>
          <cell r="C1870" t="str">
            <v>UN</v>
          </cell>
          <cell r="D1870">
            <v>1495.83</v>
          </cell>
        </row>
        <row r="1871">
          <cell r="A1871" t="str">
            <v>06.011.149-0</v>
          </cell>
          <cell r="B1871" t="str">
            <v>ASSENTAMENTO S/FORN. DE TUBO ATE 1,00M DE COMPR. OU CONEXAODE FºFº OU ACO, C/FLANGES, CLASSE PN-16, DIAM. DE 1200MM</v>
          </cell>
          <cell r="C1871" t="str">
            <v>UN</v>
          </cell>
          <cell r="D1871">
            <v>2855.22</v>
          </cell>
        </row>
        <row r="1872">
          <cell r="A1872" t="str">
            <v>06.011.161-0</v>
          </cell>
          <cell r="B1872" t="str">
            <v>ASSENTAMENTO S/FORN. DE TUBO ATE 1,00M DE COMPR. OU CONEXAODE FºFº OU ACO, C/FLANGES, CLASSE PN-25, DIAM. DE 50MM</v>
          </cell>
          <cell r="C1872" t="str">
            <v>UN</v>
          </cell>
          <cell r="D1872">
            <v>28.19</v>
          </cell>
        </row>
        <row r="1873">
          <cell r="A1873" t="str">
            <v>06.011.162-0</v>
          </cell>
          <cell r="B1873" t="str">
            <v>ASSENTAMENTO S/FORN. DE TUBO ATE 1,00M DE COMPR. OU CONEXAODE FºFº OU ACO, C/FLANGES, CLASSE PN-25, DIAM. DE 75MM</v>
          </cell>
          <cell r="C1873" t="str">
            <v>UN</v>
          </cell>
          <cell r="D1873">
            <v>50.82</v>
          </cell>
        </row>
        <row r="1874">
          <cell r="A1874" t="str">
            <v>06.011.163-0</v>
          </cell>
          <cell r="B1874" t="str">
            <v>ASSENTAMENTO S/FORN. DE TUBO ATE 1,00M DE COMPR. OU CONEXAODE FºFº OU ACO, C/FLANGES, CLASSE PN-25, DIAM. DE 100MM</v>
          </cell>
          <cell r="C1874" t="str">
            <v>UN</v>
          </cell>
          <cell r="D1874">
            <v>56.88</v>
          </cell>
        </row>
        <row r="1875">
          <cell r="A1875" t="str">
            <v>06.011.164-0</v>
          </cell>
          <cell r="B1875" t="str">
            <v>ASSENTAMENTO S/FORN. DE TUBO ATE 1,00M DE COMPR. OU CONEXAODE FºFº OU ACO, C/FLANGES, CLASSE PN-25, DIAM. DE 150MM</v>
          </cell>
          <cell r="C1875" t="str">
            <v>UN</v>
          </cell>
          <cell r="D1875">
            <v>87.83</v>
          </cell>
        </row>
        <row r="1876">
          <cell r="A1876" t="str">
            <v>06.011.165-0</v>
          </cell>
          <cell r="B1876" t="str">
            <v>ASSENTAMENTO S/FORN. DE TUBO ATE 1,00M DE COMPR. OU CONEXAODE FºFº OU ACO, C/FLANGES, CLASSE PN-25, DIAM. DE 200MM</v>
          </cell>
          <cell r="C1876" t="str">
            <v>UN</v>
          </cell>
          <cell r="D1876">
            <v>132.33000000000001</v>
          </cell>
        </row>
        <row r="1877">
          <cell r="A1877" t="str">
            <v>06.011.166-0</v>
          </cell>
          <cell r="B1877" t="str">
            <v>ASSENTAMENTO S/FORN. DE TUBO ATE 1,00M DE COMPR. OU CONEXAODE FºFº OU ACO, C/FLANGES, CLASSE PN-25, DIAM. DE 250MM</v>
          </cell>
          <cell r="C1877" t="str">
            <v>UN</v>
          </cell>
          <cell r="D1877">
            <v>193.38</v>
          </cell>
        </row>
        <row r="1878">
          <cell r="A1878" t="str">
            <v>06.011.167-0</v>
          </cell>
          <cell r="B1878" t="str">
            <v>ASSENTAMENTO S/FORN. DE TUBO ATE 1,00M DE COMPR. OU CONEXAODE FºFº OU ACO, C/FLANGES, CLASSE PN-25, DIAM. DE 300MM</v>
          </cell>
          <cell r="C1878" t="str">
            <v>UN</v>
          </cell>
          <cell r="D1878">
            <v>245.64</v>
          </cell>
        </row>
        <row r="1879">
          <cell r="A1879" t="str">
            <v>06.011.169-0</v>
          </cell>
          <cell r="B1879" t="str">
            <v>ASSENTAMENTO S/FORN. DE TUBO ATE 1,00M DE COMPR. OU CONEXAODE FºFº OU ACO, C/FLANGES, CLASSE PN-25, DIAM. DE 400MM</v>
          </cell>
          <cell r="C1879" t="str">
            <v>UN</v>
          </cell>
          <cell r="D1879">
            <v>552.95000000000005</v>
          </cell>
        </row>
        <row r="1880">
          <cell r="A1880" t="str">
            <v>06.011.171-0</v>
          </cell>
          <cell r="B1880" t="str">
            <v>ASSENTAMENTO S/FORN. DE TUBO ATE 1,00M DE COMPR. OU CONEXAODE FºFº OU ACO, C/FLANGES, CLASSE PN-25, DIAM. DE 500MM</v>
          </cell>
          <cell r="C1880" t="str">
            <v>UN</v>
          </cell>
          <cell r="D1880">
            <v>683.08</v>
          </cell>
        </row>
        <row r="1881">
          <cell r="A1881" t="str">
            <v>06.011.172-0</v>
          </cell>
          <cell r="B1881" t="str">
            <v>ASSENTAMENTO S/FORN. DE TUBO ATE 1,00M DE COMPR. OU CONEXAODE FºFº OU ACO, C/FLANGES, CLASSE PN-25, DIAM. DE 600MM</v>
          </cell>
          <cell r="C1881" t="str">
            <v>UN</v>
          </cell>
          <cell r="D1881">
            <v>873.98</v>
          </cell>
        </row>
        <row r="1882">
          <cell r="A1882" t="str">
            <v>06.011.173-0</v>
          </cell>
          <cell r="B1882" t="str">
            <v>ASSENTAMENTO S/FORN. DE TUBO ATE 1,00M DE COMPR. OU CONEXAODE FºFº OU ACO, C/FLANGES, CLASSE PN-25, DIAM. DE 700MM</v>
          </cell>
          <cell r="C1882" t="str">
            <v>UN</v>
          </cell>
          <cell r="D1882">
            <v>1272.72</v>
          </cell>
        </row>
        <row r="1883">
          <cell r="A1883" t="str">
            <v>06.011.175-0</v>
          </cell>
          <cell r="B1883" t="str">
            <v>ASSENTAMENTO S/FORN. DE TUBO ATE 1,00M DE COMPR. OU CONEXAODE FºFº OU ACO, C/FLANGES, CLASSE PN-25, DIAM. DE 800MM</v>
          </cell>
          <cell r="C1883" t="str">
            <v>UN</v>
          </cell>
          <cell r="D1883">
            <v>2143.2800000000002</v>
          </cell>
        </row>
        <row r="1884">
          <cell r="A1884" t="str">
            <v>06.011.176-0</v>
          </cell>
          <cell r="B1884" t="str">
            <v>ASSENTAMENTO S/FORN. DE TUBO ATE 1,00M DE COMPR. OU CONEXAODE FºFº OU ACO, C/FLANGES, CLASSE PN-25, DIAM. DE 900MM</v>
          </cell>
          <cell r="C1884" t="str">
            <v>UN</v>
          </cell>
          <cell r="D1884">
            <v>2493.21</v>
          </cell>
        </row>
        <row r="1885">
          <cell r="A1885" t="str">
            <v>06.011.177-0</v>
          </cell>
          <cell r="B1885" t="str">
            <v>ASSENTAMENTO S/FORN. DE TUBO ATE 1,00M DE COMPR. OU CONEXAODE FºFº OU ACO, C/FLANGES, CLASSE PN-25, DIAM. DE 1000MM</v>
          </cell>
          <cell r="C1885" t="str">
            <v>UN</v>
          </cell>
          <cell r="D1885">
            <v>4449.84</v>
          </cell>
        </row>
        <row r="1886">
          <cell r="A1886" t="str">
            <v>06.011.179-0</v>
          </cell>
          <cell r="B1886" t="str">
            <v>ASSENTAMENTO S/FORN. DE TUBO ATE 1,00M DE COMPR. OU CONEXAODE FºFº OU ACO, C/FLANGES, CLASSE PN-25, DIAM. DE 1200MM</v>
          </cell>
          <cell r="C1886" t="str">
            <v>UN</v>
          </cell>
          <cell r="D1886">
            <v>5081.3100000000004</v>
          </cell>
        </row>
        <row r="1887">
          <cell r="A1887" t="str">
            <v>06.011.191-0</v>
          </cell>
          <cell r="B1887" t="str">
            <v>CUSTO ADIC. AOS ITENS 06.011.101 A 06.011.179, P/M DE TUBO EXCED. A 1,00M DE COMPR. E DIAM. DE 50MM</v>
          </cell>
          <cell r="C1887" t="str">
            <v>M</v>
          </cell>
          <cell r="D1887">
            <v>1</v>
          </cell>
        </row>
        <row r="1888">
          <cell r="A1888" t="str">
            <v>06.011.192-0</v>
          </cell>
          <cell r="B1888" t="str">
            <v>CUSTO ADIC. AOS ITENS 06.011.101 A 06.011.179, P/M DE TUBO EXCED. A 1,00M DE COMPR. E DIAM. DE 75MM</v>
          </cell>
          <cell r="C1888" t="str">
            <v>M</v>
          </cell>
          <cell r="D1888">
            <v>4.84</v>
          </cell>
        </row>
        <row r="1889">
          <cell r="A1889" t="str">
            <v>06.011.193-0</v>
          </cell>
          <cell r="B1889" t="str">
            <v>CUSTO ADIC. AOS ITENS 06.011.101 A 06.011.179, P/M DE TUBO EXCED. A 1,00M DE COMPR. E DIAM. DE 100MM</v>
          </cell>
          <cell r="C1889" t="str">
            <v>M</v>
          </cell>
          <cell r="D1889">
            <v>4.84</v>
          </cell>
        </row>
        <row r="1890">
          <cell r="A1890" t="str">
            <v>06.011.194-0</v>
          </cell>
          <cell r="B1890" t="str">
            <v>CUSTO ADIC. AOS ITENS 06.011.101 A 06.011.179, P/M DE TUBO EXCED. A 1,00M DE COMPR. E DIAM. DE 150MM</v>
          </cell>
          <cell r="C1890" t="str">
            <v>M</v>
          </cell>
          <cell r="D1890">
            <v>4.93</v>
          </cell>
        </row>
        <row r="1891">
          <cell r="A1891" t="str">
            <v>06.011.195-0</v>
          </cell>
          <cell r="B1891" t="str">
            <v>CUSTO ADIC. AOS ITENS 06.011.101 A 06.011.179, P/M DE TUBO EXCED. A 1,00M DE COMPR. E DIAM. DE 200MM</v>
          </cell>
          <cell r="C1891" t="str">
            <v>M</v>
          </cell>
          <cell r="D1891">
            <v>4.93</v>
          </cell>
        </row>
        <row r="1892">
          <cell r="A1892" t="str">
            <v>06.011.196-0</v>
          </cell>
          <cell r="B1892" t="str">
            <v>CUSTO ADIC. AOS ITENS 06.011.101 A 06.011.179, P/M DE TUBO EXCED. A 1,00M DE COMPR. E DIAM. DE 250MM</v>
          </cell>
          <cell r="C1892" t="str">
            <v>M</v>
          </cell>
          <cell r="D1892">
            <v>5.12</v>
          </cell>
        </row>
        <row r="1893">
          <cell r="A1893" t="str">
            <v>06.011.197-0</v>
          </cell>
          <cell r="B1893" t="str">
            <v>CUSTO ADIC. AOS ITENS 06.011.101 A 06.011.179, P/M DE TUBO EXCED. A 1,00M DE COMPR. E DIAM. 300MM</v>
          </cell>
          <cell r="C1893" t="str">
            <v>M</v>
          </cell>
          <cell r="D1893">
            <v>5.14</v>
          </cell>
        </row>
        <row r="1894">
          <cell r="A1894" t="str">
            <v>06.011.198-0</v>
          </cell>
          <cell r="B1894" t="str">
            <v>CUSTO ADIC. AOS ITENS 06.011.101 A 06.011.179, P/M DE TUBO EXCED. A 1,00M DE COMPR. E DIAM. DE 350MM</v>
          </cell>
          <cell r="C1894" t="str">
            <v>M</v>
          </cell>
          <cell r="D1894">
            <v>5.22</v>
          </cell>
        </row>
        <row r="1895">
          <cell r="A1895" t="str">
            <v>06.011.199-0</v>
          </cell>
          <cell r="B1895" t="str">
            <v>CUSTO ADIC. AOS ITENS 06.011.101 A 06.011.179, P/M DE TUBO EXCED. A 1,00M DE COMPR. E DIAM. DE 400MM</v>
          </cell>
          <cell r="C1895" t="str">
            <v>M</v>
          </cell>
          <cell r="D1895">
            <v>5.24</v>
          </cell>
        </row>
        <row r="1896">
          <cell r="A1896" t="str">
            <v>06.011.201-0</v>
          </cell>
          <cell r="B1896" t="str">
            <v>CUSTO ADIC. AOS ITENS 06.011.101 A 06.011.179, P/M DE TUBO EXCED. A 1,00M DE COMPR. E DIAM. DE 500MM</v>
          </cell>
          <cell r="C1896" t="str">
            <v>M</v>
          </cell>
          <cell r="D1896">
            <v>5.52</v>
          </cell>
        </row>
        <row r="1897">
          <cell r="A1897" t="str">
            <v>06.011.202-0</v>
          </cell>
          <cell r="B1897" t="str">
            <v>CUSTO ADIC. AOS ITENS 06.011.101 A 06.011.179, P/M DE TUBO EXCED. A 1,00M DE COMPR. E DIAM. DE 600MM</v>
          </cell>
          <cell r="C1897" t="str">
            <v>M</v>
          </cell>
          <cell r="D1897">
            <v>5.72</v>
          </cell>
        </row>
        <row r="1898">
          <cell r="A1898" t="str">
            <v>06.011.203-0</v>
          </cell>
          <cell r="B1898" t="str">
            <v>CUSTO ADIC. AOS ITENS 06.011.101 A 06.011.179, P/M DE TUBO EXCED. A 1,00M DE COMPR. E DIAM. DE 700MM</v>
          </cell>
          <cell r="C1898" t="str">
            <v>M</v>
          </cell>
          <cell r="D1898">
            <v>6.02</v>
          </cell>
        </row>
        <row r="1899">
          <cell r="A1899" t="str">
            <v>06.011.205-0</v>
          </cell>
          <cell r="B1899" t="str">
            <v>CUSTO ADIC. AOS ITENS 06.011.101 A 06.011.179, P/M DE TUBO EXCED. A 1,00M DE COMPR. E DIAM. DE 800MM</v>
          </cell>
          <cell r="C1899" t="str">
            <v>M</v>
          </cell>
          <cell r="D1899">
            <v>6.2</v>
          </cell>
        </row>
        <row r="1900">
          <cell r="A1900" t="str">
            <v>06.011.206-0</v>
          </cell>
          <cell r="B1900" t="str">
            <v>CUSTO ADIC. AOS ITENS 06.011.101 A 06.011.179, P/M DE TUBO EXCED. A 1,00M DE COMPR. E DIAM. DE 900MM</v>
          </cell>
          <cell r="C1900" t="str">
            <v>M</v>
          </cell>
          <cell r="D1900">
            <v>6.57</v>
          </cell>
        </row>
        <row r="1901">
          <cell r="A1901" t="str">
            <v>06.011.207-0</v>
          </cell>
          <cell r="B1901" t="str">
            <v>CUSTO ADIC. AOS ITENS 06.011.101 A 06.011.179, P/M DE TUBO EXCED. A 1,00M DE COMPR. E DIAM. DE 1000MM</v>
          </cell>
          <cell r="C1901" t="str">
            <v>M</v>
          </cell>
          <cell r="D1901">
            <v>6.86</v>
          </cell>
        </row>
        <row r="1902">
          <cell r="A1902" t="str">
            <v>06.011.209-0</v>
          </cell>
          <cell r="B1902" t="str">
            <v>CUSTO ADIC. AOS ITENS 06.011.101 A 06.011.179, P/M DE TUBO EXCED. A 1,00M DE COMPR. E DIAM. DE 1200MM</v>
          </cell>
          <cell r="C1902" t="str">
            <v>M</v>
          </cell>
          <cell r="D1902">
            <v>7.73</v>
          </cell>
        </row>
        <row r="1903">
          <cell r="A1903" t="str">
            <v>06.011.221-0</v>
          </cell>
          <cell r="B1903" t="str">
            <v>MONTAGEM S/FORN. DE VALVULA DE GAVETA, DE RETENCAO, VENTOSA,HEDRANTE, ETC, C/FLANGES, CLASSE PN-10, DIAM. DE 50MM</v>
          </cell>
          <cell r="C1903" t="str">
            <v>UN</v>
          </cell>
          <cell r="D1903">
            <v>28.17</v>
          </cell>
        </row>
        <row r="1904">
          <cell r="A1904" t="str">
            <v>06.011.222-0</v>
          </cell>
          <cell r="B1904" t="str">
            <v>MONTAGEM S/FORN. DE VALVULA DE GAVETA, DE RETENCAO, VENTOSA,HIDRANTE, ETC, C/FLANGES, CLASSE PN-10, DIAM., DE 75MM</v>
          </cell>
          <cell r="C1904" t="str">
            <v>UN</v>
          </cell>
          <cell r="D1904">
            <v>29.27</v>
          </cell>
        </row>
        <row r="1905">
          <cell r="A1905" t="str">
            <v>06.011.223-0</v>
          </cell>
          <cell r="B1905" t="str">
            <v>MONTAGEM S/FORN. DE VALVULA DE GAVETA, DE RETENCAO, VENTOSA,HIDRANTE, ETC, C/FLANGES, CLASSE PN-10, DIAM. DE 100MM</v>
          </cell>
          <cell r="C1905" t="str">
            <v>UN</v>
          </cell>
          <cell r="D1905">
            <v>53.58</v>
          </cell>
        </row>
        <row r="1906">
          <cell r="A1906" t="str">
            <v>06.011.224-0</v>
          </cell>
          <cell r="B1906" t="str">
            <v>MONTAGEM S/FORN. DE VALVULA DE GAVETA, DE RETENCAO, VENTOSA,HIDRANTE, ETC, C/FLANGES, CLASSE PN-10, DIAM. DE 150MM</v>
          </cell>
          <cell r="C1906" t="str">
            <v>UN</v>
          </cell>
          <cell r="D1906">
            <v>60.13</v>
          </cell>
        </row>
        <row r="1907">
          <cell r="A1907" t="str">
            <v>06.011.225-0</v>
          </cell>
          <cell r="B1907" t="str">
            <v>MONTAGEM S/FORN. DE VALVULA DE GAVETA, DE RETENCAO, VENTOSA,HIDRANTE, C/FLANGES, CLASSE PN-10, DIAM. DE 200MM</v>
          </cell>
          <cell r="C1907" t="str">
            <v>UN</v>
          </cell>
          <cell r="D1907">
            <v>85.6</v>
          </cell>
        </row>
        <row r="1908">
          <cell r="A1908" t="str">
            <v>06.011.226-0</v>
          </cell>
          <cell r="B1908" t="str">
            <v>MONTAGEM S/FORN. DE VALVULA DE GAVETA, DE RETENCAO, VENTOSA,HIDRANTE, ETC, C/FLANGES, CLASSE PN-10, DIAM. DE 250MM</v>
          </cell>
          <cell r="C1908" t="str">
            <v>UN</v>
          </cell>
          <cell r="D1908">
            <v>113</v>
          </cell>
        </row>
        <row r="1909">
          <cell r="A1909" t="str">
            <v>06.011.227-0</v>
          </cell>
          <cell r="B1909" t="str">
            <v>MONTAGEM S/FORN. DE VALVULA DE GAVETA, DE RETENCAO, VENTOSA,HIDRANTE, ETC, C/FLANGES, CLASSE PN-10, DIAM. DE 300MM</v>
          </cell>
          <cell r="C1909" t="str">
            <v>UN</v>
          </cell>
          <cell r="D1909">
            <v>114.7</v>
          </cell>
        </row>
        <row r="1910">
          <cell r="A1910" t="str">
            <v>06.011.228-0</v>
          </cell>
          <cell r="B1910" t="str">
            <v>MONTAGEM S/FORN. DE VALVULA DE GAVETA, DE RETENCAO, VENTOSA,HIDRANTE, ETC, C/FLANGES, CLASSE PN-10, DIAM. DE 350MM</v>
          </cell>
          <cell r="C1910" t="str">
            <v>UN</v>
          </cell>
          <cell r="D1910">
            <v>131</v>
          </cell>
        </row>
        <row r="1911">
          <cell r="A1911" t="str">
            <v>06.011.229-0</v>
          </cell>
          <cell r="B1911" t="str">
            <v>MONTAGEM S/FORN. DE VALVULA DE GAVETA, DE RETENCAO, VENTOSA,HIDRANTE, ETC, C/FLANGES, CLASSE PN-10, DIAM. DE 400MM</v>
          </cell>
          <cell r="C1911" t="str">
            <v>UN</v>
          </cell>
          <cell r="D1911">
            <v>187.69</v>
          </cell>
        </row>
        <row r="1912">
          <cell r="A1912" t="str">
            <v>06.011.231-0</v>
          </cell>
          <cell r="B1912" t="str">
            <v>MONTAGEM S/FORN. DE VALVULA DE GAVETA, DE RETENCAO, VENTOSA,HIDRANTE, ETC, C/FLANGES, CLASSE PN-10, DIAM. DE 500MM</v>
          </cell>
          <cell r="C1912" t="str">
            <v>UN</v>
          </cell>
          <cell r="D1912">
            <v>227.77</v>
          </cell>
        </row>
        <row r="1913">
          <cell r="A1913" t="str">
            <v>06.011.232-0</v>
          </cell>
          <cell r="B1913" t="str">
            <v>MONTAGEM S/FORN. DE VALVULA DE GAVETA, DE RETENCAO, VENTOSA,HIDRANTE, ETC, C/FLANGES, CLASSE PN-10, DIAM. DE 600MM</v>
          </cell>
          <cell r="C1913" t="str">
            <v>UN</v>
          </cell>
          <cell r="D1913">
            <v>304.68</v>
          </cell>
        </row>
        <row r="1914">
          <cell r="A1914" t="str">
            <v>06.011.233-0</v>
          </cell>
          <cell r="B1914" t="str">
            <v>MONTAGEM S/FORN. DE VALVULA DE GAVETA, DE RETENCAO, VENTOSA,HIDRANTE, ETC, C/FLANGES, CLASSE PN-10, DIAM. DE 700MM</v>
          </cell>
          <cell r="C1914" t="str">
            <v>UN</v>
          </cell>
          <cell r="D1914">
            <v>375.6</v>
          </cell>
        </row>
        <row r="1915">
          <cell r="A1915" t="str">
            <v>06.011.235-0</v>
          </cell>
          <cell r="B1915" t="str">
            <v>MONTAGEM S/FORN. DE VALVULA DE GAVETA, DE RETENCAO, VENTOSA,HIDRANTE, ETC, C/FLANGES, CLASSE PN-10, DIAM. DE 800MM</v>
          </cell>
          <cell r="C1915" t="str">
            <v>UN</v>
          </cell>
          <cell r="D1915">
            <v>747.63</v>
          </cell>
        </row>
        <row r="1916">
          <cell r="A1916" t="str">
            <v>06.011.236-0</v>
          </cell>
          <cell r="B1916" t="str">
            <v>MONTAGEM S/FORN. DE VALVULA DE GAVETA, DE RETENCAO, VENTOSA,HIDRANTE, ETC, C/FLANGES, CLASSE PN-10, DIAM. DE 900MM</v>
          </cell>
          <cell r="C1916" t="str">
            <v>UN</v>
          </cell>
          <cell r="D1916">
            <v>867.32</v>
          </cell>
        </row>
        <row r="1917">
          <cell r="A1917" t="str">
            <v>06.011.237-0</v>
          </cell>
          <cell r="B1917" t="str">
            <v>MONTAGEM S/FORN. DE VALVULA DE GAVETA, DE RETENCAO, VENTOSA,HIDRANTE, ETC, C/FLANGES, CLASSE PN-10, DIAM. DE 1000MM</v>
          </cell>
          <cell r="C1917" t="str">
            <v>UN</v>
          </cell>
          <cell r="D1917">
            <v>1016.1</v>
          </cell>
        </row>
        <row r="1918">
          <cell r="A1918" t="str">
            <v>06.011.239-0</v>
          </cell>
          <cell r="B1918" t="str">
            <v>MONTAGEM S/FORN. DE VALVULA DE GAVETA, DE RETENCAO, VENTOSA,HIDRANTE, ETC, C/FLANGES, CLASSE PN-10, DIAM. DE 1200MM</v>
          </cell>
          <cell r="C1918" t="str">
            <v>UN</v>
          </cell>
          <cell r="D1918">
            <v>1458.01</v>
          </cell>
        </row>
        <row r="1919">
          <cell r="A1919" t="str">
            <v>06.011.251-0</v>
          </cell>
          <cell r="B1919" t="str">
            <v>MONTAGEM S/FORN. DE VALVULA DE GAVETA, DE RETENCAO, VENTOSA,HIDRANTE, ETC, C/FLANGES, CLASSE PN-16, DIAM. DE 50MM</v>
          </cell>
          <cell r="C1919" t="str">
            <v>UN</v>
          </cell>
          <cell r="D1919">
            <v>28.17</v>
          </cell>
        </row>
        <row r="1920">
          <cell r="A1920" t="str">
            <v>06.011.252-0</v>
          </cell>
          <cell r="B1920" t="str">
            <v>MONTAGEM S/FORN. DE VALVULA DE GAVETA, DE RETENCAO, VENTOSA,HIDRANTE, ETC, C/FLANGES, CLASSE PN-16, DIAM. DE 75MM</v>
          </cell>
          <cell r="C1920" t="str">
            <v>UN</v>
          </cell>
          <cell r="D1920">
            <v>29.27</v>
          </cell>
        </row>
        <row r="1921">
          <cell r="A1921" t="str">
            <v>06.011.253-0</v>
          </cell>
          <cell r="B1921" t="str">
            <v>MONTAGEM S/FORN. DE VALVULA DE GAVETA, DE RETENCAO, VENTOSA,HIDRANTE, ETC, C/FLANGES, CLASSE PN-16, DIAM. DE 100MM</v>
          </cell>
          <cell r="C1921" t="str">
            <v>UN</v>
          </cell>
          <cell r="D1921">
            <v>53.58</v>
          </cell>
        </row>
        <row r="1922">
          <cell r="A1922" t="str">
            <v>06.011.254-0</v>
          </cell>
          <cell r="B1922" t="str">
            <v>MONTAGEM S/FORN. DE VALVULA DE GAVETA, DE RETENCAO, VENTOSA,HIDRANTE, ETC, C/FLANGES, CLASSE PN-16, DIAM. DE 150MM</v>
          </cell>
          <cell r="C1922" t="str">
            <v>UN</v>
          </cell>
          <cell r="D1922">
            <v>60.13</v>
          </cell>
        </row>
        <row r="1923">
          <cell r="A1923" t="str">
            <v>06.011.255-0</v>
          </cell>
          <cell r="B1923" t="str">
            <v>MONTAGEM S/FORN. DE VALVULA DE GAVETA, DE RETENCAO, VENTOSA,HIDRANTE, ETC, C/FLANGES, CLASSE PN-16, DIAM. DE 200MM</v>
          </cell>
          <cell r="C1923" t="str">
            <v>UN</v>
          </cell>
          <cell r="D1923">
            <v>109.52</v>
          </cell>
        </row>
        <row r="1924">
          <cell r="A1924" t="str">
            <v>06.011.256-0</v>
          </cell>
          <cell r="B1924" t="str">
            <v>MONTAGEM S/FORN. DE VALVULA DE GAVETA, DE RETENCAO, VENTOSA,HIDRANTE, ETC, C/FLANGES, CLASSE PN-16, DIAM. DE 250MM</v>
          </cell>
          <cell r="C1924" t="str">
            <v>UN</v>
          </cell>
          <cell r="D1924">
            <v>154.84</v>
          </cell>
        </row>
        <row r="1925">
          <cell r="A1925" t="str">
            <v>06.011.257-0</v>
          </cell>
          <cell r="B1925" t="str">
            <v>MONTAGEM S/FORN. DE VALVULA DE GAVETA, DE RETENCAO, VENTOSA,HIDRANTE, ETC, C/FLANGES, CLASSE PN-16, DIAM. DE 300MM</v>
          </cell>
          <cell r="C1925" t="str">
            <v>UN</v>
          </cell>
          <cell r="D1925">
            <v>154.63</v>
          </cell>
        </row>
        <row r="1926">
          <cell r="A1926" t="str">
            <v>06.011.259-0</v>
          </cell>
          <cell r="B1926" t="str">
            <v>MONTAGEM S/FORN. DE VALVULA DE GAVETA, DE RETENCAO, VENTOSA,HIDRANTE, ETC, C/FLANGES, CLASSE PN-16, DIAM. DE 400MM</v>
          </cell>
          <cell r="C1926" t="str">
            <v>UN</v>
          </cell>
          <cell r="D1926">
            <v>239.73</v>
          </cell>
        </row>
        <row r="1927">
          <cell r="A1927" t="str">
            <v>06.011.261-0</v>
          </cell>
          <cell r="B1927" t="str">
            <v>MONTAGEM S/FORN. DE VALVULA DE GAVETA, DE RETENCAO, VENTOSA,HIDRANTE, ETC, C/FLANGES, CLASSE PN-16, DIAM. DE 500MM</v>
          </cell>
          <cell r="C1927" t="str">
            <v>UN</v>
          </cell>
          <cell r="D1927">
            <v>594.91999999999996</v>
          </cell>
        </row>
        <row r="1928">
          <cell r="A1928" t="str">
            <v>06.011.262-0</v>
          </cell>
          <cell r="B1928" t="str">
            <v>MONTAGEM S/FORN. DE VALVULA DE GAVETA, DE RETENCAO, VENTOSA,HIDRANTE, ETC, C/FLANGES, CLASSE PN-16, DIAM. DE 600MM</v>
          </cell>
          <cell r="C1928" t="str">
            <v>UN</v>
          </cell>
          <cell r="D1928">
            <v>694.6</v>
          </cell>
        </row>
        <row r="1929">
          <cell r="A1929" t="str">
            <v>06.011.263-0</v>
          </cell>
          <cell r="B1929" t="str">
            <v>MONTAGEM S/FORN. DE VALVULA DE GAVETA, DE RETENCAO, VENTOSA,HIDRANTE, ETC, C/FLANGES, CLASSE PN-16, DIAM. DE 700MM</v>
          </cell>
          <cell r="C1929" t="str">
            <v>UN</v>
          </cell>
          <cell r="D1929">
            <v>847.67</v>
          </cell>
        </row>
        <row r="1930">
          <cell r="A1930" t="str">
            <v>06.011.265-0</v>
          </cell>
          <cell r="B1930" t="str">
            <v>MONTAGEM S/FORN. DE VALVULA DE GAVETA, DE RETENCAO, VENTOSA,HIDRANTE, ETC, C/FLANGES, CLASSE PN-16, DIAM. DE 800MM</v>
          </cell>
          <cell r="C1930" t="str">
            <v>UN</v>
          </cell>
          <cell r="D1930">
            <v>1072.95</v>
          </cell>
        </row>
        <row r="1931">
          <cell r="A1931" t="str">
            <v>06.011.266-0</v>
          </cell>
          <cell r="B1931" t="str">
            <v>MONTAGEM S/FORN. DE VALVULA DE GAVETA, DE RETENCAO, VENTOSA,HIDRANTE, ETC, C/FLANGES, CLASSE PN-16, DIAM. DE 900MM</v>
          </cell>
          <cell r="C1931" t="str">
            <v>UN</v>
          </cell>
          <cell r="D1931">
            <v>1246.6099999999999</v>
          </cell>
        </row>
        <row r="1932">
          <cell r="A1932" t="str">
            <v>06.011.267-0</v>
          </cell>
          <cell r="B1932" t="str">
            <v>MONTAGEM S/FORN. DE VALVULA DE GAVETA, DE RETENCAO, VENTOSA,HIDRANTE, ETC, C/FLANGES, CLASSE PN-16, DIAM. DE 1000MM</v>
          </cell>
          <cell r="C1932" t="str">
            <v>UN</v>
          </cell>
          <cell r="D1932">
            <v>1509.86</v>
          </cell>
        </row>
        <row r="1933">
          <cell r="A1933" t="str">
            <v>06.011.269-0</v>
          </cell>
          <cell r="B1933" t="str">
            <v>MONTAGEM S/FORN. DE VALVULA DE GAVETA, DE RETENCAO, VENTOSA,HIDRANTE, ETC, C/FLANGES, CLASSE PN-16, DIAM. DE 1200MM</v>
          </cell>
          <cell r="C1933" t="str">
            <v>UN</v>
          </cell>
          <cell r="D1933">
            <v>2885.9</v>
          </cell>
        </row>
        <row r="1934">
          <cell r="A1934" t="str">
            <v>06.011.281-0</v>
          </cell>
          <cell r="B1934" t="str">
            <v>MONTAGEM S/FORN. DE VALVULA DE GAVETA, DE RETENCAO, VENTOSA,HIDRANTE, ETC, C/FLANGES, CLASSE PN-25, DIAM. DE 50MM</v>
          </cell>
          <cell r="C1934" t="str">
            <v>UN</v>
          </cell>
          <cell r="D1934">
            <v>28.22</v>
          </cell>
        </row>
        <row r="1935">
          <cell r="A1935" t="str">
            <v>06.011.282-0</v>
          </cell>
          <cell r="B1935" t="str">
            <v>MONTAGEM S/FORN. DE VALVULA DE GAVETA, DE RETENCAO, VENTOSA,HIDRANTE, ETC, C/FLANGES, CLASSE PN-25, DIAM. DE 75MM</v>
          </cell>
          <cell r="C1935" t="str">
            <v>UN</v>
          </cell>
          <cell r="D1935">
            <v>50.85</v>
          </cell>
        </row>
        <row r="1936">
          <cell r="A1936" t="str">
            <v>06.011.283-0</v>
          </cell>
          <cell r="B1936" t="str">
            <v>MONTAGEM S/FORN. DE VALVULA DE GAVETA, DE RETENCAO, VENTOSA,HIDRANTE, ETC, C/FLANGES, CLASSE PN-25, DIAM. DE 100MM</v>
          </cell>
          <cell r="C1936" t="str">
            <v>UN</v>
          </cell>
          <cell r="D1936">
            <v>58.68</v>
          </cell>
        </row>
        <row r="1937">
          <cell r="A1937" t="str">
            <v>06.011.284-0</v>
          </cell>
          <cell r="B1937" t="str">
            <v>MONTAGEM S/FORN. DE VALVULA DE GAVETA, DE RETENCAO, VENTOSA,HIDRANTE, ETC, C/FLANGES, CLASSE PN-25, DIAM. DE 150MM</v>
          </cell>
          <cell r="C1937" t="str">
            <v>UN</v>
          </cell>
          <cell r="D1937">
            <v>88.13</v>
          </cell>
        </row>
        <row r="1938">
          <cell r="A1938" t="str">
            <v>06.011.285-0</v>
          </cell>
          <cell r="B1938" t="str">
            <v>MONTAGEM S/FORN. DE VALVULA DE GAVETA, DE RETENCAO, VENTOSA,HIDRANTE, ETC, C/FLANGES, CLASSE PN-25, DIAM. DE 200MM</v>
          </cell>
          <cell r="C1938" t="str">
            <v>UN</v>
          </cell>
          <cell r="D1938">
            <v>151.47999999999999</v>
          </cell>
        </row>
        <row r="1939">
          <cell r="A1939" t="str">
            <v>06.011.286-0</v>
          </cell>
          <cell r="B1939" t="str">
            <v>MONTAGEM S/FORN. DE VALVULA DE GAVETA, DE RETENCAO, VENTOSA,HIDRANTE, ETC, C/FLANGES, CLASSE PN-25, DIAM. DE 250MM</v>
          </cell>
          <cell r="C1939" t="str">
            <v>UN</v>
          </cell>
          <cell r="D1939">
            <v>193.89</v>
          </cell>
        </row>
        <row r="1940">
          <cell r="A1940" t="str">
            <v>06.011.287-0</v>
          </cell>
          <cell r="B1940" t="str">
            <v>MONTAGEM S/FORN. DE VALVULA DE GAVETA, DE RETENCAO, VENTOSA,HIDRANTE, ETC, C/FLANGES, CLASSE PN-25, DIAM. DE 300MM</v>
          </cell>
          <cell r="C1940" t="str">
            <v>UN</v>
          </cell>
          <cell r="D1940">
            <v>246.34</v>
          </cell>
        </row>
        <row r="1941">
          <cell r="A1941" t="str">
            <v>06.011.289-0</v>
          </cell>
          <cell r="B1941" t="str">
            <v>MONTAGEM S/FORN. DE VALVULA DE GAVETA, DE RETENCAO, VENTOSA,HIDRANTE, ETC, C/FLANGES, CLASSE PN-25, DIAM. DE 400MM</v>
          </cell>
          <cell r="C1941" t="str">
            <v>UN</v>
          </cell>
          <cell r="D1941">
            <v>483.37</v>
          </cell>
        </row>
        <row r="1942">
          <cell r="A1942" t="str">
            <v>06.011.291-0</v>
          </cell>
          <cell r="B1942" t="str">
            <v>MONTAGEM S/FORN. DE VALVULA DE GAVETA, DE RETENCAO, VENTOSA,HIDRANTE, ETC, C/FLANGES, CLASSE PN-25, DIAM. DE 500MM</v>
          </cell>
          <cell r="C1942" t="str">
            <v>UN</v>
          </cell>
          <cell r="D1942">
            <v>685.92</v>
          </cell>
        </row>
        <row r="1943">
          <cell r="A1943" t="str">
            <v>06.011.292-0</v>
          </cell>
          <cell r="B1943" t="str">
            <v>MONTAGEM S/FORN. DE VALVULA DE GAVETA, DE RETENCAO, VENTOSA,HIDRANTE, ETC, C/FLANGES, CLASSE PN-25, DIAM. DE 600MM</v>
          </cell>
          <cell r="C1943" t="str">
            <v>UN</v>
          </cell>
          <cell r="D1943">
            <v>877.96</v>
          </cell>
        </row>
        <row r="1944">
          <cell r="A1944" t="str">
            <v>06.011.293-0</v>
          </cell>
          <cell r="B1944" t="str">
            <v>MONTAGEM S/FORN. DE VALVULA DE GAVETA, DE RETENCAO, VENTOSA,HIDRANTE, ETC, C/FLANGES, CLASSE PN-25, DIAM. DE 700MM</v>
          </cell>
          <cell r="C1944" t="str">
            <v>UN</v>
          </cell>
          <cell r="D1944">
            <v>1279.26</v>
          </cell>
        </row>
        <row r="1945">
          <cell r="A1945" t="str">
            <v>06.011.295-0</v>
          </cell>
          <cell r="B1945" t="str">
            <v>MONTAGEM S/FORN. DE VALVULA DE GAVETA, DE RETENCAO, VENTOSA,HIDRANTE, ETC, C/FLANGES, CLASSE PN-25, DIAM. DE 800MM</v>
          </cell>
          <cell r="C1945" t="str">
            <v>UN</v>
          </cell>
          <cell r="D1945">
            <v>2151.69</v>
          </cell>
        </row>
        <row r="1946">
          <cell r="A1946" t="str">
            <v>06.011.296-0</v>
          </cell>
          <cell r="B1946" t="str">
            <v>MONTAGEM S/FORN. DE VALVULA DE GAVETA, DE RETENCAO, VENTOSA,HIDRANTE, ETC, C/FLANGES, CLASSE PN-25, DIAM. DE 900MM</v>
          </cell>
          <cell r="C1946" t="str">
            <v>UN</v>
          </cell>
          <cell r="D1946">
            <v>2511.96</v>
          </cell>
        </row>
        <row r="1947">
          <cell r="A1947" t="str">
            <v>06.011.297-0</v>
          </cell>
          <cell r="B1947" t="str">
            <v>MONTAGEM S/FORN. DE VALVULA DE GAVETA, DE RETENCAO, VENTOSA,HIDRANTE, ETC, C/FLANGES, CLASSE PN-25, DIAM. DE 1000MM</v>
          </cell>
          <cell r="C1947" t="str">
            <v>UN</v>
          </cell>
          <cell r="D1947">
            <v>4473.84</v>
          </cell>
        </row>
        <row r="1948">
          <cell r="A1948" t="str">
            <v>06.011.299-0</v>
          </cell>
          <cell r="B1948" t="str">
            <v>MONTAGEM S/FORN. DE VALVULA DE GAVETA, DE RETENCAO, VENTOSA,HIDRANTE, ETC, C/FLANGES, CLASSE PN-25, DIAM. DE 1200MM</v>
          </cell>
          <cell r="C1948" t="str">
            <v>UN</v>
          </cell>
          <cell r="D1948">
            <v>5122.33</v>
          </cell>
        </row>
        <row r="1949">
          <cell r="A1949" t="str">
            <v>06.011.311-0</v>
          </cell>
          <cell r="B1949" t="str">
            <v>MONTAGEM S/FORN. DE VALVULA DE BORBOLETA, C/FLANGES, CLASSEPN-10, DIAM. DE 75MM</v>
          </cell>
          <cell r="C1949" t="str">
            <v>UN</v>
          </cell>
          <cell r="D1949">
            <v>29.36</v>
          </cell>
        </row>
        <row r="1950">
          <cell r="A1950" t="str">
            <v>06.011.312-0</v>
          </cell>
          <cell r="B1950" t="str">
            <v>MONTAGEM S/FORN. DE VALVULA DE BORBOLETA, C/FLANGES, CLASSEPN-10, DIAM. DE 100MM</v>
          </cell>
          <cell r="C1950" t="str">
            <v>UN</v>
          </cell>
          <cell r="D1950">
            <v>53.66</v>
          </cell>
        </row>
        <row r="1951">
          <cell r="A1951" t="str">
            <v>06.011.313-0</v>
          </cell>
          <cell r="B1951" t="str">
            <v>MONTAGEM S/FORN. DE VALVULA DE BORBOLETA, C/FLANGES, CLASSEPN-10, DIAM. DE 150MM</v>
          </cell>
          <cell r="C1951" t="str">
            <v>UN</v>
          </cell>
          <cell r="D1951">
            <v>60.05</v>
          </cell>
        </row>
        <row r="1952">
          <cell r="A1952" t="str">
            <v>06.011.314-0</v>
          </cell>
          <cell r="B1952" t="str">
            <v>MONTAGEM S/FORN. DE VALVULA DE BORBOLETA, C/FLANGES, CLASSEPN-10, DIAM. DE 200MM</v>
          </cell>
          <cell r="C1952" t="str">
            <v>UN</v>
          </cell>
          <cell r="D1952">
            <v>85.51</v>
          </cell>
        </row>
        <row r="1953">
          <cell r="A1953" t="str">
            <v>06.011.315-0</v>
          </cell>
          <cell r="B1953" t="str">
            <v>MONTAGEM S/FORN. DE VALVULA DE BORBOLETA, C/FLANGES, CLASSEPN-10, DIAM. DE 250MM</v>
          </cell>
          <cell r="C1953" t="str">
            <v>UN</v>
          </cell>
          <cell r="D1953">
            <v>112.9</v>
          </cell>
        </row>
        <row r="1954">
          <cell r="A1954" t="str">
            <v>06.011.316-0</v>
          </cell>
          <cell r="B1954" t="str">
            <v>MONTAGEM S/FORN. DE VALVULA DE BORBOLETA, C/FLANGES, CLASSEPN-10, DIAM. DE 300MM</v>
          </cell>
          <cell r="C1954" t="str">
            <v>UN</v>
          </cell>
          <cell r="D1954">
            <v>114.4</v>
          </cell>
        </row>
        <row r="1955">
          <cell r="A1955" t="str">
            <v>06.011.317-0</v>
          </cell>
          <cell r="B1955" t="str">
            <v>MONTAGEM S/FORN. DE VALVULA DE BORBOLETA, C/FLANGES, CLASSEPN-10, DIAM. DE 350MM</v>
          </cell>
          <cell r="C1955" t="str">
            <v>UN</v>
          </cell>
          <cell r="D1955">
            <v>130.03</v>
          </cell>
        </row>
        <row r="1956">
          <cell r="A1956" t="str">
            <v>06.011.318-0</v>
          </cell>
          <cell r="B1956" t="str">
            <v>MONTAGEM S/FORN. DE VALVULA DE BORBOLETA, C/FLANGES, CLASSEPN-10, DIAM. DE 400MM</v>
          </cell>
          <cell r="C1956" t="str">
            <v>UN</v>
          </cell>
          <cell r="D1956">
            <v>186.61</v>
          </cell>
        </row>
        <row r="1957">
          <cell r="A1957" t="str">
            <v>06.011.320-0</v>
          </cell>
          <cell r="B1957" t="str">
            <v>MONTAGEM S/FORN. DE VALVULA DE BORBOLETA, C/FLANGES, CLASSEPN-10, DIAM. DE 500MM</v>
          </cell>
          <cell r="C1957" t="str">
            <v>UN</v>
          </cell>
          <cell r="D1957">
            <v>225.26</v>
          </cell>
        </row>
        <row r="1958">
          <cell r="A1958" t="str">
            <v>06.011.321-0</v>
          </cell>
          <cell r="B1958" t="str">
            <v>MONTAGEM S/FORN. DE VALVULA DE BORBOLETA, C/FLANGES, CLASSEPN-10, DIAM. DE 600MM</v>
          </cell>
          <cell r="C1958" t="str">
            <v>UN</v>
          </cell>
          <cell r="D1958">
            <v>301.08</v>
          </cell>
        </row>
        <row r="1959">
          <cell r="A1959" t="str">
            <v>06.011.322-0</v>
          </cell>
          <cell r="B1959" t="str">
            <v>MONTAGEM S/FORN. DE VALVULA DE BORBOLETA, C/FLANGES, CLASSEPN-10, DIAM. DE 700MM</v>
          </cell>
          <cell r="C1959" t="str">
            <v>UN</v>
          </cell>
          <cell r="D1959">
            <v>369.21</v>
          </cell>
        </row>
        <row r="1960">
          <cell r="A1960" t="str">
            <v>06.011.324-0</v>
          </cell>
          <cell r="B1960" t="str">
            <v>MONTAGEM S/FORN. DE VALVULA DE BORBOLETA, C/FLANGES, CLASSEPN-10, DIAM. DE 800MM</v>
          </cell>
          <cell r="C1960" t="str">
            <v>UN</v>
          </cell>
          <cell r="D1960">
            <v>741.84</v>
          </cell>
        </row>
        <row r="1961">
          <cell r="A1961" t="str">
            <v>06.011.325-0</v>
          </cell>
          <cell r="B1961" t="str">
            <v>MONTAGEM S/FORN. DE VALVULA DE BORBOLETA, C/FLANGES, CLASSEPN-10, DIAM. DE 900MM</v>
          </cell>
          <cell r="C1961" t="str">
            <v>UN</v>
          </cell>
          <cell r="D1961">
            <v>857.93</v>
          </cell>
        </row>
        <row r="1962">
          <cell r="A1962" t="str">
            <v>06.011.326-0</v>
          </cell>
          <cell r="B1962" t="str">
            <v>MONTAGEM S/FORN. DE VALVULA DE BORBOLETA, C/FLANGES, CLASSEPN-10, DIAM. DE 1000MM</v>
          </cell>
          <cell r="C1962" t="str">
            <v>UN</v>
          </cell>
          <cell r="D1962">
            <v>994.57</v>
          </cell>
        </row>
        <row r="1963">
          <cell r="A1963" t="str">
            <v>06.011.328-0</v>
          </cell>
          <cell r="B1963" t="str">
            <v>MONTAGEM S/FORN. DE VALVULA DE BORBOLETA, C/FLANGES, CLASSEPN-10, DIAM. DE 1200MM</v>
          </cell>
          <cell r="C1963" t="str">
            <v>UN</v>
          </cell>
          <cell r="D1963">
            <v>1422.42</v>
          </cell>
        </row>
        <row r="1964">
          <cell r="A1964" t="str">
            <v>06.011.341-0</v>
          </cell>
          <cell r="B1964" t="str">
            <v>MONTAGEM S/FORN. DE VALVULA DE BORBOLETA, C/FLANGES, CLASSEPN-16, DIAM. DE 75MM</v>
          </cell>
          <cell r="C1964" t="str">
            <v>UN</v>
          </cell>
          <cell r="D1964">
            <v>30.78</v>
          </cell>
        </row>
        <row r="1965">
          <cell r="A1965" t="str">
            <v>06.011.342-0</v>
          </cell>
          <cell r="B1965" t="str">
            <v>MONTAGEM S/FORN. DE VALVULA DE BORBOLETA, C/FLANGES, CLASSEPN-16, DIAM. DE 100MM</v>
          </cell>
          <cell r="C1965" t="str">
            <v>UN</v>
          </cell>
          <cell r="D1965">
            <v>53.7</v>
          </cell>
        </row>
        <row r="1966">
          <cell r="A1966" t="str">
            <v>06.011.343-0</v>
          </cell>
          <cell r="B1966" t="str">
            <v>MONTAGEM S/FORN. DE VALVULA DE BORBOLETA, C/FLANGES, CLASSEPN-16, DIAM. DE 150MM</v>
          </cell>
          <cell r="C1966" t="str">
            <v>UN</v>
          </cell>
          <cell r="D1966">
            <v>59.98</v>
          </cell>
        </row>
        <row r="1967">
          <cell r="A1967" t="str">
            <v>06.011.344-0</v>
          </cell>
          <cell r="B1967" t="str">
            <v>MONTAGEM S/FORN. DE VALVULA DE BORBOLETA, C/FLANGES, CLASSEPN-16, DIAM. DE 200MM</v>
          </cell>
          <cell r="C1967" t="str">
            <v>UN</v>
          </cell>
          <cell r="D1967">
            <v>109.63</v>
          </cell>
        </row>
        <row r="1968">
          <cell r="A1968" t="str">
            <v>06.011.345-0</v>
          </cell>
          <cell r="B1968" t="str">
            <v>MONTAGEM S/FORN. DE VALVULA DE BORBOLETA, C/FLANGES, CLASSEPN-16, DIAM. DE 250MM</v>
          </cell>
          <cell r="C1968" t="str">
            <v>UN</v>
          </cell>
          <cell r="D1968">
            <v>154.84</v>
          </cell>
        </row>
        <row r="1969">
          <cell r="A1969" t="str">
            <v>06.011.346-0</v>
          </cell>
          <cell r="B1969" t="str">
            <v>MONTAGEM S/FORN. DE VALVULA DE BORBOLETA, C/FLANGES, CLASSEPN-16, DIAM. DE 300MM</v>
          </cell>
          <cell r="C1969" t="str">
            <v>UN</v>
          </cell>
          <cell r="D1969">
            <v>156.02000000000001</v>
          </cell>
        </row>
        <row r="1970">
          <cell r="A1970" t="str">
            <v>06.011.348-0</v>
          </cell>
          <cell r="B1970" t="str">
            <v>MONTAGEM S/FORN. DE VALVULA DE BORBOLETA, C/FLANGES, CLASSEPN-16, DIAM. DE 400MM</v>
          </cell>
          <cell r="C1970" t="str">
            <v>UN</v>
          </cell>
          <cell r="D1970">
            <v>238.29</v>
          </cell>
        </row>
        <row r="1971">
          <cell r="A1971" t="str">
            <v>06.011.350-0</v>
          </cell>
          <cell r="B1971" t="str">
            <v>MONTAGEM S/FORN. DE VALVULA DE BORBOLETA, C/FLANGES, CLASSEPN-16, DIAM. DE 500MM</v>
          </cell>
          <cell r="C1971" t="str">
            <v>UN</v>
          </cell>
          <cell r="D1971">
            <v>592.6</v>
          </cell>
        </row>
        <row r="1972">
          <cell r="A1972" t="str">
            <v>06.011.351-0</v>
          </cell>
          <cell r="B1972" t="str">
            <v>MONTAGEM S/FORN. DE VALVULA DE BORBOLETA, C/FLANGES, CLASSEPN-16, DIAM. DE 600MM</v>
          </cell>
          <cell r="C1972" t="str">
            <v>UN</v>
          </cell>
          <cell r="D1972">
            <v>694.4</v>
          </cell>
        </row>
        <row r="1973">
          <cell r="A1973" t="str">
            <v>06.011.352-0</v>
          </cell>
          <cell r="B1973" t="str">
            <v>MONTAGEM S/FORN. DE VALVULA DE BORBOLETA, C/FLANGES, CLASSEPN-16, DIAM. DE 700MM</v>
          </cell>
          <cell r="C1973" t="str">
            <v>UN</v>
          </cell>
          <cell r="D1973">
            <v>841.76</v>
          </cell>
        </row>
        <row r="1974">
          <cell r="A1974" t="str">
            <v>06.011.354-0</v>
          </cell>
          <cell r="B1974" t="str">
            <v>MONTAGEM S/FORN. DE VALVULA DE BORBOLETA, C/FLANGES, CLASSEPN-16, DIAM. DE 800MM</v>
          </cell>
          <cell r="C1974" t="str">
            <v>UN</v>
          </cell>
          <cell r="D1974">
            <v>1067.0899999999999</v>
          </cell>
        </row>
        <row r="1975">
          <cell r="A1975" t="str">
            <v>06.011.355-0</v>
          </cell>
          <cell r="B1975" t="str">
            <v>MONTAGEM S/FORN. DE VALVULA DE BORBOLETA, C/FLANGES, CLASSEPN-16, DIAM. DE 900MM</v>
          </cell>
          <cell r="C1975" t="str">
            <v>UN</v>
          </cell>
          <cell r="D1975">
            <v>1238.58</v>
          </cell>
        </row>
        <row r="1976">
          <cell r="A1976" t="str">
            <v>06.011.356-0</v>
          </cell>
          <cell r="B1976" t="str">
            <v>MONTAGEM S/FORN. DE VALVULA DE BORBOLETA, C/FLANGES, CLASSEPN-16, DIAM. DE 1000MM</v>
          </cell>
          <cell r="C1976" t="str">
            <v>UN</v>
          </cell>
          <cell r="D1976">
            <v>1498.83</v>
          </cell>
        </row>
        <row r="1977">
          <cell r="A1977" t="str">
            <v>06.011.358-0</v>
          </cell>
          <cell r="B1977" t="str">
            <v>MONTAGEM S/FORN. DE VALVULA DE BORBOLETA, C/FLANGES, CLASSEPN-16, DIAM. DE 1200MM</v>
          </cell>
          <cell r="C1977" t="str">
            <v>UN</v>
          </cell>
          <cell r="D1977">
            <v>2861.26</v>
          </cell>
        </row>
        <row r="1978">
          <cell r="A1978" t="str">
            <v>06.011.999-0</v>
          </cell>
          <cell r="B1978" t="str">
            <v>FAMILIA 06.011REGISTRO GAVETA, TUBOS E CONEXOES F.F.</v>
          </cell>
          <cell r="D1978">
            <v>2839</v>
          </cell>
        </row>
        <row r="1979">
          <cell r="A1979" t="str">
            <v>06.012.001-0</v>
          </cell>
          <cell r="B1979" t="str">
            <v>CAIXA DE AREIA DE CONCR. ARMADO DE 1,00 X 1,00 X 1,80M, P/COLETOR DE AGUAS PLUVIAIS, DIAM. DE 0,40M</v>
          </cell>
          <cell r="C1979" t="str">
            <v>UN</v>
          </cell>
          <cell r="D1979">
            <v>1187.42</v>
          </cell>
        </row>
        <row r="1980">
          <cell r="A1980" t="str">
            <v>06.012.002-0</v>
          </cell>
          <cell r="B1980" t="str">
            <v>CAIXA DE AREIA DE CONCR. ARMADO DE 1,00 X 1,00 X 1,90M, P/COLETOR DE AGUAS PLUVIAIS, DIAM. DE 0,50M</v>
          </cell>
          <cell r="C1980" t="str">
            <v>UN</v>
          </cell>
          <cell r="D1980">
            <v>1242.51</v>
          </cell>
        </row>
        <row r="1981">
          <cell r="A1981" t="str">
            <v>06.012.003-0</v>
          </cell>
          <cell r="B1981" t="str">
            <v>CAIXA DE AREIA DE CONCR. ARMADO DE 1,10 X 1,10 X 2,00M, P/COLETOR DE AGUAS PLUVIAIS, DIAM. DE 0,60M</v>
          </cell>
          <cell r="C1981" t="str">
            <v>UN</v>
          </cell>
          <cell r="D1981">
            <v>1395.2</v>
          </cell>
        </row>
        <row r="1982">
          <cell r="A1982" t="str">
            <v>06.012.004-0</v>
          </cell>
          <cell r="B1982" t="str">
            <v>CAIXA DE AREIA DE CONCR. ARMADO DE 1,20 X 1,20 X 2,10M, P/COLETOR DE AGUAS PLUVIAIS, DIAM. DE 0,70M</v>
          </cell>
          <cell r="C1982" t="str">
            <v>UN</v>
          </cell>
          <cell r="D1982">
            <v>1544.91</v>
          </cell>
        </row>
        <row r="1983">
          <cell r="A1983" t="str">
            <v>06.012.005-0</v>
          </cell>
          <cell r="B1983" t="str">
            <v>CAIXA DE AREIA DE CONCR. ARMADO DE 1,30 X 1,30 X 2,20M, P/COLETOR DE AGUAS PLUVIAIS, DIAM. DE 0,80M</v>
          </cell>
          <cell r="C1983" t="str">
            <v>UN</v>
          </cell>
          <cell r="D1983">
            <v>1676.55</v>
          </cell>
        </row>
        <row r="1984">
          <cell r="A1984" t="str">
            <v>06.012.006-0</v>
          </cell>
          <cell r="B1984" t="str">
            <v>CAIXA DE AREIA DE CONCR. ARMADO DE 1,40 X 1,40 X 2,30M, P/COLETOR DE AGUAS PLUVIAIS, DIAM. DE 0,90M</v>
          </cell>
          <cell r="C1984" t="str">
            <v>UN</v>
          </cell>
          <cell r="D1984">
            <v>1918.86</v>
          </cell>
        </row>
        <row r="1985">
          <cell r="A1985" t="str">
            <v>06.012.007-0</v>
          </cell>
          <cell r="B1985" t="str">
            <v>CAIXA DE AREIA DE CONCR. ARMADO DE 1,50 X 1,50 X 2,40M, P/COLETOR DE AGUAS PLUVIAIS, DIAM. DE 1,00M</v>
          </cell>
          <cell r="C1985" t="str">
            <v>UN</v>
          </cell>
          <cell r="D1985">
            <v>2128.9299999999998</v>
          </cell>
        </row>
        <row r="1986">
          <cell r="A1986" t="str">
            <v>06.012.008-0</v>
          </cell>
          <cell r="B1986" t="str">
            <v>CAIXA DE AREIA DE CONCR. ARMADO DE 1,60 X 1,60 X 2,50M, P/COLETOR DE AGUAS PLUVIAIS, DIAM. DE 1,10M</v>
          </cell>
          <cell r="C1986" t="str">
            <v>UN</v>
          </cell>
          <cell r="D1986">
            <v>2341.27</v>
          </cell>
        </row>
        <row r="1987">
          <cell r="A1987" t="str">
            <v>06.012.009-0</v>
          </cell>
          <cell r="B1987" t="str">
            <v>CAIXA DE AREIA DE CONCR. ARMADO DE 1,70 X 1,70 X 2,60M, P/COLETOR DE AGUAS PLUVIAIS, DIAM. DE 1,20M</v>
          </cell>
          <cell r="C1987" t="str">
            <v>UN</v>
          </cell>
          <cell r="D1987">
            <v>2605.61</v>
          </cell>
        </row>
        <row r="1988">
          <cell r="A1988" t="str">
            <v>06.012.015-0</v>
          </cell>
          <cell r="B1988" t="str">
            <v>POCO DE VISITA DE CONCR. ARMADO DE 1,00 X 1,00 X 1,40M, P/COLETOR DE AGUAS PLUVIAIS, DIAM. DE 0,40 A 0,50M</v>
          </cell>
          <cell r="C1988" t="str">
            <v>UN</v>
          </cell>
          <cell r="D1988">
            <v>863.25</v>
          </cell>
        </row>
        <row r="1989">
          <cell r="A1989" t="str">
            <v>06.012.016-0</v>
          </cell>
          <cell r="B1989" t="str">
            <v>POCO DE VISITA DE CONCR. ARMADO DE 1,10 X 1,10 X 1,40M, P/COLETOR DE AGUAS PLUVIAIS, DIAM. DE 0,60M</v>
          </cell>
          <cell r="C1989" t="str">
            <v>UN</v>
          </cell>
          <cell r="D1989">
            <v>993.2</v>
          </cell>
        </row>
        <row r="1990">
          <cell r="A1990" t="str">
            <v>06.012.017-0</v>
          </cell>
          <cell r="B1990" t="str">
            <v>POCO DE VISITA DE CONCR. ARMADO DE 1,20 X 1,20 X 1,40M, P/COLETOR DE AGUAS PLUVIAIS, DIAM. DE 0,70M</v>
          </cell>
          <cell r="C1990" t="str">
            <v>UN</v>
          </cell>
          <cell r="D1990">
            <v>1078.67</v>
          </cell>
        </row>
        <row r="1991">
          <cell r="A1991" t="str">
            <v>06.012.018-0</v>
          </cell>
          <cell r="B1991" t="str">
            <v>POCO DE VISITA DE CONCR. ARMADO DE 1,30 X 1,30 X 1,40M, P/COLETOR DE AGUAS PLUVIAIS, DIAM. DE 0,80M</v>
          </cell>
          <cell r="C1991" t="str">
            <v>UN</v>
          </cell>
          <cell r="D1991">
            <v>1211.53</v>
          </cell>
        </row>
        <row r="1992">
          <cell r="A1992" t="str">
            <v>06.012.019-0</v>
          </cell>
          <cell r="B1992" t="str">
            <v>POCO DE VISITA DE CONCR. ARMADO DE 1,40 X 1,40 X 1,50M, P/COLETOR DE AGUAS PLUVIAIS, DIAM. DE 0,90M</v>
          </cell>
          <cell r="C1992" t="str">
            <v>UN</v>
          </cell>
          <cell r="D1992">
            <v>1421.88</v>
          </cell>
        </row>
        <row r="1993">
          <cell r="A1993" t="str">
            <v>06.012.020-0</v>
          </cell>
          <cell r="B1993" t="str">
            <v>POCO DE VISITA DE CONCR. ARMADO DE 1,50 X 1,50 X 1,60M, P/COLETOR DE AGUAS PLUVIAIS, DIAM. DE 1,00M</v>
          </cell>
          <cell r="C1993" t="str">
            <v>UN</v>
          </cell>
          <cell r="D1993">
            <v>1564.38</v>
          </cell>
        </row>
        <row r="1994">
          <cell r="A1994" t="str">
            <v>06.012.021-0</v>
          </cell>
          <cell r="B1994" t="str">
            <v>POCO DE VISITA DE CONCR. ARMADO DE 1,60 X 1,60 X 1,70M, P/COLETOR DE AGUAS PLUVIAIS, DIAM. DE 1,10M</v>
          </cell>
          <cell r="C1994" t="str">
            <v>UN</v>
          </cell>
          <cell r="D1994">
            <v>1694.25</v>
          </cell>
        </row>
        <row r="1995">
          <cell r="A1995" t="str">
            <v>06.012.022-0</v>
          </cell>
          <cell r="B1995" t="str">
            <v>POCO DE VISITA DE CONCR. ARMADO DE 1,70 X 1,70 X 1,80M, P/COLETOR DE AGUAS PLUVIAIS, DIAM. DE 1,20M</v>
          </cell>
          <cell r="C1995" t="str">
            <v>UN</v>
          </cell>
          <cell r="D1995">
            <v>1832.51</v>
          </cell>
        </row>
        <row r="1996">
          <cell r="A1996" t="str">
            <v>06.012.039-0</v>
          </cell>
          <cell r="B1996" t="str">
            <v>CAIXA P/REGISTRO DE CONCR. ARMADO DE 1,00 X 1,30 X 2,00M, P/TUBUL. DE FºFº, DIAM. DE 0,60M</v>
          </cell>
          <cell r="C1996" t="str">
            <v>UN</v>
          </cell>
          <cell r="D1996">
            <v>797.98</v>
          </cell>
        </row>
        <row r="1997">
          <cell r="A1997" t="str">
            <v>06.012.040-0</v>
          </cell>
          <cell r="B1997" t="str">
            <v>CAIXA P/REGISTRO DE CONCR. ARMADO DE 1,00 X 1,25 X 1,85M, P/TUBUL. DE FºFº, DIAM. DE 0,55M</v>
          </cell>
          <cell r="C1997" t="str">
            <v>UN</v>
          </cell>
          <cell r="D1997">
            <v>731.24</v>
          </cell>
        </row>
        <row r="1998">
          <cell r="A1998" t="str">
            <v>06.012.041-0</v>
          </cell>
          <cell r="B1998" t="str">
            <v>CAIXA P/REGISTRO DE CONCR. ARMADO DE 1,00 X 1,20 X 1,70M, P/TUBUL. DE FºFº, DIAM. DE 0,50M</v>
          </cell>
          <cell r="C1998" t="str">
            <v>UN</v>
          </cell>
          <cell r="D1998">
            <v>692.81</v>
          </cell>
        </row>
        <row r="1999">
          <cell r="A1999" t="str">
            <v>06.012.042-0</v>
          </cell>
          <cell r="B1999" t="str">
            <v>CAIXA P/REGISTRO DE CONCR. ARMADO DE 1,00 X 1,15 X 1,40M, P/TUBUL. DE FºFº, DIAM. DE 0,45M</v>
          </cell>
          <cell r="C1999" t="str">
            <v>UN</v>
          </cell>
          <cell r="D1999">
            <v>609.03</v>
          </cell>
        </row>
        <row r="2000">
          <cell r="A2000" t="str">
            <v>06.012.043-0</v>
          </cell>
          <cell r="B2000" t="str">
            <v>CAIXA P/REGISTRO DE CONCR. ARMADO DE 1,00 X 1,10 X 1,40M, P/TUBUL. DE FºFº, DIAM. DE 0,40M</v>
          </cell>
          <cell r="C2000" t="str">
            <v>UN</v>
          </cell>
          <cell r="D2000">
            <v>584.45000000000005</v>
          </cell>
        </row>
        <row r="2001">
          <cell r="A2001" t="str">
            <v>06.012.200-0</v>
          </cell>
          <cell r="B2001" t="str">
            <v>POCO DE VISITA DE CONCR. ARMADO DE 1,10 X 1,10 X 1,20M, P/ESGOTO SANIT., DIAM. DE 0,60M, PADRAO CEDAE</v>
          </cell>
          <cell r="C2001" t="str">
            <v>UN</v>
          </cell>
          <cell r="D2001">
            <v>1856.94</v>
          </cell>
        </row>
        <row r="2002">
          <cell r="A2002" t="str">
            <v>06.012.201-0</v>
          </cell>
          <cell r="B2002" t="str">
            <v>POCO DE VISITA DE CONCR. ARMADO DE 1,10 X 1,10 X 1,50M, P/ESGOTO SANIT., DIAM. DE 0,60M, PADRAO CEDAE</v>
          </cell>
          <cell r="C2002" t="str">
            <v>UN</v>
          </cell>
          <cell r="D2002">
            <v>2034.76</v>
          </cell>
        </row>
        <row r="2003">
          <cell r="A2003" t="str">
            <v>06.012.202-0</v>
          </cell>
          <cell r="B2003" t="str">
            <v>POCO DE VISITA DE CONCR. ARMADO DE 1,10 X 1,10 X 1,80M, P/ESGOTO SANIT., DIAM. DE 0,60M, PADRAO CEDAE</v>
          </cell>
          <cell r="C2003" t="str">
            <v>UN</v>
          </cell>
          <cell r="D2003">
            <v>2239.61</v>
          </cell>
        </row>
        <row r="2004">
          <cell r="A2004" t="str">
            <v>06.012.203-0</v>
          </cell>
          <cell r="B2004" t="str">
            <v>POCO DE VISITA DE CONCR. ARMADO DE 1,10 X 1,10 X 2,10M, P/ESGOTO SANIT., DIAM. DE 0,60M, PADRAO CEDAE</v>
          </cell>
          <cell r="C2004" t="str">
            <v>UN</v>
          </cell>
          <cell r="D2004">
            <v>2451.08</v>
          </cell>
        </row>
        <row r="2005">
          <cell r="A2005" t="str">
            <v>06.012.204-0</v>
          </cell>
          <cell r="B2005" t="str">
            <v>POCO DE VISITA DE CONCR. ARMADO DE 1,10 X 1,10 X 2,40M, P/ESGOTO SANIT., DIAM. DE 0,60M, PADRAO CEDAE</v>
          </cell>
          <cell r="C2005" t="str">
            <v>UN</v>
          </cell>
          <cell r="D2005">
            <v>2735.4</v>
          </cell>
        </row>
        <row r="2006">
          <cell r="A2006" t="str">
            <v>06.012.205-0</v>
          </cell>
          <cell r="B2006" t="str">
            <v>POCO DE VISITA DE CONCR. ARMADO DE 1,10 X 1,10 X 2,70M, P/ESGOTO SANIT., DIAM. DE 0,60M, PADRAO CEDAE</v>
          </cell>
          <cell r="C2006" t="str">
            <v>UN</v>
          </cell>
          <cell r="D2006">
            <v>3018.79</v>
          </cell>
        </row>
        <row r="2007">
          <cell r="A2007" t="str">
            <v>06.012.206-0</v>
          </cell>
          <cell r="B2007" t="str">
            <v>POCO DE VISITA DE CONCR. ARMADO DE 1,10 X 1,10 X 3,00M, P/ESGOTO SANIT., DIAM. DE 0,60M, PADRAO CEDAE</v>
          </cell>
          <cell r="C2007" t="str">
            <v>UN</v>
          </cell>
          <cell r="D2007">
            <v>3055.31</v>
          </cell>
        </row>
        <row r="2008">
          <cell r="A2008" t="str">
            <v>06.012.207-0</v>
          </cell>
          <cell r="B2008" t="str">
            <v>POCO DE VISITA DE CONCR. ARMADO DE 1,10 X 1,10 X 3,30M, P/ESGOTO SANIT., DIAM. DE 0,60M, PADRAO CEDAE</v>
          </cell>
          <cell r="C2008" t="str">
            <v>UN</v>
          </cell>
          <cell r="D2008">
            <v>3116.72</v>
          </cell>
        </row>
        <row r="2009">
          <cell r="A2009" t="str">
            <v>06.012.208-0</v>
          </cell>
          <cell r="B2009" t="str">
            <v>POCO DE VISITA DE CONCR. ARMADO DE 1,10 X 1,10 X 3,60M, P/ESGOTO SANIT., DIAM. DE 0,60M, PADRAO CEDAE</v>
          </cell>
          <cell r="C2009" t="str">
            <v>UN</v>
          </cell>
          <cell r="D2009">
            <v>3225.06</v>
          </cell>
        </row>
        <row r="2010">
          <cell r="A2010" t="str">
            <v>06.012.209-0</v>
          </cell>
          <cell r="B2010" t="str">
            <v>POCO DE VISITA DE CONCR. ARMADO DE 1,10 X 1,10 X 3,90M, P/ESGOTO SANIT., DIAM. DE 0,60M, PADRAO CEDAE</v>
          </cell>
          <cell r="C2010" t="str">
            <v>UN</v>
          </cell>
          <cell r="D2010">
            <v>3386.2</v>
          </cell>
        </row>
        <row r="2011">
          <cell r="A2011" t="str">
            <v>06.012.210-0</v>
          </cell>
          <cell r="B2011" t="str">
            <v>POCO DE VISITA DE CONCR. ARMADO DE 1,10 X 1,10 X 4,20M, P/ESGOTO SANIT., DIAM. DE 0,60M, PADRAO CEDAE</v>
          </cell>
          <cell r="C2011" t="str">
            <v>UN</v>
          </cell>
          <cell r="D2011">
            <v>3546.73</v>
          </cell>
        </row>
        <row r="2012">
          <cell r="A2012" t="str">
            <v>06.012.211-0</v>
          </cell>
          <cell r="B2012" t="str">
            <v>POCO DE VISITA DE CONCR. ARMADO DE 1,10 X 1,10 X 4,50M, P/ESGOTO SANIT., DIAM. DE 0,60M, PADRAO CEDAE</v>
          </cell>
          <cell r="C2012" t="str">
            <v>UN</v>
          </cell>
          <cell r="D2012">
            <v>3707.89</v>
          </cell>
        </row>
        <row r="2013">
          <cell r="A2013" t="str">
            <v>06.012.212-0</v>
          </cell>
          <cell r="B2013" t="str">
            <v>POCO DE VISITA DE CONCR. ARMADO DE 1,10 X 1,10 X 4,80M, P/ESGOTO SANIT., DIAM. DE 0,60M, PADRAO CEDAE</v>
          </cell>
          <cell r="C2013" t="str">
            <v>UN</v>
          </cell>
          <cell r="D2013">
            <v>3869.03</v>
          </cell>
        </row>
        <row r="2014">
          <cell r="A2014" t="str">
            <v>06.012.213-0</v>
          </cell>
          <cell r="B2014" t="str">
            <v>POCO DE VISITA DE CONCR. ARMADO DE 1,10 X 1,10 X 5,10M, P/ESGOTO SANIT., DIAM. DE 0,60M, PADRAO CEDAE</v>
          </cell>
          <cell r="C2014" t="str">
            <v>UN</v>
          </cell>
          <cell r="D2014">
            <v>4029.55</v>
          </cell>
        </row>
        <row r="2015">
          <cell r="A2015" t="str">
            <v>06.012.214-0</v>
          </cell>
          <cell r="B2015" t="str">
            <v>POCO DE VISITA DE CONCR. ARMADO DE 1,10 X 1,10 X 5,40M, P/ESGOTO SANIT., DIAM. DE 0,60M, PADRAO CEDAE</v>
          </cell>
          <cell r="C2015" t="str">
            <v>UN</v>
          </cell>
          <cell r="D2015">
            <v>4190.6899999999996</v>
          </cell>
        </row>
        <row r="2016">
          <cell r="A2016" t="str">
            <v>06.012.215-0</v>
          </cell>
          <cell r="B2016" t="str">
            <v>POCO DE VISITA DE CONCR. ARMADO DE 1,10 X 1,10 X 5,70M, P/ESGOTO SANIT., DIAM. DE 0,60M, PADRAO CEDAE</v>
          </cell>
          <cell r="C2016" t="str">
            <v>UN</v>
          </cell>
          <cell r="D2016">
            <v>4351.8500000000004</v>
          </cell>
        </row>
        <row r="2017">
          <cell r="A2017" t="str">
            <v>06.012.216-0</v>
          </cell>
          <cell r="B2017" t="str">
            <v>POCO DE VISITA DE CONCR. ARMADO DE 1,10 X 1,10 X 6,00M, P/ESGOTO SANIT., DIAM. DE 0,60M, PADRAO CEDAE</v>
          </cell>
          <cell r="C2017" t="str">
            <v>UN</v>
          </cell>
          <cell r="D2017">
            <v>4512.38</v>
          </cell>
        </row>
        <row r="2018">
          <cell r="A2018" t="str">
            <v>06.012.217-0</v>
          </cell>
          <cell r="B2018" t="str">
            <v>POCO DE VISITA DE CONCR. ARMADO DE 1,20 X 1,20 X 1,50M, P/ESGOTO SANIT., DIAM. DE 0,70M, PADRAO CEDAE</v>
          </cell>
          <cell r="C2018" t="str">
            <v>UN</v>
          </cell>
          <cell r="D2018">
            <v>2285.23</v>
          </cell>
        </row>
        <row r="2019">
          <cell r="A2019" t="str">
            <v>06.012.218-0</v>
          </cell>
          <cell r="B2019" t="str">
            <v>POCO DE VISITA DE CONCR. ARMADO DE 1,20 X 1,20 X 1,80M, P/ESGOTO SANIT., DIAM. DE 0,70M, PADRAO CEDAE</v>
          </cell>
          <cell r="C2019" t="str">
            <v>UN</v>
          </cell>
          <cell r="D2019">
            <v>2505.11</v>
          </cell>
        </row>
        <row r="2020">
          <cell r="A2020" t="str">
            <v>06.012.219-0</v>
          </cell>
          <cell r="B2020" t="str">
            <v>POCO DE VISITA DE CONCR. ARMADO DE 1,20 X 1,20 X 2,10M, P/ESGOTO SANIT., DIAM. DE 0,70M, PADRAO CEDAE</v>
          </cell>
          <cell r="C2020" t="str">
            <v>UN</v>
          </cell>
          <cell r="D2020">
            <v>2725.09</v>
          </cell>
        </row>
        <row r="2021">
          <cell r="A2021" t="str">
            <v>06.012.220-0</v>
          </cell>
          <cell r="B2021" t="str">
            <v>POCO DE VISITA DE CONCR. ARMADO DE 1,20 X 1,20 X 2,40M, P/ESGOTO SANIT., DIAM. DE 0,70M, PADRAO CEDAE</v>
          </cell>
          <cell r="C2021" t="str">
            <v>UN</v>
          </cell>
          <cell r="D2021">
            <v>3034.98</v>
          </cell>
        </row>
        <row r="2022">
          <cell r="A2022" t="str">
            <v>06.012.221-0</v>
          </cell>
          <cell r="B2022" t="str">
            <v>POCO DE VISITA DE CONCR. ARMADO DE 1,20 X 1,20 X 2,70M, P/ESGOTO SANIT., DIAM. DE 0,70M, PADRAO CEDAE</v>
          </cell>
          <cell r="C2022" t="str">
            <v>UN</v>
          </cell>
          <cell r="D2022">
            <v>3333.7</v>
          </cell>
        </row>
        <row r="2023">
          <cell r="A2023" t="str">
            <v>06.012.222-0</v>
          </cell>
          <cell r="B2023" t="str">
            <v>POCO DE VISITA DE CONCR. ARMADO DE 1,20 X 1,20 X 3,00M, P/ESGOTO SANIT., DIAM. DE 0,70M, PADRAO CEDAE</v>
          </cell>
          <cell r="C2023" t="str">
            <v>UN</v>
          </cell>
          <cell r="D2023">
            <v>3474.73</v>
          </cell>
        </row>
        <row r="2024">
          <cell r="A2024" t="str">
            <v>06.012.223-0</v>
          </cell>
          <cell r="B2024" t="str">
            <v>POCO DE VISITA DE CONCR. ARMADO DE 1,20 X 1,20 X 3,30M, P/ESGOTO SANIT., DIAM. DE 0,70M, PADRAO CEDAE</v>
          </cell>
          <cell r="C2024" t="str">
            <v>UN</v>
          </cell>
          <cell r="D2024">
            <v>3589.59</v>
          </cell>
        </row>
        <row r="2025">
          <cell r="A2025" t="str">
            <v>06.012.224-0</v>
          </cell>
          <cell r="B2025" t="str">
            <v>POCO DE VISITA DE CONCR. ARMADO DE 1,20 X 1,20 X 3,60M, P/ESGOTO SANIT., DIAM. DE 0,70M, PADRAO CEDAE</v>
          </cell>
          <cell r="C2025" t="str">
            <v>UN</v>
          </cell>
          <cell r="D2025">
            <v>3735.14</v>
          </cell>
        </row>
        <row r="2026">
          <cell r="A2026" t="str">
            <v>06.012.225-0</v>
          </cell>
          <cell r="B2026" t="str">
            <v>POCO DE VISITA DE CONCR. ARMADO DE 1,20 X 1,20 X 3,90M, P/ESGOTO SANIT., DIAM. DE 0,70M, PADRAO CEDAE</v>
          </cell>
          <cell r="C2026" t="str">
            <v>UN</v>
          </cell>
          <cell r="D2026">
            <v>3746.8</v>
          </cell>
        </row>
        <row r="2027">
          <cell r="A2027" t="str">
            <v>06.012.226-0</v>
          </cell>
          <cell r="B2027" t="str">
            <v>POCO DE VISITA DE CONCR. ARMADO DE 1,20 X 1,20 X 4,20M, P/ESGOTO SANIT., DIAM. DE 0,70M, PADRAO CEDAE</v>
          </cell>
          <cell r="C2027" t="str">
            <v>UN</v>
          </cell>
          <cell r="D2027">
            <v>3907.32</v>
          </cell>
        </row>
        <row r="2028">
          <cell r="A2028" t="str">
            <v>06.012.227-0</v>
          </cell>
          <cell r="B2028" t="str">
            <v>POCO DE VISITA DE CONCR. ARMADO DE 1,20 X 1,20 X 4,50M, P/ESGOTO SANIT., DIAM. DE 0,70M, PADRAO CEDAE</v>
          </cell>
          <cell r="C2028" t="str">
            <v>UN</v>
          </cell>
          <cell r="D2028">
            <v>4068.48</v>
          </cell>
        </row>
        <row r="2029">
          <cell r="A2029" t="str">
            <v>06.012.228-0</v>
          </cell>
          <cell r="B2029" t="str">
            <v>POCO DE VISITA DE CONCR. ARMADO DE 1,20 X 1,20 X 4,80M, P/ESGOTO SANIT., DIAM. DE 0,70M, PADRAO CEDAE</v>
          </cell>
          <cell r="C2029" t="str">
            <v>UN</v>
          </cell>
          <cell r="D2029">
            <v>4229.62</v>
          </cell>
        </row>
        <row r="2030">
          <cell r="A2030" t="str">
            <v>06.012.229-0</v>
          </cell>
          <cell r="B2030" t="str">
            <v>POCO DE VISITA DE CONCR. ARMADO DE 1,20 X 1,20 X 5,10M, P/ESGOTO SANIT., DIAM. DE 0,70M, PADRAO CEDAE</v>
          </cell>
          <cell r="C2030" t="str">
            <v>UN</v>
          </cell>
          <cell r="D2030">
            <v>4390.1499999999996</v>
          </cell>
        </row>
        <row r="2031">
          <cell r="A2031" t="str">
            <v>06.012.230-0</v>
          </cell>
          <cell r="B2031" t="str">
            <v>POCO DE VISITA DE CONCR. ARMADO DE 1,20 X 1,20 X 5,40M, P/ESGOTO SANIT., DIAM. DE 0,70M, PADRAO CEDAE</v>
          </cell>
          <cell r="C2031" t="str">
            <v>UN</v>
          </cell>
          <cell r="D2031">
            <v>4551.28</v>
          </cell>
        </row>
        <row r="2032">
          <cell r="A2032" t="str">
            <v>06.012.231-0</v>
          </cell>
          <cell r="B2032" t="str">
            <v>POCO DE VISITA DE CONCR. ARMADO DE 1,20 X 1,20 X 5,70M, P/ESGOTO SANIT., DIAM. DE 0,70M, PADRAO CEDAE</v>
          </cell>
          <cell r="C2032" t="str">
            <v>UN</v>
          </cell>
          <cell r="D2032">
            <v>4712.45</v>
          </cell>
        </row>
        <row r="2033">
          <cell r="A2033" t="str">
            <v>06.012.232-0</v>
          </cell>
          <cell r="B2033" t="str">
            <v>POCO DE VISITA DE CONCR. ARMADO DE 1,20 X 1,20 X 6,00M, P/ESGOTO SANIT., DIAM. DE 0,70M, PADRAO CEDAE</v>
          </cell>
          <cell r="C2033" t="str">
            <v>UN</v>
          </cell>
          <cell r="D2033">
            <v>4872.97</v>
          </cell>
        </row>
        <row r="2034">
          <cell r="A2034" t="str">
            <v>06.012.233-0</v>
          </cell>
          <cell r="B2034" t="str">
            <v>POCO DE VISITA DE CONCR. ARMADO DE 1,30 X 1,30 X 1,50M, P/ESGOTO SANIT., DIAM. DE 0,80M, PADRAO CEDAE</v>
          </cell>
          <cell r="C2034" t="str">
            <v>UN</v>
          </cell>
          <cell r="D2034">
            <v>2602.23</v>
          </cell>
        </row>
        <row r="2035">
          <cell r="A2035" t="str">
            <v>06.012.234-0</v>
          </cell>
          <cell r="B2035" t="str">
            <v>POCO DE VISITA DE CONCR. ARMADO DE 1,30 X 1,30 X 1,80M, P/ESGOTO SANIT., DIAM. DE 0,80M, PADRAO CEDAE</v>
          </cell>
          <cell r="C2035" t="str">
            <v>UN</v>
          </cell>
          <cell r="D2035">
            <v>2842.03</v>
          </cell>
        </row>
        <row r="2036">
          <cell r="A2036" t="str">
            <v>06.012.235-0</v>
          </cell>
          <cell r="B2036" t="str">
            <v>POCO DE VISITA DE CONCR. ARMADO DE 1,30 X 1,30 X 2,10M, P/ESGOTO SANIT., DIAM. DE 0,80M, PADRAO CEDAE</v>
          </cell>
          <cell r="C2036" t="str">
            <v>UN</v>
          </cell>
          <cell r="D2036">
            <v>3080.2</v>
          </cell>
        </row>
        <row r="2037">
          <cell r="A2037" t="str">
            <v>06.012.236-0</v>
          </cell>
          <cell r="B2037" t="str">
            <v>POCO DE VISITA DE CONCR. ARMADO DE 1,30 X 1,30 X 2,40M, P/ESGOTO SANIT., DIAM. DE 0,80M, PADRAO CEDAE</v>
          </cell>
          <cell r="C2037" t="str">
            <v>UN</v>
          </cell>
          <cell r="D2037">
            <v>3335.37</v>
          </cell>
        </row>
        <row r="2038">
          <cell r="A2038" t="str">
            <v>06.012.237-0</v>
          </cell>
          <cell r="B2038" t="str">
            <v>POCO DE VISITA DE CONCR. ARMADO DE 1,30 X 1,30 X 2,70M, P/ESGOTO SANIT., DIAM. DE 0,80M, PADRAO CEDAE</v>
          </cell>
          <cell r="C2038" t="str">
            <v>UN</v>
          </cell>
          <cell r="D2038">
            <v>3659.6</v>
          </cell>
        </row>
        <row r="2039">
          <cell r="A2039" t="str">
            <v>06.012.238-0</v>
          </cell>
          <cell r="B2039" t="str">
            <v>POCO DE VISITA DE CONCR. ARMADO DE 1,30 X 1,30 X 3,00M, P/ESGOTO SANIT., DIAM. DE 0,80M, PADRAO CEDAE</v>
          </cell>
          <cell r="C2039" t="str">
            <v>UN</v>
          </cell>
          <cell r="D2039">
            <v>3883.74</v>
          </cell>
        </row>
        <row r="2040">
          <cell r="A2040" t="str">
            <v>06.012.239-0</v>
          </cell>
          <cell r="B2040" t="str">
            <v>POCO DE VISITA DE CONCR. ARMADO DE 1,30 X 1,30 X 3,30M, P/ESGOTO SANIT., DIAM. DE 0,80M, PADRAO CEDAE</v>
          </cell>
          <cell r="C2040" t="str">
            <v>UN</v>
          </cell>
          <cell r="D2040">
            <v>3960.39</v>
          </cell>
        </row>
        <row r="2041">
          <cell r="A2041" t="str">
            <v>06.012.240-0</v>
          </cell>
          <cell r="B2041" t="str">
            <v>POCO DE VISITA DE CONCR. ARMADO DE 1,30 X 1,30 X 3,60M, P/ESGOTO SANIT., DIAM. DE 0,80M, PADRAO CEDAE</v>
          </cell>
          <cell r="C2041" t="str">
            <v>UN</v>
          </cell>
          <cell r="D2041">
            <v>4081.45</v>
          </cell>
        </row>
        <row r="2042">
          <cell r="A2042" t="str">
            <v>06.012.241-0</v>
          </cell>
          <cell r="B2042" t="str">
            <v>POCO DE VISITA DE CONCR. ARMADO DE 1,30 X 1,30 X 3,90M, P/ESGOTO SANIT., DIAM. DE 0,80M, PADRAO CEDAE</v>
          </cell>
          <cell r="C2042" t="str">
            <v>UN</v>
          </cell>
          <cell r="D2042">
            <v>4190.5</v>
          </cell>
        </row>
        <row r="2043">
          <cell r="A2043" t="str">
            <v>06.012.242-0</v>
          </cell>
          <cell r="B2043" t="str">
            <v>POCO DE VISITA DE CONCR. ARMADO DE 1,30 X 1,30 X 4,20M, P/ESGOTO SANIT., DIAM. DE 0,80M, PADRAO CEDAE</v>
          </cell>
          <cell r="C2043" t="str">
            <v>UN</v>
          </cell>
          <cell r="D2043">
            <v>4351.03</v>
          </cell>
        </row>
        <row r="2044">
          <cell r="A2044" t="str">
            <v>06.012.243-0</v>
          </cell>
          <cell r="B2044" t="str">
            <v>POCO DE VISITA DE CONCR. ARMADO DE 1,30 X 1,30 X 4,50M, P/ESGOTO SANIT., DIAM. DE 0,80M, PADRAO CEDAE</v>
          </cell>
          <cell r="C2044" t="str">
            <v>UN</v>
          </cell>
          <cell r="D2044">
            <v>4512.2</v>
          </cell>
        </row>
        <row r="2045">
          <cell r="A2045" t="str">
            <v>06.012.244-0</v>
          </cell>
          <cell r="B2045" t="str">
            <v>POCO DE VISITA DE CONCR. ARMADO DE 1,30 X 1,30 X 4,80M, P/ESGOTO SANIT., DIAM. DE 0,80M, PADRAO CEDAE</v>
          </cell>
          <cell r="C2045" t="str">
            <v>UN</v>
          </cell>
          <cell r="D2045">
            <v>4672.3100000000004</v>
          </cell>
        </row>
        <row r="2046">
          <cell r="A2046" t="str">
            <v>06.012.245-0</v>
          </cell>
          <cell r="B2046" t="str">
            <v>POCO DE VISITA DE CONCR. ARMADO DE 1,30 X 1,30 X 5,10M, P/ESGOTO SANIT., DIAM. DE 0,80M, PADRAO CEDAE</v>
          </cell>
          <cell r="C2046" t="str">
            <v>UN</v>
          </cell>
          <cell r="D2046">
            <v>4833.8599999999997</v>
          </cell>
        </row>
        <row r="2047">
          <cell r="A2047" t="str">
            <v>06.012.246-0</v>
          </cell>
          <cell r="B2047" t="str">
            <v>POCO DE VISITA DE CONCR. ARMADO DE 1,30 X 1,30 X 5,40M, P/ESGOTO SANIT., DIAM. DE 0,80M, PADRAO CEDAE</v>
          </cell>
          <cell r="C2047" t="str">
            <v>UN</v>
          </cell>
          <cell r="D2047">
            <v>4995</v>
          </cell>
        </row>
        <row r="2048">
          <cell r="A2048" t="str">
            <v>06.012.247-0</v>
          </cell>
          <cell r="B2048" t="str">
            <v>POCO DE VISITA DE CONCR. ARMADO DE 1,30 X 1,30 X 5,70M, P/ESGOTO SANIT., DIAM. DE 0,80M, PADRAO CEDAE</v>
          </cell>
          <cell r="C2048" t="str">
            <v>UN</v>
          </cell>
          <cell r="D2048">
            <v>5155.7299999999996</v>
          </cell>
        </row>
        <row r="2049">
          <cell r="A2049" t="str">
            <v>06.012.248-0</v>
          </cell>
          <cell r="B2049" t="str">
            <v>POCO DE VISITA DE CONCR. ARMADO DE 1,30 X 1,30 X 6,00M, P/ESGOTO SANIT., DIAM. DE 0,80M, PADRAO CEDAE</v>
          </cell>
          <cell r="C2049" t="str">
            <v>UN</v>
          </cell>
          <cell r="D2049">
            <v>5316.75</v>
          </cell>
        </row>
        <row r="2050">
          <cell r="A2050" t="str">
            <v>06.012.249-0</v>
          </cell>
          <cell r="B2050" t="str">
            <v>POCO DE VISITA DE CONCR. ARMADO DE 1,40 X 1,40 X 1,80M, P/ESGOTO SANIT., DIAM. DE 0,90M, PADRAO CEDAE</v>
          </cell>
          <cell r="C2050" t="str">
            <v>UN</v>
          </cell>
          <cell r="D2050">
            <v>3107.24</v>
          </cell>
        </row>
        <row r="2051">
          <cell r="A2051" t="str">
            <v>06.012.250-0</v>
          </cell>
          <cell r="B2051" t="str">
            <v>POCO DE VISITA DE CONCR. ARMADO DE 1,40 X 1,40 X 2,10M, P/ESGOTO SANIT., DIAM. DE 0,90M, PADRAO CEDAE</v>
          </cell>
          <cell r="C2051" t="str">
            <v>UN</v>
          </cell>
          <cell r="D2051">
            <v>3363.32</v>
          </cell>
        </row>
        <row r="2052">
          <cell r="A2052" t="str">
            <v>06.012.251-0</v>
          </cell>
          <cell r="B2052" t="str">
            <v>POCO DE VISITA DE CONCR. ARMADO DE 1,40 X 1,40 X 2,40M, P/ESGOTO SANIT., DIAM. DE 0,90M, PADRAO CEDAE</v>
          </cell>
          <cell r="C2052" t="str">
            <v>UN</v>
          </cell>
          <cell r="D2052">
            <v>3619.39</v>
          </cell>
        </row>
        <row r="2053">
          <cell r="A2053" t="str">
            <v>06.012.252-0</v>
          </cell>
          <cell r="B2053" t="str">
            <v>POCO DE VISITA DE CONCR. ARMADO DE 1,40 X 1,40 X 2,70M, P/ESGOTO SANIT., DIAM. DE 0,90M, PADRAO CEDAE</v>
          </cell>
          <cell r="C2053" t="str">
            <v>UN</v>
          </cell>
          <cell r="D2053">
            <v>3964.16</v>
          </cell>
        </row>
        <row r="2054">
          <cell r="A2054" t="str">
            <v>06.012.253-0</v>
          </cell>
          <cell r="B2054" t="str">
            <v>POCO DE VISITA DE CONCR. ARMADO DE 1,40 X 1,40 X 3,00M, P/ESGOTO SANIT., DIAM. DE 0,90M, PADRAO CEDAE</v>
          </cell>
          <cell r="C2054" t="str">
            <v>UN</v>
          </cell>
          <cell r="D2054">
            <v>4328.8900000000003</v>
          </cell>
        </row>
        <row r="2055">
          <cell r="A2055" t="str">
            <v>06.012.254-0</v>
          </cell>
          <cell r="B2055" t="str">
            <v>POCO DE VISITA DE CONCR. ARMADO DE 1,40 X 1,40 X 3,30M, P/ESGOTO SANIT., DIAM. DE 0,90M, PADRAO CEDAE</v>
          </cell>
          <cell r="C2055" t="str">
            <v>UN</v>
          </cell>
          <cell r="D2055">
            <v>4395.68</v>
          </cell>
        </row>
        <row r="2056">
          <cell r="A2056" t="str">
            <v>06.012.255-0</v>
          </cell>
          <cell r="B2056" t="str">
            <v>POCO DE VISITA DE CONCR. ARMADO DE 1,40 X 1,40 X 3,60M, P/ESGOTO SANIT., DIAM. DE 0,90M, PADRAO CEDAE</v>
          </cell>
          <cell r="C2056" t="str">
            <v>UN</v>
          </cell>
          <cell r="D2056">
            <v>4405.83</v>
          </cell>
        </row>
        <row r="2057">
          <cell r="A2057" t="str">
            <v>06.012.256-0</v>
          </cell>
          <cell r="B2057" t="str">
            <v>POCO DE VISITA DE CONCR. ARMADO DE 1,40 X 1,40 X 3,90M, P/ESGOTO SANIT., DIAM. DE 0,90M, PADRAO CEDAE</v>
          </cell>
          <cell r="C2057" t="str">
            <v>UN</v>
          </cell>
          <cell r="D2057">
            <v>4514.5600000000004</v>
          </cell>
        </row>
        <row r="2058">
          <cell r="A2058" t="str">
            <v>06.012.257-0</v>
          </cell>
          <cell r="B2058" t="str">
            <v>POCO DE VISITA DE CONCR. ARMADO DE 1,40 X 1,40 X 4,20M, P/ESGOTO SANIT., DIAM. DE 0,90M, PADRAO CEDAE</v>
          </cell>
          <cell r="C2058" t="str">
            <v>UN</v>
          </cell>
          <cell r="D2058">
            <v>4675.7</v>
          </cell>
        </row>
        <row r="2059">
          <cell r="A2059" t="str">
            <v>06.012.258-0</v>
          </cell>
          <cell r="B2059" t="str">
            <v>POCO DE VISITA DE CONCR. ARMADO DE 1,40 X 1,40 X 4,50M, P/ESGOTO SANIT., DIAM. DE 0,90M, PADRAO CEDAE</v>
          </cell>
          <cell r="C2059" t="str">
            <v>UN</v>
          </cell>
          <cell r="D2059">
            <v>4836.84</v>
          </cell>
        </row>
        <row r="2060">
          <cell r="A2060" t="str">
            <v>06.012.259-0</v>
          </cell>
          <cell r="B2060" t="str">
            <v>POCO DE VISITA DE CONCR. ARMADO DE 1,40 X 1,40 X 4,80M, P/ESGOTO SANIT., DIAM. DE 0,90M, PADRAO CEDAE</v>
          </cell>
          <cell r="C2060" t="str">
            <v>UN</v>
          </cell>
          <cell r="D2060">
            <v>4997.3900000000003</v>
          </cell>
        </row>
        <row r="2061">
          <cell r="A2061" t="str">
            <v>06.012.260-0</v>
          </cell>
          <cell r="B2061" t="str">
            <v>POCO DE VISITA DE CONCR. ARMADO DE 1,40 X 1,40 X 5,10M, P/ESGOTO SANIT., DIAM. DE 0,90M, PADRAO CEDAE</v>
          </cell>
          <cell r="C2061" t="str">
            <v>UN</v>
          </cell>
          <cell r="D2061">
            <v>5158.5200000000004</v>
          </cell>
        </row>
        <row r="2062">
          <cell r="A2062" t="str">
            <v>06.012.261-0</v>
          </cell>
          <cell r="B2062" t="str">
            <v>POCO DE VISITA DE CONCR. ARMADO DE 1,40 X 1,40 X 5,40M, P/ESGOTO SANIT., DIAM. DE 0,90M, PADRAO CEDAE</v>
          </cell>
          <cell r="C2062" t="str">
            <v>UN</v>
          </cell>
          <cell r="D2062">
            <v>5319.66</v>
          </cell>
        </row>
        <row r="2063">
          <cell r="A2063" t="str">
            <v>06.012.262-0</v>
          </cell>
          <cell r="B2063" t="str">
            <v>POCO DE VISITA DE CONCR. ARMADO DE 1,40 X 1,40 X 5,70M, P/ESGOTO SANIT., DIAM. DE 0,90M, PADRAO CEDAE</v>
          </cell>
          <cell r="C2063" t="str">
            <v>UN</v>
          </cell>
          <cell r="D2063">
            <v>5480.19</v>
          </cell>
        </row>
        <row r="2064">
          <cell r="A2064" t="str">
            <v>06.012.263-0</v>
          </cell>
          <cell r="B2064" t="str">
            <v>POCO DE VISITA DE CONCR. ARMADO DE 1,40 X 1,40 X 6,00M, P/ESGOTO SANIT., DIAM. DE 0,90M, PADRAO CEDAE</v>
          </cell>
          <cell r="C2064" t="str">
            <v>UN</v>
          </cell>
          <cell r="D2064">
            <v>5641.35</v>
          </cell>
        </row>
        <row r="2065">
          <cell r="A2065" t="str">
            <v>06.012.264-0</v>
          </cell>
          <cell r="B2065" t="str">
            <v>POCO DE VISITA DE CONCR. ARMADO DE 1,50 X 1,50 X 1,80M, P/ESGOTO SANIT., DIAM. DE 1,00M, PADRAO CEDAE</v>
          </cell>
          <cell r="C2065" t="str">
            <v>UN</v>
          </cell>
          <cell r="D2065">
            <v>3495.62</v>
          </cell>
        </row>
        <row r="2066">
          <cell r="A2066" t="str">
            <v>06.012.265-0</v>
          </cell>
          <cell r="B2066" t="str">
            <v>POCO DE VISITA DE CONCR. ARMADO DE 1,50 X 1,50 X 2,10M, P/ESGOTO SANIT., DIAM. DE 1,00M, PADRAO CEDAE</v>
          </cell>
          <cell r="C2066" t="str">
            <v>UN</v>
          </cell>
          <cell r="D2066">
            <v>3765</v>
          </cell>
        </row>
        <row r="2067">
          <cell r="A2067" t="str">
            <v>06.012.266-0</v>
          </cell>
          <cell r="B2067" t="str">
            <v>POCO DE VISITA DE CONCR. ARMADO DE 1,50 X 1,50 X 2,40M, P/ESGOTO SANIT., DIAM. DE 1,00M, PADRAO CEDAE</v>
          </cell>
          <cell r="C2067" t="str">
            <v>UN</v>
          </cell>
          <cell r="D2067">
            <v>4038.75</v>
          </cell>
        </row>
        <row r="2068">
          <cell r="A2068" t="str">
            <v>06.012.267-0</v>
          </cell>
          <cell r="B2068" t="str">
            <v>POCO DE VISITA DE CONCR. ARMADO DE 1,50 X 1,50 X 2,70M, P/ESGOTO SANIT., DIAM. DE 1,00M, PADRAO CEDAE</v>
          </cell>
          <cell r="C2068" t="str">
            <v>UN</v>
          </cell>
          <cell r="D2068">
            <v>4314.18</v>
          </cell>
        </row>
        <row r="2069">
          <cell r="A2069" t="str">
            <v>06.012.268-0</v>
          </cell>
          <cell r="B2069" t="str">
            <v>POCO DE VISITA DE CONCR. ARMADO DE 1,50 X 1,50 X 3,00M, P/ESGOTO SANIT., DIAM. DE 1,00M, PADRAO CEDAE</v>
          </cell>
          <cell r="C2069" t="str">
            <v>UN</v>
          </cell>
          <cell r="D2069">
            <v>4695.78</v>
          </cell>
        </row>
        <row r="2070">
          <cell r="A2070" t="str">
            <v>06.012.269-0</v>
          </cell>
          <cell r="B2070" t="str">
            <v>POCO DE VISITA DE CONCR. ARMADO DE 1,50 X 1,50 X 3,30M, P/ESGOTO SANIT., DIAM. DE 1,00M, PADRAO CEDAE</v>
          </cell>
          <cell r="C2070" t="str">
            <v>UN</v>
          </cell>
          <cell r="D2070">
            <v>4871.88</v>
          </cell>
        </row>
        <row r="2071">
          <cell r="A2071" t="str">
            <v>06.012.270-0</v>
          </cell>
          <cell r="B2071" t="str">
            <v>POCO DE VISITA DE CONCR. ARMADO DE 1,50 X 1,50 X 3,60M, P/ESGOTO SANIT., DIAM. DE 1,00M, PADRAO CEDAE</v>
          </cell>
          <cell r="C2071" t="str">
            <v>UN</v>
          </cell>
          <cell r="D2071">
            <v>4965.97</v>
          </cell>
        </row>
        <row r="2072">
          <cell r="A2072" t="str">
            <v>06.012.271-0</v>
          </cell>
          <cell r="B2072" t="str">
            <v>POCO DE VISITA DE CONCR. ARMADO DE 1,50 X 1,50 X 3,90M, P/ESGOTO SANIT., DIAM. DE 1,00M, PADRAO CEDAE</v>
          </cell>
          <cell r="C2072" t="str">
            <v>UN</v>
          </cell>
          <cell r="D2072">
            <v>5143.59</v>
          </cell>
        </row>
        <row r="2073">
          <cell r="A2073" t="str">
            <v>06.012.272-0</v>
          </cell>
          <cell r="B2073" t="str">
            <v>POCO DE VISITA DE CONCR. ARMADO DE 1,50 X 1,50 X 4,20M, P/ESGOTO SANIT., DIAM. DE 1,00M, PADRAO CEDAE</v>
          </cell>
          <cell r="C2073" t="str">
            <v>UN</v>
          </cell>
          <cell r="D2073">
            <v>5128.91</v>
          </cell>
        </row>
        <row r="2074">
          <cell r="A2074" t="str">
            <v>06.012.273-0</v>
          </cell>
          <cell r="B2074" t="str">
            <v>POCO DE VISITA DE CONCR. ARMADO DE 1,50 X 1,50 X 4,50M, P/ESGOTO SANIT., DIAM. DE 1,00M, PADRAO CEDAE</v>
          </cell>
          <cell r="C2074" t="str">
            <v>UN</v>
          </cell>
          <cell r="D2074">
            <v>5289.65</v>
          </cell>
        </row>
        <row r="2075">
          <cell r="A2075" t="str">
            <v>06.012.274-0</v>
          </cell>
          <cell r="B2075" t="str">
            <v>POCO DE VISITA DE CONCR. ARMADO DE 1,50 X 1,50 X 4,80M, P/ESGOTO SANIT., DIAM. DE 1,00M, PADRAO CEDAE</v>
          </cell>
          <cell r="C2075" t="str">
            <v>UN</v>
          </cell>
          <cell r="D2075">
            <v>5450.78</v>
          </cell>
        </row>
        <row r="2076">
          <cell r="A2076" t="str">
            <v>06.012.275-0</v>
          </cell>
          <cell r="B2076" t="str">
            <v>POCO DE VISITA DE CONCR. ARMADO DE 1,50 X 1,50 X 5,10M, P/ESGOTO SANIT., DIAM. DE 1,00M, PADRAO CEDAE</v>
          </cell>
          <cell r="C2076" t="str">
            <v>UN</v>
          </cell>
          <cell r="D2076">
            <v>5611.92</v>
          </cell>
        </row>
        <row r="2077">
          <cell r="A2077" t="str">
            <v>06.012.276-0</v>
          </cell>
          <cell r="B2077" t="str">
            <v>POCO DE VISITA DE CONCR. ARMADO DE 1,50 X 1,50 X 5,40M, P/ESGOTO SANIT., DIAM. DE 1,00M, PADRAO CEDAE</v>
          </cell>
          <cell r="C2077" t="str">
            <v>UN</v>
          </cell>
          <cell r="D2077">
            <v>5772.47</v>
          </cell>
        </row>
        <row r="2078">
          <cell r="A2078" t="str">
            <v>06.012.277-0</v>
          </cell>
          <cell r="B2078" t="str">
            <v>POCO DE VISITA DE CONCR. ARMADO DE 1,50 X 1,50 X 5,70M, P/ESGOTO SANIT., DIAM. DE 1,00M, PADRAO CEDAE</v>
          </cell>
          <cell r="C2078" t="str">
            <v>UN</v>
          </cell>
          <cell r="D2078">
            <v>5933.61</v>
          </cell>
        </row>
        <row r="2079">
          <cell r="A2079" t="str">
            <v>06.012.278-0</v>
          </cell>
          <cell r="B2079" t="str">
            <v>POCO DE VISITA DE CONCR. ARMADO DE 1,50 X 1,50 X 6,00M, P/ESGOTO SANIT., DIAM. DE 1,00M, PADRAO CEDAE</v>
          </cell>
          <cell r="C2079" t="str">
            <v>UN</v>
          </cell>
          <cell r="D2079">
            <v>6094.75</v>
          </cell>
        </row>
        <row r="2080">
          <cell r="A2080" t="str">
            <v>06.012.279-0</v>
          </cell>
          <cell r="B2080" t="str">
            <v>POCO DE VISITA DE CONCR. ARMADO DE 1,70 X 1,70 X 1,80M, P/ESGOTO SANIT., DIAM. DE 1,20M, PADRAO CEDAE</v>
          </cell>
          <cell r="C2080" t="str">
            <v>UN</v>
          </cell>
          <cell r="D2080">
            <v>4911.12</v>
          </cell>
        </row>
        <row r="2081">
          <cell r="A2081" t="str">
            <v>06.012.280-0</v>
          </cell>
          <cell r="B2081" t="str">
            <v>POCO DE VISITA DE CONCR. ARMADO DE 1,70 X 1,70 X 2,10M, P/ESGOTO SANIT., DIAM. DE 1,20M, PADRAO CEDAE</v>
          </cell>
          <cell r="C2081" t="str">
            <v>UN</v>
          </cell>
          <cell r="D2081">
            <v>5019.87</v>
          </cell>
        </row>
        <row r="2082">
          <cell r="A2082" t="str">
            <v>06.012.281-0</v>
          </cell>
          <cell r="B2082" t="str">
            <v>POCO DE VISITA DE CONCR. ARMADO DE 1,70 X 1,70 X 2,40M, P/ESGOTO SANIT., DIAM. DE 1,20M, PADRAO CEDAE</v>
          </cell>
          <cell r="C2082" t="str">
            <v>UN</v>
          </cell>
          <cell r="D2082">
            <v>5091.82</v>
          </cell>
        </row>
        <row r="2083">
          <cell r="A2083" t="str">
            <v>06.012.282-0</v>
          </cell>
          <cell r="B2083" t="str">
            <v>POCO DE VISITA DE CONCR. ARMADO DE 1,70 X 1,70 X 2,70M, P/ESGOTO SANIT., DIAM. DE 1,20M, PADRAO CEDAE</v>
          </cell>
          <cell r="C2083" t="str">
            <v>UN</v>
          </cell>
          <cell r="D2083">
            <v>5020</v>
          </cell>
        </row>
        <row r="2084">
          <cell r="A2084" t="str">
            <v>06.012.283-0</v>
          </cell>
          <cell r="B2084" t="str">
            <v>POCO DE VISITA DE CONCR. ARMADO DE 1,70 X 1,70 X 3,00M, P/ESGOTO SANIT., DIAM. DE 1,20M, PADRAO CEDAE</v>
          </cell>
          <cell r="C2084" t="str">
            <v>UN</v>
          </cell>
          <cell r="D2084">
            <v>5445.76</v>
          </cell>
        </row>
        <row r="2085">
          <cell r="A2085" t="str">
            <v>06.012.284-0</v>
          </cell>
          <cell r="B2085" t="str">
            <v>POCO DE VISITA DE CONCR. ARMADO DE 1,70 X 1,70 X 3,30M, P/ESGOTO SANIT., DIAM. DE 1,20M, PADRAO CEDAE</v>
          </cell>
          <cell r="C2085" t="str">
            <v>UN</v>
          </cell>
          <cell r="D2085">
            <v>5872.89</v>
          </cell>
        </row>
        <row r="2086">
          <cell r="A2086" t="str">
            <v>06.012.285-0</v>
          </cell>
          <cell r="B2086" t="str">
            <v>POCO DE VISITA DE CONCR. ARMADO DE 1,70 X 1,70 X 3,60M, P/ESGOTO SANIT., DIAM. DE 1,20M, PADRAO CEDAE</v>
          </cell>
          <cell r="C2086" t="str">
            <v>UN</v>
          </cell>
          <cell r="D2086">
            <v>5866.83</v>
          </cell>
        </row>
        <row r="2087">
          <cell r="A2087" t="str">
            <v>06.012.286-0</v>
          </cell>
          <cell r="B2087" t="str">
            <v>POCO DE VISITA DE CONCR. ARMADO DE 1,70 X 1,70 X 3,90M, P/ESGOTO SANIT., DIAM. DE 1,20M, PADRAO CEDAE</v>
          </cell>
          <cell r="C2087" t="str">
            <v>UN</v>
          </cell>
          <cell r="D2087">
            <v>5928.02</v>
          </cell>
        </row>
        <row r="2088">
          <cell r="A2088" t="str">
            <v>06.012.287-0</v>
          </cell>
          <cell r="B2088" t="str">
            <v>POCO DE VISITA DE CONCR. ARMADO DE 1,70 X 1,70 X 4,20M, P/ESGOTO SANIT., DIAM. DE 1,20M, PADRAO CEDAE</v>
          </cell>
          <cell r="C2088" t="str">
            <v>UN</v>
          </cell>
          <cell r="D2088">
            <v>6036.41</v>
          </cell>
        </row>
        <row r="2089">
          <cell r="A2089" t="str">
            <v>06.012.288-0</v>
          </cell>
          <cell r="B2089" t="str">
            <v>POCO DE VISITA DE CONCR. ARMADO DE 1,70 X 1,70 X 4,50M, P/ESGOTO SANIT., DIAM. DE 1,20M, PADRAO CEDAE</v>
          </cell>
          <cell r="C2089" t="str">
            <v>UN</v>
          </cell>
          <cell r="D2089">
            <v>6197.55</v>
          </cell>
        </row>
        <row r="2090">
          <cell r="A2090" t="str">
            <v>06.012.289-0</v>
          </cell>
          <cell r="B2090" t="str">
            <v>POCO DE VISITA DE CONCR. ARMADO DE 1,70 X 1,70 X 4,80M, P/ESGOTO SANIT., DIAM. DE 1,20M, PADRAO CEDAE</v>
          </cell>
          <cell r="C2090" t="str">
            <v>UN</v>
          </cell>
          <cell r="D2090">
            <v>6335.86</v>
          </cell>
        </row>
        <row r="2091">
          <cell r="A2091" t="str">
            <v>06.012.290-0</v>
          </cell>
          <cell r="B2091" t="str">
            <v>POCO DE VISITA DE CONCR. ARMADO DE 1,70 X 1,70 X 5,10M, P/ESGOTO SANIT., DIAM. DE 1,20M, PADRAO CEDAE</v>
          </cell>
          <cell r="C2091" t="str">
            <v>UN</v>
          </cell>
          <cell r="D2091">
            <v>6519.85</v>
          </cell>
        </row>
        <row r="2092">
          <cell r="A2092" t="str">
            <v>06.012.291-0</v>
          </cell>
          <cell r="B2092" t="str">
            <v>POCO DE VISITA DE CONCR. ARMADO DE 1,70 X 1,70 X 5,40M, P/ESGOTO SANIT., DIAM. DE 1,20M, PADRAO CEDAE</v>
          </cell>
          <cell r="C2092" t="str">
            <v>UN</v>
          </cell>
          <cell r="D2092">
            <v>6680.37</v>
          </cell>
        </row>
        <row r="2093">
          <cell r="A2093" t="str">
            <v>06.012.292-0</v>
          </cell>
          <cell r="B2093" t="str">
            <v>POCO DE VISITA DE CONCR. ARMADO DE 1,70 X 1,70 X 5,70M, P/ESGOTO SANIT., DIAM. DE 1,20M, PADRAO CEDAE</v>
          </cell>
          <cell r="C2093" t="str">
            <v>UN</v>
          </cell>
          <cell r="D2093">
            <v>6841.51</v>
          </cell>
        </row>
        <row r="2094">
          <cell r="A2094" t="str">
            <v>06.012.293-0</v>
          </cell>
          <cell r="B2094" t="str">
            <v>POCO DE VISITA DE CONCR. ARMADO DE 1,70 X 1,70 X 6,00M, P/ESGOTO SANIT., DIAM. DE 1,20M, PADRAO CEDAE</v>
          </cell>
          <cell r="C2094" t="str">
            <v>UN</v>
          </cell>
          <cell r="D2094">
            <v>7002.48</v>
          </cell>
        </row>
        <row r="2095">
          <cell r="A2095" t="str">
            <v>06.012.294-0</v>
          </cell>
          <cell r="B2095" t="str">
            <v>POCO DE VISITA DE CONCR. ARMADO DE 2,00 X 2,00 X 2,40M, P/ESGOTO SANIT., DIAM. DE 1,50M, PADRAO CEDAE</v>
          </cell>
          <cell r="C2095" t="str">
            <v>UN</v>
          </cell>
          <cell r="D2095">
            <v>6248.51</v>
          </cell>
        </row>
        <row r="2096">
          <cell r="A2096" t="str">
            <v>06.012.295-0</v>
          </cell>
          <cell r="B2096" t="str">
            <v>POCO DE VISITA DE CONCR. ARMADO DE 2,00 X 2,00 X 2,70M, P/ESGOTO SANIT., DIAM. DE 1,50M, PADRAO CEDAE</v>
          </cell>
          <cell r="C2096" t="str">
            <v>UN</v>
          </cell>
          <cell r="D2096">
            <v>6914.73</v>
          </cell>
        </row>
        <row r="2097">
          <cell r="A2097" t="str">
            <v>06.012.296-0</v>
          </cell>
          <cell r="B2097" t="str">
            <v>POCO DE VISITA DE CONCR. ARMADO DE 2,00 X 2,00 X 3,00M, P/ESGOTO SANIT., DIAM. DE 1,50M, PADRAO CEDAE</v>
          </cell>
          <cell r="C2097" t="str">
            <v>UN</v>
          </cell>
          <cell r="D2097">
            <v>7584.79</v>
          </cell>
        </row>
        <row r="2098">
          <cell r="A2098" t="str">
            <v>06.012.297-0</v>
          </cell>
          <cell r="B2098" t="str">
            <v>POCO DE VISITA DE CONCR. ARMADO DE 2,00 X 2,00 X 3,30M, P/ESGOTO SANIT., DIAM. DE 1,50M, PADRAO CEDAE</v>
          </cell>
          <cell r="C2098" t="str">
            <v>UN</v>
          </cell>
          <cell r="D2098">
            <v>8532.2900000000009</v>
          </cell>
        </row>
        <row r="2099">
          <cell r="A2099" t="str">
            <v>06.012.298-0</v>
          </cell>
          <cell r="B2099" t="str">
            <v>POCO DE VISITA DE CONCR. ARMADO DE 2,00 X 2,00 X 3,60M, P/ESGOTO SANIT., DIAM. DE 1,50M, PADRAO CEDAE</v>
          </cell>
          <cell r="C2099" t="str">
            <v>UN</v>
          </cell>
          <cell r="D2099">
            <v>8640.74</v>
          </cell>
        </row>
        <row r="2100">
          <cell r="A2100" t="str">
            <v>06.012.299-0</v>
          </cell>
          <cell r="B2100" t="str">
            <v>POCO DE VISITA DE CONCR. ARMADO DE 2,00 X 2,00 X 3,90M, P/ESGOTO SANIT., DIAM. DE 1,50M, PADRAO CEDAE</v>
          </cell>
          <cell r="C2100" t="str">
            <v>UN</v>
          </cell>
          <cell r="D2100">
            <v>8585.4699999999993</v>
          </cell>
        </row>
        <row r="2101">
          <cell r="A2101" t="str">
            <v>06.012.300-0</v>
          </cell>
          <cell r="B2101" t="str">
            <v>POCO DE VISITA DE CONCR. ARMADO DE 2,00 X 2,00 X 4,20M, P/ESGOTO SANIT., DIAM. DE 1,50M, PADRAO CEDAE</v>
          </cell>
          <cell r="C2101" t="str">
            <v>UN</v>
          </cell>
          <cell r="D2101">
            <v>8760.01</v>
          </cell>
        </row>
        <row r="2102">
          <cell r="A2102" t="str">
            <v>06.012.301-0</v>
          </cell>
          <cell r="B2102" t="str">
            <v>POCO DE VISITA DE CONCR. ARMADO DE 2,00 X 2,00 X 4,50M, P/ESGOTO SANIT., DIAM. DE 1,50M, PADRAO CEDAE</v>
          </cell>
          <cell r="C2102" t="str">
            <v>UN</v>
          </cell>
          <cell r="D2102">
            <v>8962.8799999999992</v>
          </cell>
        </row>
        <row r="2103">
          <cell r="A2103" t="str">
            <v>06.012.302-0</v>
          </cell>
          <cell r="B2103" t="str">
            <v>POCO DE VISITA DE CONCR. ARMADO DE 2,00 X 2,00 X 4,80M, P/ESGOTO SANIT., DIAM. DE 1,50M, PADRAO CEDAE</v>
          </cell>
          <cell r="C2103" t="str">
            <v>UN</v>
          </cell>
          <cell r="D2103">
            <v>9132.9</v>
          </cell>
        </row>
        <row r="2104">
          <cell r="A2104" t="str">
            <v>06.012.303-0</v>
          </cell>
          <cell r="B2104" t="str">
            <v>POCO DE VISITA DE CONCR. ARMADO DE 2,00 X 2,00 X 5,10M, P/ESGOTO SANIT., DIAM. DE 1,50M, PADRAO CEDAE</v>
          </cell>
          <cell r="C2104" t="str">
            <v>UN</v>
          </cell>
          <cell r="D2104">
            <v>9368.66</v>
          </cell>
        </row>
        <row r="2105">
          <cell r="A2105" t="str">
            <v>06.012.304-0</v>
          </cell>
          <cell r="B2105" t="str">
            <v>POCO DE VISITA DE CONCR. ARMADO DE 2,00 X 2,00 X 5,40M, P/ESGOTO SANIT., DIAM. DE 1,50M, PADRAO CEDAE</v>
          </cell>
          <cell r="C2105" t="str">
            <v>UN</v>
          </cell>
          <cell r="D2105">
            <v>9572.3799999999992</v>
          </cell>
        </row>
        <row r="2106">
          <cell r="A2106" t="str">
            <v>06.012.305-0</v>
          </cell>
          <cell r="B2106" t="str">
            <v>POCO DE VISITA DE CONCR. ARMADO DE 2,00 X 2,00 X 5,70M, P/ESGOTO SANIT., DIAM. DE 1,50M, PADRAO CEDAE</v>
          </cell>
          <cell r="C2106" t="str">
            <v>UN</v>
          </cell>
          <cell r="D2106">
            <v>9789.02</v>
          </cell>
        </row>
        <row r="2107">
          <cell r="A2107" t="str">
            <v>06.012.306-0</v>
          </cell>
          <cell r="B2107" t="str">
            <v>POCO DE VISITA DE CONCR. ARMADO DE 2,00 X 2,00 X 6,00M, P/ESGOTO SANIT., DIAM. DE 1,50M, PADRAO CEDAE</v>
          </cell>
          <cell r="C2107" t="str">
            <v>UN</v>
          </cell>
          <cell r="D2107">
            <v>9991.98</v>
          </cell>
        </row>
        <row r="2108">
          <cell r="A2108" t="str">
            <v>06.012.999-0</v>
          </cell>
          <cell r="B2108" t="str">
            <v>FAMILIA 06.012CAIXA AREIA POCO VISITA CONCRETO ARM.</v>
          </cell>
          <cell r="D2108">
            <v>2758</v>
          </cell>
        </row>
        <row r="2109">
          <cell r="A2109" t="str">
            <v>06.013.999-0</v>
          </cell>
          <cell r="B2109" t="str">
            <v>FAMILIA 06.013POCO DE VISITA P/COLETOR ESG.SANIT.</v>
          </cell>
          <cell r="D2109">
            <v>2685</v>
          </cell>
        </row>
        <row r="2110">
          <cell r="A2110" t="str">
            <v>06.014.012-0</v>
          </cell>
          <cell r="B2110" t="str">
            <v>POCO DE VISITA EM ALVEN. DE TIJ. MACICO, PAREDES DE 1 VEZ, DE 1,20 X 1,20 X 1,40M, P/AGUAS PLUVIAIS,DIAM.DE 0,40 A 0,70M</v>
          </cell>
          <cell r="C2110" t="str">
            <v>UN</v>
          </cell>
          <cell r="D2110">
            <v>1112.5</v>
          </cell>
        </row>
        <row r="2111">
          <cell r="A2111" t="str">
            <v>06.014.013-0</v>
          </cell>
          <cell r="B2111" t="str">
            <v>POCO DE VISITA EM ALVEN. DE TIJ. MACICO, PAREDES DE 1 VEZ, DE 1,30 X 1,30 X 1,40M, P/AGUAS PLUVIAIS, DIAM. DE 0,80M</v>
          </cell>
          <cell r="C2111" t="str">
            <v>UN</v>
          </cell>
          <cell r="D2111">
            <v>1169.03</v>
          </cell>
        </row>
        <row r="2112">
          <cell r="A2112" t="str">
            <v>06.014.014-0</v>
          </cell>
          <cell r="B2112" t="str">
            <v>POCO DE VISITA EM ALVEN. DE TIJ. MACICO, PAREDES DE 1 VEZ, DE 1,40 X 1,40 X 1,50M, P/AGUAS PLUVIAIS, DIAM. DE 0,90M</v>
          </cell>
          <cell r="C2112" t="str">
            <v>UN</v>
          </cell>
          <cell r="D2112">
            <v>1274.46</v>
          </cell>
        </row>
        <row r="2113">
          <cell r="A2113" t="str">
            <v>06.014.015-0</v>
          </cell>
          <cell r="B2113" t="str">
            <v>POCO DE VISITA EM ALVEN. DE TIJ. MACICO, PAREDES DE 1 VEZ, DE 1,50 X 1,50 X 1,60M, P/AGUAS PLUVIAIS, DIAM. DE 1,00M</v>
          </cell>
          <cell r="C2113" t="str">
            <v>UN</v>
          </cell>
          <cell r="D2113">
            <v>1420.74</v>
          </cell>
        </row>
        <row r="2114">
          <cell r="A2114" t="str">
            <v>06.014.016-0</v>
          </cell>
          <cell r="B2114" t="str">
            <v>POCO DE VISITA EM ALVEN. DE TIJ. MACICO, PAREDES DE 1 VEZ, DE 1,60 X 1,60 X 1,70M, P/AGUAS PLUVIAIS, DIAM. DE 1,10M</v>
          </cell>
          <cell r="C2114" t="str">
            <v>UN</v>
          </cell>
          <cell r="D2114">
            <v>1586.2</v>
          </cell>
        </row>
        <row r="2115">
          <cell r="A2115" t="str">
            <v>06.014.049-0</v>
          </cell>
          <cell r="B2115" t="str">
            <v>CAIXA DE PASSAGEM EM ALVEN. DE TIJ. MACICO, PAREDES DE 1 VEZ, DE 0,40 X 0,40 X 0,60M, S/TAMPA</v>
          </cell>
          <cell r="C2115" t="str">
            <v>UN</v>
          </cell>
          <cell r="D2115">
            <v>190.29</v>
          </cell>
        </row>
        <row r="2116">
          <cell r="A2116" t="str">
            <v>06.014.052-0</v>
          </cell>
          <cell r="B2116" t="str">
            <v>CAIXA DE PASSAGEM EM ALVEN. DE TIJ. MACICO, PAREDES DE 1 VEZ, DE 0,40 X 0,60 X 0,60M, S/TAMPA</v>
          </cell>
          <cell r="C2116" t="str">
            <v>UN</v>
          </cell>
          <cell r="D2116">
            <v>227.9</v>
          </cell>
        </row>
        <row r="2117">
          <cell r="A2117" t="str">
            <v>06.014.054-0</v>
          </cell>
          <cell r="B2117" t="str">
            <v>CAIXA DE PASSAGEM EM ALVEN. DE TIJ. MACICO, PAREDES DE 1 VEZ, DE 0,60 X 0,60 X 0,80M, S/TAMPA</v>
          </cell>
          <cell r="C2117" t="str">
            <v>UN</v>
          </cell>
          <cell r="D2117">
            <v>331.83</v>
          </cell>
        </row>
        <row r="2118">
          <cell r="A2118" t="str">
            <v>06.014.057-0</v>
          </cell>
          <cell r="B2118" t="str">
            <v>CAIXA DE PASSAGEM EM ALVEN. DE TIJ. MACICO, PAREDES DE 1 VEZ, DE 0,60 X 0,60 X 1,00M, S/TAMPA</v>
          </cell>
          <cell r="C2118" t="str">
            <v>UN</v>
          </cell>
          <cell r="D2118">
            <v>437.71</v>
          </cell>
        </row>
        <row r="2119">
          <cell r="A2119" t="str">
            <v>06.014.060-0</v>
          </cell>
          <cell r="B2119" t="str">
            <v>CAIXA DE PASSAGEM EM ALVEN. DE TIJ. MACICO, PAREDES DE 1 VEZ, DE 0,40 X 0,40 X 0,60M, INCL. TAMPA DE CONCR. ARMADO 15MPA</v>
          </cell>
          <cell r="C2119" t="str">
            <v>UN</v>
          </cell>
          <cell r="D2119">
            <v>230.77</v>
          </cell>
        </row>
        <row r="2120">
          <cell r="A2120" t="str">
            <v>06.014.062-0</v>
          </cell>
          <cell r="B2120" t="str">
            <v>CAIXA DE PASSAGEM EM ALVEN. DE TIJ. MACICO, PAREDES DE 1 VEZ, DE 0,40 X 0,60 X 0,60M, INCL. TAMPA DE CONCR. ARMADO 15MPA</v>
          </cell>
          <cell r="C2120" t="str">
            <v>UN</v>
          </cell>
          <cell r="D2120">
            <v>281.2</v>
          </cell>
        </row>
        <row r="2121">
          <cell r="A2121" t="str">
            <v>06.014.064-0</v>
          </cell>
          <cell r="B2121" t="str">
            <v>CAIXA DE PASSAGEM EM ALVEN. DE TIJ. MACICO, PAREDES DE 1 VEZ, DE 0,60 X 0,60 X 0,80M, INCL. TAMPA DE CONCR. ARMADO 15MPA</v>
          </cell>
          <cell r="C2121" t="str">
            <v>UN</v>
          </cell>
          <cell r="D2121">
            <v>390.4</v>
          </cell>
        </row>
        <row r="2122">
          <cell r="A2122" t="str">
            <v>06.014.066-0</v>
          </cell>
          <cell r="B2122" t="str">
            <v>CAIXA DE PASSAGEM EM ALVEN. DE TIJ. MACICO, PAREDES DE 1 VEZ, DE 0,60 X 0,60 X 1,00M, INCL. TAMPA DE CONCR. ARMADO 15MPA</v>
          </cell>
          <cell r="C2122" t="str">
            <v>UN</v>
          </cell>
          <cell r="D2122">
            <v>496.28</v>
          </cell>
        </row>
        <row r="2123">
          <cell r="A2123" t="str">
            <v>06.014.080-0</v>
          </cell>
          <cell r="B2123" t="str">
            <v>CAIXA P/REGISTRO EM ALVEN.DE TIJ.MACICO,PAREDES DE 1/2 VEZ,DE 0,60 X 0,60 X 0,80M,P/TUBUL.DE FºFº C/DIAM.DE 0,40 A 0,60M</v>
          </cell>
          <cell r="C2123" t="str">
            <v>UN</v>
          </cell>
          <cell r="D2123">
            <v>233.18</v>
          </cell>
        </row>
        <row r="2124">
          <cell r="A2124" t="str">
            <v>06.014.081-0</v>
          </cell>
          <cell r="B2124" t="str">
            <v>CAIXA P/REGISTRO EM ALVEN. DE TIJ. MACICO, PAREDES DE 1/2 VEZ, DE 0,55 X 0,55 X 0,70M, P/TUBUL. DE FºFº C/DIAM. DE 0,35M</v>
          </cell>
          <cell r="C2124" t="str">
            <v>UN</v>
          </cell>
          <cell r="D2124">
            <v>194.14</v>
          </cell>
        </row>
        <row r="2125">
          <cell r="A2125" t="str">
            <v>06.014.082-0</v>
          </cell>
          <cell r="B2125" t="str">
            <v>CAIXA P/REGISTRO EM ALVEN. DE TIJ. MACICO, PAREDES DE 1/2 VEZ, DE 0,50 X 0,50 X 0,70M, P/TUBUL. DE FºFº C/DIAM. DE 0,30M</v>
          </cell>
          <cell r="C2125" t="str">
            <v>UN</v>
          </cell>
          <cell r="D2125">
            <v>215.13</v>
          </cell>
        </row>
        <row r="2126">
          <cell r="A2126" t="str">
            <v>06.014.083-0</v>
          </cell>
          <cell r="B2126" t="str">
            <v>CAIXA P/REGISTRO EM ALVEN. DE TIJ. MACICO, PAREDES DE 1/2 VEZ, DE 0,45 X 0,45 X 0,60M, P/TUBUL. DE FºFº C/DIAM. DE 0,25M</v>
          </cell>
          <cell r="C2126" t="str">
            <v>UN</v>
          </cell>
          <cell r="D2126">
            <v>165.91</v>
          </cell>
        </row>
        <row r="2127">
          <cell r="A2127" t="str">
            <v>06.014.084-0</v>
          </cell>
          <cell r="B2127" t="str">
            <v>CAIXA P/REGISTRO EM ALVEN. DE TIJ. MACICO, PAREDES DE 1/2 VEZ, DE 0,40 X 0,40 X 0,50M, P/TUBUL. DE FºFº C/DIAM. DE 0,20M</v>
          </cell>
          <cell r="C2127" t="str">
            <v>UN</v>
          </cell>
          <cell r="D2127">
            <v>125.88</v>
          </cell>
        </row>
        <row r="2128">
          <cell r="A2128" t="str">
            <v>06.014.085-0</v>
          </cell>
          <cell r="B2128" t="str">
            <v>CAIXA P/REGISTRO EM ALVEN. DE TIJ. MACICO, PAREDES DE 1/2 VEZ, DE 0,35 X 0,35 X 0,50M, P/TUBUL. DE FºFº C/DIAM. DE 0,15M</v>
          </cell>
          <cell r="C2128" t="str">
            <v>UN</v>
          </cell>
          <cell r="D2128">
            <v>113.63</v>
          </cell>
        </row>
        <row r="2129">
          <cell r="A2129" t="str">
            <v>06.014.086-0</v>
          </cell>
          <cell r="B2129" t="str">
            <v>CAIXA P/REGISTRO EM ALVEN. DE TIJ. MACICO, PAREDES DE 1/2 VEZ, DE 0,30 X 0,30 X 0,50M, P/TUBUL. DE FºFº C/DIAM. DE 0,10M</v>
          </cell>
          <cell r="C2129" t="str">
            <v>UN</v>
          </cell>
          <cell r="D2129">
            <v>101.81</v>
          </cell>
        </row>
        <row r="2130">
          <cell r="A2130" t="str">
            <v>06.014.087-0</v>
          </cell>
          <cell r="B2130" t="str">
            <v>CAIXA P/REGISTRO EM ALVEN. DE TIJ. MACICO, PAREDES DE 1/2 VEZ, DE 0,28 X 0,28 X 0,50M, P/TUBUL. DE FºFº C/DIAM.DE 0,075M</v>
          </cell>
          <cell r="C2130" t="str">
            <v>UN</v>
          </cell>
          <cell r="D2130">
            <v>96.85</v>
          </cell>
        </row>
        <row r="2131">
          <cell r="A2131" t="str">
            <v>06.014.100-1</v>
          </cell>
          <cell r="B2131" t="str">
            <v>CAIXA DE RALO EM ALVEN. DE TIJ. MACICO, DE 0,90 X 1,20 X 1,50M</v>
          </cell>
          <cell r="C2131" t="str">
            <v>UN</v>
          </cell>
          <cell r="D2131">
            <v>818.19</v>
          </cell>
        </row>
        <row r="2132">
          <cell r="A2132" t="str">
            <v>06.014.101-0</v>
          </cell>
          <cell r="B2132" t="str">
            <v>CAIXA DE RALO EM ALVEN. DE TIJ. MACICO, DE 0,30 X 0,90 X 0,90M, P/AGUAS PLUVIAIS</v>
          </cell>
          <cell r="C2132" t="str">
            <v>UN</v>
          </cell>
          <cell r="D2132">
            <v>588.66999999999996</v>
          </cell>
        </row>
        <row r="2133">
          <cell r="A2133" t="str">
            <v>06.014.102-0</v>
          </cell>
          <cell r="B2133" t="str">
            <v>CAIXA DE RALO EM ALVEN. DE TIJ. MACICO, DE 0,30 X 0,90 X 0,90M, P/AGUAS PLUVIAIS, C/BOCA DE LOBO DE FºFº</v>
          </cell>
          <cell r="C2133" t="str">
            <v>UN</v>
          </cell>
          <cell r="D2133">
            <v>938.2</v>
          </cell>
        </row>
        <row r="2134">
          <cell r="A2134" t="str">
            <v>06.014.105-0</v>
          </cell>
          <cell r="B2134" t="str">
            <v>CAIXA DE RALO EM ALVEN. DE TIJ. MACICO, DE 0,30 X 0,90 X 0,90M, P/AGUAS PLUVIAIS, INCL.ESCAV.,REATERRO E REMOCAO DO MAT.</v>
          </cell>
          <cell r="C2134" t="str">
            <v>UN</v>
          </cell>
          <cell r="D2134">
            <v>616.26</v>
          </cell>
        </row>
        <row r="2135">
          <cell r="A2135" t="str">
            <v>06.014.999-0</v>
          </cell>
          <cell r="B2135" t="str">
            <v>FAMILIA 06.014CAIXAS:AREIA PASSAGEM,P/REGISTRO E POCO ALVEN. AGUAS PLUV.</v>
          </cell>
          <cell r="D2135">
            <v>2995</v>
          </cell>
        </row>
        <row r="2136">
          <cell r="A2136" t="str">
            <v>06.015.010-0</v>
          </cell>
          <cell r="B2136" t="str">
            <v>POCO DE VISITA EM ALVEN. DE BL. DE CONCR.,PAREDES DE 20CM, DE 1,20 X 1,20 X 1,40M, P/AGUAS PLUVIAIS,DIAM.DE 0,40 A 0,70M</v>
          </cell>
          <cell r="C2136" t="str">
            <v>UN</v>
          </cell>
          <cell r="D2136">
            <v>916.47</v>
          </cell>
        </row>
        <row r="2137">
          <cell r="A2137" t="str">
            <v>06.015.011-0</v>
          </cell>
          <cell r="B2137" t="str">
            <v>POCO DE VISITA EM ALVEN. DE BL. DE CONCR., PAREDES DE 20CM,DE 1,30 X 1,30 X 1,40M, P/AGUAS PLUVIAIS, DIAM. DE 0,80M</v>
          </cell>
          <cell r="C2137" t="str">
            <v>UN</v>
          </cell>
          <cell r="D2137">
            <v>962.08</v>
          </cell>
        </row>
        <row r="2138">
          <cell r="A2138" t="str">
            <v>06.015.012-0</v>
          </cell>
          <cell r="B2138" t="str">
            <v>POCO DE VISITA EM ALVEN. DE BL. DE CONCR., PAREDES DE 20CM,DE 1,40 X 1,40 X 1,50M, P/AGUAS PLUVIAIS, DIAM. DE 0,90M</v>
          </cell>
          <cell r="C2138" t="str">
            <v>UN</v>
          </cell>
          <cell r="D2138">
            <v>1098.8599999999999</v>
          </cell>
        </row>
        <row r="2139">
          <cell r="A2139" t="str">
            <v>06.015.013-0</v>
          </cell>
          <cell r="B2139" t="str">
            <v>POCO DE VISITA EM ALVEN. DE BL. DE CONCR., PAREDES DE 20CM,DE 1,50 X 1,50 X 1,60M, P/AGUAS PLUVIAIS, DIAM. DE 1,00M</v>
          </cell>
          <cell r="C2139" t="str">
            <v>UN</v>
          </cell>
          <cell r="D2139">
            <v>1208.3599999999999</v>
          </cell>
        </row>
        <row r="2140">
          <cell r="A2140" t="str">
            <v>06.015.014-0</v>
          </cell>
          <cell r="B2140" t="str">
            <v>POCO DE VISITA EM ALVEN. DE BL. DE CONCR., PAREDES DE 20CM,DE 1,60 X 1,60 X 1,70M, P/AGUAS PLUVIAIS, DIAM. DE 1,10M</v>
          </cell>
          <cell r="C2140" t="str">
            <v>UN</v>
          </cell>
          <cell r="D2140">
            <v>1327.16</v>
          </cell>
        </row>
        <row r="2141">
          <cell r="A2141" t="str">
            <v>06.015.015-0</v>
          </cell>
          <cell r="B2141" t="str">
            <v>POCO DE VISITA EM ALVEN. DE BL. DE CONCR., PAREDES DE 20CM,DE 1,70 X 1,70 X 1,80M, P/AGUAS PLUVIAIS, DIAM. DE 1,20M</v>
          </cell>
          <cell r="C2141" t="str">
            <v>UN</v>
          </cell>
          <cell r="D2141">
            <v>1451.91</v>
          </cell>
        </row>
        <row r="2142">
          <cell r="A2142" t="str">
            <v>06.015.016-0</v>
          </cell>
          <cell r="B2142" t="str">
            <v>POCO DE VISITA EM ALVEN. DE BL. DE CONCR., PAREDES DE 20CM,DE 2,00 X 2,00 X 2,10M, P/AGUAS PLUVIAIS, DIAM. DE 1,50M</v>
          </cell>
          <cell r="C2142" t="str">
            <v>UN</v>
          </cell>
          <cell r="D2142">
            <v>1886.04</v>
          </cell>
        </row>
        <row r="2143">
          <cell r="A2143" t="str">
            <v>06.015.030-0</v>
          </cell>
          <cell r="B2143" t="str">
            <v>CAIXA DE RALO EM ALVEN. DE BL. DE CONCR., PAREDES DE 20CM, DE 0,30 X 0,90 X 0,90M, P/AGUAS PLUVIAIS, C/GRELHA DE FºFº</v>
          </cell>
          <cell r="C2143" t="str">
            <v>UN</v>
          </cell>
          <cell r="D2143">
            <v>358.54</v>
          </cell>
        </row>
        <row r="2144">
          <cell r="A2144" t="str">
            <v>06.015.031-0</v>
          </cell>
          <cell r="B2144" t="str">
            <v>CAIXA DE RALO EM ALVEN. DE BL. DE CONCR., PAREDES DE 20CM, DE 0,90 X 1,20 X 1,50M, P/AGUAS PLUVIAIS, C/GRELHA DE FºFº</v>
          </cell>
          <cell r="C2144" t="str">
            <v>UN</v>
          </cell>
          <cell r="D2144">
            <v>1318.17</v>
          </cell>
        </row>
        <row r="2145">
          <cell r="A2145" t="str">
            <v>06.015.999-0</v>
          </cell>
          <cell r="B2145" t="str">
            <v>FAMILIA 06.015CAIXA DE RALO</v>
          </cell>
          <cell r="D2145">
            <v>2044</v>
          </cell>
        </row>
        <row r="2146">
          <cell r="A2146" t="str">
            <v>06.016.001-0</v>
          </cell>
          <cell r="B2146" t="str">
            <v>TAMPAO COMPLETO DE FºFº, DIAM. DE 0,60M, C/ 175KG, P/CHAMINEDE CX. DE AREIA OU POCO DE VISITA</v>
          </cell>
          <cell r="C2146" t="str">
            <v>UN</v>
          </cell>
          <cell r="D2146">
            <v>245.94</v>
          </cell>
        </row>
        <row r="2147">
          <cell r="A2147" t="str">
            <v>06.016.002-0</v>
          </cell>
          <cell r="B2147" t="str">
            <v>TAMPAO COMPLETO DE FºFº, TIPO MEDIO, C/ 125KG, P/POCO DE VISITA DE ESGOTO SANIT.</v>
          </cell>
          <cell r="C2147" t="str">
            <v>UN</v>
          </cell>
          <cell r="D2147">
            <v>236.7</v>
          </cell>
        </row>
        <row r="2148">
          <cell r="A2148" t="str">
            <v>06.016.003-0</v>
          </cell>
          <cell r="B2148" t="str">
            <v>TAMPAO COMPLETO DE FºFº, TIPO PESADO, C/ 225KG, P/POCO DE VISITA DE ESGOTO SANIT.</v>
          </cell>
          <cell r="C2148" t="str">
            <v>UN</v>
          </cell>
          <cell r="D2148">
            <v>245.94</v>
          </cell>
        </row>
        <row r="2149">
          <cell r="A2149" t="str">
            <v>06.016.004-0</v>
          </cell>
          <cell r="B2149" t="str">
            <v>TAMPAO COMPLETO DE FºFº, DIAM. DE 0,40 A 0,60M, C/ 125KG, P/CX. DE REGISTRO</v>
          </cell>
          <cell r="C2149" t="str">
            <v>UN</v>
          </cell>
          <cell r="D2149">
            <v>230.73</v>
          </cell>
        </row>
        <row r="2150">
          <cell r="A2150" t="str">
            <v>06.016.005-0</v>
          </cell>
          <cell r="B2150" t="str">
            <v>TAMPAO COMPLETO DE FºFº, TIPO QUADRADO (0,24 X 0,24M), C/ 34KG</v>
          </cell>
          <cell r="C2150" t="str">
            <v>UN</v>
          </cell>
          <cell r="D2150">
            <v>168</v>
          </cell>
        </row>
        <row r="2151">
          <cell r="A2151" t="str">
            <v>06.016.009-0</v>
          </cell>
          <cell r="B2151" t="str">
            <v>TAMPAO COMPLETO DE FºFº, P/CX. DE INSPECAO OU SEMELHANTE, C/25KG</v>
          </cell>
          <cell r="C2151" t="str">
            <v>UN</v>
          </cell>
          <cell r="D2151">
            <v>147.69999999999999</v>
          </cell>
        </row>
        <row r="2152">
          <cell r="A2152" t="str">
            <v>06.016.010-0</v>
          </cell>
          <cell r="B2152" t="str">
            <v>GRELHA COMPLETA DE FºFº, DE 0,30 X 0,90M, C/ 135KG, P/CX. DERALO</v>
          </cell>
          <cell r="C2152" t="str">
            <v>UN</v>
          </cell>
          <cell r="D2152">
            <v>211</v>
          </cell>
        </row>
        <row r="2153">
          <cell r="A2153" t="str">
            <v>06.016.011-0</v>
          </cell>
          <cell r="B2153" t="str">
            <v>GRELHA COMPLETA DE FºFº, DE 0,30 X 0,90M, C/ 85KG, P/CX. DERALO</v>
          </cell>
          <cell r="C2153" t="str">
            <v>UN</v>
          </cell>
          <cell r="D2153">
            <v>211</v>
          </cell>
        </row>
        <row r="2154">
          <cell r="A2154" t="str">
            <v>06.016.012-0</v>
          </cell>
          <cell r="B2154" t="str">
            <v>GRELHA COMPLETA DE FºFº, DE 0,30 X 0,90M, C/ 135KG, ARTICULADA, PADRAO PREFEITURA-RJ, P/CX. DE RALO</v>
          </cell>
          <cell r="C2154" t="str">
            <v>UN</v>
          </cell>
          <cell r="D2154">
            <v>255.1</v>
          </cell>
        </row>
        <row r="2155">
          <cell r="A2155" t="str">
            <v>06.016.015-0</v>
          </cell>
          <cell r="B2155" t="str">
            <v>TAMPAO COMPLETO DE FºFº, ARTICULADO, PESADO, DIAM. DE 0,60M,TIPO AVENIDA</v>
          </cell>
          <cell r="C2155" t="str">
            <v>UN</v>
          </cell>
          <cell r="D2155">
            <v>239.13</v>
          </cell>
        </row>
        <row r="2156">
          <cell r="A2156" t="str">
            <v>06.016.016-0</v>
          </cell>
          <cell r="B2156" t="str">
            <v>TAMPAO COMPLETO DE FºFº, TIPO TS (3 SECOES), P/POCO DE VISITA DE ESGOTO SANIT., PADRAO CEDAE, C/ 690KG</v>
          </cell>
          <cell r="C2156" t="str">
            <v>UN</v>
          </cell>
          <cell r="D2156">
            <v>3573.81</v>
          </cell>
        </row>
        <row r="2157">
          <cell r="A2157" t="str">
            <v>06.016.030-0</v>
          </cell>
          <cell r="B2157" t="str">
            <v>TAMPAO COMPLETO DE FºFº, P/CX. R 1, PADRAO TELEBRAS</v>
          </cell>
          <cell r="C2157" t="str">
            <v>UN</v>
          </cell>
          <cell r="D2157">
            <v>106.8</v>
          </cell>
        </row>
        <row r="2158">
          <cell r="A2158" t="str">
            <v>06.016.031-0</v>
          </cell>
          <cell r="B2158" t="str">
            <v>TAMPAO COMPLETO DE FºFº, P/CX. R 2, PADRAO TELEBRAS</v>
          </cell>
          <cell r="C2158" t="str">
            <v>UN</v>
          </cell>
          <cell r="D2158">
            <v>214.75</v>
          </cell>
        </row>
        <row r="2159">
          <cell r="A2159" t="str">
            <v>06.016.032-0</v>
          </cell>
          <cell r="B2159" t="str">
            <v>TAMPAO COMPLETO DE FºFº, P/CX. R 3, PADRAO TELEBRAS</v>
          </cell>
          <cell r="C2159" t="str">
            <v>UN</v>
          </cell>
          <cell r="D2159">
            <v>542.09</v>
          </cell>
        </row>
        <row r="2160">
          <cell r="A2160" t="str">
            <v>06.016.040-0</v>
          </cell>
          <cell r="B2160" t="str">
            <v>TAMPAO COMPLETO DE FºFº, ARTICULADO, DIAM. DE 0,60M, PADRAORIOLUZ, TIPO LEVE</v>
          </cell>
          <cell r="C2160" t="str">
            <v>UN</v>
          </cell>
          <cell r="D2160">
            <v>178.23</v>
          </cell>
        </row>
        <row r="2161">
          <cell r="A2161" t="str">
            <v>06.016.041-0</v>
          </cell>
          <cell r="B2161" t="str">
            <v>TAMPAO COMPLETO DE FºFº, ARTICULADO, DIAM. DE 0,60M, PADRAOCME, TIPO PESADO</v>
          </cell>
          <cell r="C2161" t="str">
            <v>UN</v>
          </cell>
          <cell r="D2161">
            <v>236.56</v>
          </cell>
        </row>
        <row r="2162">
          <cell r="A2162" t="str">
            <v>06.016.050-0</v>
          </cell>
          <cell r="B2162" t="str">
            <v>GRELHA P/CANALETA DE FºFº, C/ 0,15M DE LARG.</v>
          </cell>
          <cell r="C2162" t="str">
            <v>M</v>
          </cell>
          <cell r="D2162">
            <v>69.11</v>
          </cell>
        </row>
        <row r="2163">
          <cell r="A2163" t="str">
            <v>06.016.051-0</v>
          </cell>
          <cell r="B2163" t="str">
            <v>GRELHA P/CANALETA DE FºFº, C/ 0,20M DE LARG.</v>
          </cell>
          <cell r="C2163" t="str">
            <v>M</v>
          </cell>
          <cell r="D2163">
            <v>78.849999999999994</v>
          </cell>
        </row>
        <row r="2164">
          <cell r="A2164" t="str">
            <v>06.016.052-0</v>
          </cell>
          <cell r="B2164" t="str">
            <v>GRELHA P/CANALETA DE FºFº, C/ 0,30M DE LARG.</v>
          </cell>
          <cell r="C2164" t="str">
            <v>M</v>
          </cell>
          <cell r="D2164">
            <v>105.93</v>
          </cell>
        </row>
        <row r="2165">
          <cell r="A2165" t="str">
            <v>06.016.053-0</v>
          </cell>
          <cell r="B2165" t="str">
            <v>GRELHA P/CANALETA DE FºFº, C/ 0,40M DE LARG.</v>
          </cell>
          <cell r="C2165" t="str">
            <v>M</v>
          </cell>
          <cell r="D2165">
            <v>129.03</v>
          </cell>
        </row>
        <row r="2166">
          <cell r="A2166" t="str">
            <v>06.016.060-0</v>
          </cell>
          <cell r="B2166" t="str">
            <v>CAIXA DE PASSEIO DE FºFº, P/REGISTRO, C/ 28KG, PADRAO CEDAE</v>
          </cell>
          <cell r="C2166" t="str">
            <v>UN</v>
          </cell>
          <cell r="D2166">
            <v>169.98</v>
          </cell>
        </row>
        <row r="2167">
          <cell r="A2167" t="str">
            <v>06.016.061-0</v>
          </cell>
          <cell r="B2167" t="str">
            <v>CAIXA DE RUA COMPLETA DE FºFº, P/REGISTRO, C/ 59KG, PADRAO CEDAE</v>
          </cell>
          <cell r="C2167" t="str">
            <v>UN</v>
          </cell>
          <cell r="D2167">
            <v>438.7</v>
          </cell>
        </row>
        <row r="2168">
          <cell r="A2168" t="str">
            <v>06.016.080-0</v>
          </cell>
          <cell r="B2168" t="str">
            <v>DEGRAU DE FºFº, C/ 2,5KG, FIX. EM CONCR.</v>
          </cell>
          <cell r="C2168" t="str">
            <v>UN</v>
          </cell>
          <cell r="D2168">
            <v>42.17</v>
          </cell>
        </row>
        <row r="2169">
          <cell r="A2169" t="str">
            <v>06.016.081-0</v>
          </cell>
          <cell r="B2169" t="str">
            <v>DEGRAU DE FºFº, C/ 3KG, FIX. EM CONCR.</v>
          </cell>
          <cell r="C2169" t="str">
            <v>UN</v>
          </cell>
          <cell r="D2169">
            <v>66.44</v>
          </cell>
        </row>
        <row r="2170">
          <cell r="A2170" t="str">
            <v>06.016.082-0</v>
          </cell>
          <cell r="B2170" t="str">
            <v>DEGRAU DE FºFº, C/ 7KG, FIX. EM CONCR.</v>
          </cell>
          <cell r="C2170" t="str">
            <v>UN</v>
          </cell>
          <cell r="D2170">
            <v>106.38</v>
          </cell>
        </row>
        <row r="2171">
          <cell r="A2171" t="str">
            <v>06.016.100-0</v>
          </cell>
          <cell r="B2171" t="str">
            <v>TAMPAO MISTO (FºFº E CONCR.), PESADO, DIAM. DE 0,60M, C/ 106KG, CONFORME PROJ. DA CEDAE</v>
          </cell>
          <cell r="C2171" t="str">
            <v>UN</v>
          </cell>
          <cell r="D2171">
            <v>234.25</v>
          </cell>
        </row>
        <row r="2172">
          <cell r="A2172" t="str">
            <v>06.016.105-0</v>
          </cell>
          <cell r="B2172" t="str">
            <v>TAMPAO MISTO (FºFº E CONCR.), LEVE, DIAM. DE 0,60M, C/ 36KG,CONFORME PROJ. DA CEDAE</v>
          </cell>
          <cell r="C2172" t="str">
            <v>UN</v>
          </cell>
          <cell r="D2172">
            <v>178.17</v>
          </cell>
        </row>
        <row r="2173">
          <cell r="A2173" t="str">
            <v>06.016.999-0</v>
          </cell>
          <cell r="B2173" t="str">
            <v>FAMILIA 06.016ARTEFATOS DE F.F.</v>
          </cell>
          <cell r="D2173">
            <v>3962</v>
          </cell>
        </row>
        <row r="2174">
          <cell r="A2174" t="str">
            <v>06.017.001-0</v>
          </cell>
          <cell r="B2174" t="str">
            <v>POCO DE VISITA, DE ANEIS DE CONCR. PRE-MOLD. P/ESGOTO SANIT., SEGUNDO ESPEC. DA CEDAE, C/PROF. DE 0,60M</v>
          </cell>
          <cell r="C2174" t="str">
            <v>UN</v>
          </cell>
          <cell r="D2174">
            <v>101.23</v>
          </cell>
        </row>
        <row r="2175">
          <cell r="A2175" t="str">
            <v>06.017.002-0</v>
          </cell>
          <cell r="B2175" t="str">
            <v>POCO DE VISITA, DE ANEIS DE CONCR. PRE-MOLD. P/ESGOTO SANIT., SEGUNDO ESPEC. DA CEDAE, C/PROF. DE 0,80M</v>
          </cell>
          <cell r="C2175" t="str">
            <v>UN</v>
          </cell>
          <cell r="D2175">
            <v>167.86</v>
          </cell>
        </row>
        <row r="2176">
          <cell r="A2176" t="str">
            <v>06.017.003-0</v>
          </cell>
          <cell r="B2176" t="str">
            <v>POCO DE VISITA, DE ANEIS DE CONCR. PRE-MOLD. P/ESGOTO SANIT., SEGUNDO ESPEC. DA CEDAE, C/PROF. DE 1,00M</v>
          </cell>
          <cell r="C2176" t="str">
            <v>UN</v>
          </cell>
          <cell r="D2176">
            <v>208.75</v>
          </cell>
        </row>
        <row r="2177">
          <cell r="A2177" t="str">
            <v>06.017.004-0</v>
          </cell>
          <cell r="B2177" t="str">
            <v>POCO DE VISITA, DE ANEIS DE CONCR. PRE-MOLD. P/ESGOTO SANIT., SEGUNDO ESPEC. DA CEDAE, C/PROF. DE 1,05M</v>
          </cell>
          <cell r="C2177" t="str">
            <v>UN</v>
          </cell>
          <cell r="D2177">
            <v>400.67</v>
          </cell>
        </row>
        <row r="2178">
          <cell r="A2178" t="str">
            <v>06.017.005-0</v>
          </cell>
          <cell r="B2178" t="str">
            <v>POCO DE VISITA, DE ANEIS DE CONCR. PRE-MOLD. P/ESGOTO SANIT., SEGUNDO ESPEC. DA CEDAE, C/PROF. DE 1,20M</v>
          </cell>
          <cell r="C2178" t="str">
            <v>UN</v>
          </cell>
          <cell r="D2178">
            <v>415.06</v>
          </cell>
        </row>
        <row r="2179">
          <cell r="A2179" t="str">
            <v>06.017.006-0</v>
          </cell>
          <cell r="B2179" t="str">
            <v>POCO DE VISITA, DE ANEIS DE CONCR. PRE-MOLD. P/ESGOTO SANIT., SEGUNDO ESPEC. DA CEDAE, C/PROF. DE 1,40M</v>
          </cell>
          <cell r="C2179" t="str">
            <v>UN</v>
          </cell>
          <cell r="D2179">
            <v>483.21</v>
          </cell>
        </row>
        <row r="2180">
          <cell r="A2180" t="str">
            <v>06.017.007-0</v>
          </cell>
          <cell r="B2180" t="str">
            <v>POCO DE VISITA, DE ANEIS DE CONCR. PRE-MOLD. P/ESGOTO SANIT., SEGUNDO ESPEC. DA CEDAE, C/PROF. DE 1,50M</v>
          </cell>
          <cell r="C2180" t="str">
            <v>UN</v>
          </cell>
          <cell r="D2180">
            <v>491.87</v>
          </cell>
        </row>
        <row r="2181">
          <cell r="A2181" t="str">
            <v>06.017.008-0</v>
          </cell>
          <cell r="B2181" t="str">
            <v>POCO DE VISITA, DE ANEIS DE CONCR. PRE-MOLD. P/ESGOTO SANIT., SEGUNDO ESPEC. DA CEDAE, C/PROF. DE 1,60M</v>
          </cell>
          <cell r="C2181" t="str">
            <v>UN</v>
          </cell>
          <cell r="D2181">
            <v>497.63</v>
          </cell>
        </row>
        <row r="2182">
          <cell r="A2182" t="str">
            <v>06.017.009-0</v>
          </cell>
          <cell r="B2182" t="str">
            <v>POCO DE VISITA, DE ANEIS DE CONCR. PRE-MOLD. P/ESGOTO SANIT., SEGUNDO ESPEC. DA CEDAE, C/PROF. DE 1,70M</v>
          </cell>
          <cell r="C2182" t="str">
            <v>UN</v>
          </cell>
          <cell r="D2182">
            <v>560.97</v>
          </cell>
        </row>
        <row r="2183">
          <cell r="A2183" t="str">
            <v>06.017.010-0</v>
          </cell>
          <cell r="B2183" t="str">
            <v>POCO DE VISITA, DE ANEIS DE CONCR. PRE-MOLD. P/ESGOTO SANIT., SEGUNDO ESPEC. DA CEDAE, C/PROF. DE 2,00M</v>
          </cell>
          <cell r="C2183" t="str">
            <v>UN</v>
          </cell>
          <cell r="D2183">
            <v>611.37</v>
          </cell>
        </row>
        <row r="2184">
          <cell r="A2184" t="str">
            <v>06.017.011-0</v>
          </cell>
          <cell r="B2184" t="str">
            <v>POCO DE VISITA, DE ANEIS DE CONCR. PRE-MOLD. P/ESGOTO SANIT., SEGUNDO ESPEC. DA CEDAE, C/PROF. DE 2,30M</v>
          </cell>
          <cell r="C2184" t="str">
            <v>UN</v>
          </cell>
          <cell r="D2184">
            <v>653.96</v>
          </cell>
        </row>
        <row r="2185">
          <cell r="A2185" t="str">
            <v>06.017.012-0</v>
          </cell>
          <cell r="B2185" t="str">
            <v>POCO DE VISITA, DE ANEIS DE CONCR. PRE-MOLD. P/ESGOTO SANIT., SEGUNDO ESPEC. DA CEDAE, C/PROF. DE 2,60M</v>
          </cell>
          <cell r="C2185" t="str">
            <v>UN</v>
          </cell>
          <cell r="D2185">
            <v>713.46</v>
          </cell>
        </row>
        <row r="2186">
          <cell r="A2186" t="str">
            <v>06.017.013-0</v>
          </cell>
          <cell r="B2186" t="str">
            <v>POCO DE VISITA, DE ANEIS DE CONCR. PRE-MOLD. P/ESGOTO SANIT., SEGUNDO ESPEC. DA CEDAE, C/PROF. DE 2,90M</v>
          </cell>
          <cell r="C2186" t="str">
            <v>UN</v>
          </cell>
          <cell r="D2186">
            <v>789.85</v>
          </cell>
        </row>
        <row r="2187">
          <cell r="A2187" t="str">
            <v>06.017.014-0</v>
          </cell>
          <cell r="B2187" t="str">
            <v>POCO DE VISITA, DE ANEIS DE CONCR. PRE-MOLD. P/ESGOTO SANIT., SEGUNDO ESPEC. DA CEDAE, C/PROF. DE 3,20M</v>
          </cell>
          <cell r="C2187" t="str">
            <v>UN</v>
          </cell>
          <cell r="D2187">
            <v>867.7</v>
          </cell>
        </row>
        <row r="2188">
          <cell r="A2188" t="str">
            <v>06.017.015-0</v>
          </cell>
          <cell r="B2188" t="str">
            <v>POCO DE VISITA, DE ANEIS DE CONCR. PRE-MOLD. P/ESGOTO SANIT., SEGUNDO ESPEC. DA CEDAE, C/PROF. DE 3,50M</v>
          </cell>
          <cell r="C2188" t="str">
            <v>UN</v>
          </cell>
          <cell r="D2188">
            <v>950.95</v>
          </cell>
        </row>
        <row r="2189">
          <cell r="A2189" t="str">
            <v>06.017.016-0</v>
          </cell>
          <cell r="B2189" t="str">
            <v>POCO DE VISITA, DE ANEIS DE CONCR. PRE-MOLD. P/ESGOTO SANIT., SEGUNDO ESPEC. DA CEDAE, C/PROF. DE 3,80M</v>
          </cell>
          <cell r="C2189" t="str">
            <v>UN</v>
          </cell>
          <cell r="D2189">
            <v>1021.93</v>
          </cell>
        </row>
        <row r="2190">
          <cell r="A2190" t="str">
            <v>06.017.017-0</v>
          </cell>
          <cell r="B2190" t="str">
            <v>POCO DE VISITA, DE ANEIS DE CONCR. PRE-MOLD. P/ESGOTO SANIT., SEGUNDO ESPEC. DA CEDAE, C/PROF. DE 4,10M</v>
          </cell>
          <cell r="C2190" t="str">
            <v>UN</v>
          </cell>
          <cell r="D2190">
            <v>1098.32</v>
          </cell>
        </row>
        <row r="2191">
          <cell r="A2191" t="str">
            <v>06.017.018-0</v>
          </cell>
          <cell r="B2191" t="str">
            <v>POCO DE VISITA, DE ANEIS DE CONCR. PRE-MOLD. P/ESGOTO SANIT., SEGUNDO ESPEC. DA CEDAE, C/PROF. DE 4,40M</v>
          </cell>
          <cell r="C2191" t="str">
            <v>UN</v>
          </cell>
          <cell r="D2191">
            <v>1176.17</v>
          </cell>
        </row>
        <row r="2192">
          <cell r="A2192" t="str">
            <v>06.017.019-0</v>
          </cell>
          <cell r="B2192" t="str">
            <v>POCO DE VISITA, DE ANEIS DE CONCR. PRE-MOLD. P/ESGOTO SANIT., SEGUNDO ESPEC. DA CEDAE, C/PROF. DE 4,70M</v>
          </cell>
          <cell r="C2192" t="str">
            <v>UN</v>
          </cell>
          <cell r="D2192">
            <v>1189.6099999999999</v>
          </cell>
        </row>
        <row r="2193">
          <cell r="A2193" t="str">
            <v>06.017.020-0</v>
          </cell>
          <cell r="B2193" t="str">
            <v>POCO DE VISITA, DE ANEIS DE CONCR. PRE-MOLD. P/ESGOTO SANIT., SEGUNDO ESPEC. DA CEDAE, C/PROF. DE 5,00M</v>
          </cell>
          <cell r="C2193" t="str">
            <v>UN</v>
          </cell>
          <cell r="D2193">
            <v>1330.34</v>
          </cell>
        </row>
        <row r="2194">
          <cell r="A2194" t="str">
            <v>06.017.021-0</v>
          </cell>
          <cell r="B2194" t="str">
            <v>POCO DE VISITA, DE ANEIS DE CONCR. PRE-MOLD. P/ESGOTO SANIT., SEGUNDO ESPEC. DA CEDAE, C/PROF. DE 5,30M</v>
          </cell>
          <cell r="C2194" t="str">
            <v>UN</v>
          </cell>
          <cell r="D2194">
            <v>1406.79</v>
          </cell>
        </row>
        <row r="2195">
          <cell r="A2195" t="str">
            <v>06.017.022-0</v>
          </cell>
          <cell r="B2195" t="str">
            <v>POCO DE VISITA, DE ANEIS DE CONCR. PRE-MOLD. P/ESGOTO SANIT., SEGUNDO ESPEC. DA CEDAE, C/PROF. DE 5,60M</v>
          </cell>
          <cell r="C2195" t="str">
            <v>UN</v>
          </cell>
          <cell r="D2195">
            <v>1485.39</v>
          </cell>
        </row>
        <row r="2196">
          <cell r="A2196" t="str">
            <v>06.017.023-0</v>
          </cell>
          <cell r="B2196" t="str">
            <v>POCO DE VISITA, DE ANEIS DE CONCR. PRE-MOLD. P/ESGOTO SANIT., SEGUNDO ESPEC. DA CEDAE, C/PROF. DE 5,90M</v>
          </cell>
          <cell r="C2196" t="str">
            <v>UN</v>
          </cell>
          <cell r="D2196">
            <v>1561.02</v>
          </cell>
        </row>
        <row r="2197">
          <cell r="A2197" t="str">
            <v>06.017.024-0</v>
          </cell>
          <cell r="B2197" t="str">
            <v>POCO DE VISITA, DE ANEIS DE CONCR. PRE-MOLD. P/ESGOTO SANIT., SEGUNDO ESPEC. DA CEDAE, C/PROF. DE 6,20M</v>
          </cell>
          <cell r="C2197" t="str">
            <v>UN</v>
          </cell>
          <cell r="D2197">
            <v>1638.7</v>
          </cell>
        </row>
        <row r="2198">
          <cell r="A2198" t="str">
            <v>06.017.025-0</v>
          </cell>
          <cell r="B2198" t="str">
            <v>POCO DE VISITA, DE ANEIS DE CONCR. PRE-MOLD. P/ESGOTO SANIT., SEGUNDO ESPEC. DA CEDAE, C/PROF. DE 6,50M</v>
          </cell>
          <cell r="C2198" t="str">
            <v>UN</v>
          </cell>
          <cell r="D2198">
            <v>1715.25</v>
          </cell>
        </row>
        <row r="2199">
          <cell r="A2199" t="str">
            <v>06.017.026-0</v>
          </cell>
          <cell r="B2199" t="str">
            <v>POCO DE VISITA, DE ANEIS DE CONCR. PRE-MOLD. P/ESGOTO SANIT., SEGUNDO ESPEC. DA CEDAE, C/PROF. DE 6,80M</v>
          </cell>
          <cell r="C2199" t="str">
            <v>UN</v>
          </cell>
          <cell r="D2199">
            <v>1793.1</v>
          </cell>
        </row>
        <row r="2200">
          <cell r="A2200" t="str">
            <v>06.017.027-0</v>
          </cell>
          <cell r="B2200" t="str">
            <v>POCO DE VISITA, DE ANEIS DE CONCR. PRE-MOLD. P/ESGOTO SANIT., SEGUNDO ESPEC. DA CEDAE, C/PROF. DE 7,10M</v>
          </cell>
          <cell r="C2200" t="str">
            <v>UN</v>
          </cell>
          <cell r="D2200">
            <v>1869.49</v>
          </cell>
        </row>
        <row r="2201">
          <cell r="A2201" t="str">
            <v>06.017.040-0</v>
          </cell>
          <cell r="B2201" t="str">
            <v>BASE E FUNDO DE CONCR. SIMPLES, P/POCO DE VISITA, PADRAO CEDAE, DE ANEIS PRE-MOLD. C/DIAM. DE 0,60M</v>
          </cell>
          <cell r="C2201" t="str">
            <v>UN</v>
          </cell>
          <cell r="D2201">
            <v>42.77</v>
          </cell>
        </row>
        <row r="2202">
          <cell r="A2202" t="str">
            <v>06.017.041-0</v>
          </cell>
          <cell r="B2202" t="str">
            <v>BASE E FUNDO DE CONCR. SIMPLES, P/POCO DE VISITA, PADRAO CEDAE, DE ANEIS PRE-MOLD. C/DIAM. DE 1,10M</v>
          </cell>
          <cell r="C2202" t="str">
            <v>UN</v>
          </cell>
          <cell r="D2202">
            <v>160.37</v>
          </cell>
        </row>
        <row r="2203">
          <cell r="A2203" t="str">
            <v>06.017.050-0</v>
          </cell>
          <cell r="B2203" t="str">
            <v>BASE E FUNDO DE CONCR. SIMPLES, P/POCO DE VISITA, PADRAO CEDAE, DE ANEIS PRE-MOLD. C/DIAM. DE 1,50M</v>
          </cell>
          <cell r="C2203" t="str">
            <v>UN</v>
          </cell>
          <cell r="D2203">
            <v>269.23</v>
          </cell>
        </row>
        <row r="2204">
          <cell r="A2204" t="str">
            <v>06.017.055-0</v>
          </cell>
          <cell r="B2204" t="str">
            <v>BASE E FUNDO DE CONCR. SIMPLES, P/POCO DE VISITA, PADRAO CEDAE, DE ANEIS PRE-MOLD. C/DIAM. DE 2,00M</v>
          </cell>
          <cell r="C2204" t="str">
            <v>UN</v>
          </cell>
          <cell r="D2204">
            <v>445.57</v>
          </cell>
        </row>
        <row r="2205">
          <cell r="A2205" t="str">
            <v>06.017.060-0</v>
          </cell>
          <cell r="B2205" t="str">
            <v>CORPO DE POCO DE VISITA, DE ANEIS PRE-MOLD., C/DIAM. DE 0,60M, SEM DEGRAUS</v>
          </cell>
          <cell r="C2205" t="str">
            <v>M</v>
          </cell>
          <cell r="D2205">
            <v>97.03</v>
          </cell>
        </row>
        <row r="2206">
          <cell r="A2206" t="str">
            <v>06.017.065-0</v>
          </cell>
          <cell r="B2206" t="str">
            <v>CORPO DE POCO DE VISITA, DE ANEIS PRE-MOLD., C/DIAM. DE 1,10M, SEM DEGRAUS</v>
          </cell>
          <cell r="C2206" t="str">
            <v>M</v>
          </cell>
          <cell r="D2206">
            <v>192.06</v>
          </cell>
        </row>
        <row r="2207">
          <cell r="A2207" t="str">
            <v>06.017.070-0</v>
          </cell>
          <cell r="B2207" t="str">
            <v>CORPO DE POCO DE VISITA, DE ANEIS PRE-MOLD., C/DIAM. DE 1,50M, SEM DEGRAUS</v>
          </cell>
          <cell r="C2207" t="str">
            <v>M</v>
          </cell>
          <cell r="D2207">
            <v>274.16000000000003</v>
          </cell>
        </row>
        <row r="2208">
          <cell r="A2208" t="str">
            <v>06.017.075-0</v>
          </cell>
          <cell r="B2208" t="str">
            <v>CORPO DE POCO DE VISITA, DE ANEIS PRE-MOLD., C/DIAM. DE 2,00M, SEM DEGRAUS</v>
          </cell>
          <cell r="C2208" t="str">
            <v>M</v>
          </cell>
          <cell r="D2208">
            <v>600.94000000000005</v>
          </cell>
        </row>
        <row r="2209">
          <cell r="A2209" t="str">
            <v>06.017.080-0</v>
          </cell>
          <cell r="B2209" t="str">
            <v>CORPO DE POCO DE VISITA, DE ANEIS PRE-MOLD., C/DIAM. DE 0,60M, COM DEGRAUS</v>
          </cell>
          <cell r="C2209" t="str">
            <v>M</v>
          </cell>
          <cell r="D2209">
            <v>168.99</v>
          </cell>
        </row>
        <row r="2210">
          <cell r="A2210" t="str">
            <v>06.017.085-0</v>
          </cell>
          <cell r="B2210" t="str">
            <v>CORPO DE POCO DE VISITA, DE ANEIS PRE-MOLD., C/DIAM. DE 1,10M, COM DEGRAUS</v>
          </cell>
          <cell r="C2210" t="str">
            <v>M</v>
          </cell>
          <cell r="D2210">
            <v>264.02</v>
          </cell>
        </row>
        <row r="2211">
          <cell r="A2211" t="str">
            <v>06.017.090-0</v>
          </cell>
          <cell r="B2211" t="str">
            <v>CORPO DE POCO DE VISITA, DE ANEIS PRE-MOLD., C/DIAM. DE 1,50M, COM DEGRAUS</v>
          </cell>
          <cell r="C2211" t="str">
            <v>M</v>
          </cell>
          <cell r="D2211">
            <v>368.17</v>
          </cell>
        </row>
        <row r="2212">
          <cell r="A2212" t="str">
            <v>06.017.095-0</v>
          </cell>
          <cell r="B2212" t="str">
            <v>CORPO DE POCO DE VISITA, DE ANEIS PRE-MOLD., C/DIAM. DE 2,00M, COM DEGRAUS</v>
          </cell>
          <cell r="C2212" t="str">
            <v>M</v>
          </cell>
          <cell r="D2212">
            <v>694.95</v>
          </cell>
        </row>
        <row r="2213">
          <cell r="A2213" t="str">
            <v>06.017.999-0</v>
          </cell>
          <cell r="B2213" t="str">
            <v>FAMILIA 06.017POCO DE VISITA</v>
          </cell>
          <cell r="D2213">
            <v>3026</v>
          </cell>
        </row>
        <row r="2214">
          <cell r="A2214" t="str">
            <v>06.018.001-0</v>
          </cell>
          <cell r="B2214" t="str">
            <v>CAIXA DE ANEIS PRE-MOLD. DE CONCR., TIPO "C", PADRAO CEDAE,P/REGISTROS ATE 200MM</v>
          </cell>
          <cell r="C2214" t="str">
            <v>UN</v>
          </cell>
          <cell r="D2214">
            <v>98.88</v>
          </cell>
        </row>
        <row r="2215">
          <cell r="A2215" t="str">
            <v>06.018.002-0</v>
          </cell>
          <cell r="B2215" t="str">
            <v>CAIXA DE ANEIS PRE-MOLD. DE CONCR., TIPO "D", PADRAO CEDAE,P/REGISTROS C/DIAM. DE 250 A 600MM</v>
          </cell>
          <cell r="C2215" t="str">
            <v>UN</v>
          </cell>
          <cell r="D2215">
            <v>80.2</v>
          </cell>
        </row>
        <row r="2216">
          <cell r="A2216" t="str">
            <v>06.018.003-0</v>
          </cell>
          <cell r="B2216" t="str">
            <v>CAIXA DE ANEIS PRE-MOLD. DE CONCR., TIPO "B", PADRAO CEDAE,P/VENTOSAS</v>
          </cell>
          <cell r="C2216" t="str">
            <v>UN</v>
          </cell>
          <cell r="D2216">
            <v>51.25</v>
          </cell>
        </row>
        <row r="2217">
          <cell r="A2217" t="str">
            <v>06.018.004-0</v>
          </cell>
          <cell r="B2217" t="str">
            <v>PAREDE CILINDRICA DE ANEIS PRE-MOLD. DE CONCR. ARMADO, P/CX.DE INSPECAO, DIAM. INT. DE 2,00M, PADRAO CEDAE</v>
          </cell>
          <cell r="C2217" t="str">
            <v>M</v>
          </cell>
          <cell r="D2217">
            <v>768.22</v>
          </cell>
        </row>
        <row r="2218">
          <cell r="A2218" t="str">
            <v>06.018.999-0</v>
          </cell>
          <cell r="B2218" t="str">
            <v>FAMILIA 06.018CAIXA DE ANEIS DE CONC. P/REGISTRO</v>
          </cell>
          <cell r="D2218">
            <v>3086</v>
          </cell>
        </row>
        <row r="2219">
          <cell r="A2219" t="str">
            <v>06.020.080-0</v>
          </cell>
          <cell r="B2219" t="str">
            <v>MONTAGEM E ASSENT. DE TUBUL. DE CHAPA DE ACO DE 3/16" DE ESP., C/ 6,00M DE COMPR. E 150MM DE DIAM.</v>
          </cell>
          <cell r="C2219" t="str">
            <v>M</v>
          </cell>
          <cell r="D2219">
            <v>17.22</v>
          </cell>
        </row>
        <row r="2220">
          <cell r="A2220" t="str">
            <v>06.020.081-0</v>
          </cell>
          <cell r="B2220" t="str">
            <v>MONTAGEM E ASSENT. DE TUBUL. DE CHAPA DE ACO DE 3/16" DE ESP., C/ 6,00M DE COMPR. E 200MM DE DIAM.</v>
          </cell>
          <cell r="C2220" t="str">
            <v>M</v>
          </cell>
          <cell r="D2220">
            <v>18.989999999999998</v>
          </cell>
        </row>
        <row r="2221">
          <cell r="A2221" t="str">
            <v>06.020.082-0</v>
          </cell>
          <cell r="B2221" t="str">
            <v>MONTAGEM E ASSENT. DE TUBUL. DE CHAPA DE ACO DE 3/16" DE ESP., C/ 6,00M DE COMPR. E 250MM DE DIAM.</v>
          </cell>
          <cell r="C2221" t="str">
            <v>M</v>
          </cell>
          <cell r="D2221">
            <v>20.05</v>
          </cell>
        </row>
        <row r="2222">
          <cell r="A2222" t="str">
            <v>06.020.083-0</v>
          </cell>
          <cell r="B2222" t="str">
            <v>MONTAGEM E ASSENT. DE TUBUL. DE CHAPA DE ACO DE 3/16" DE ESP., C/ 6,00M DE COMPR. E 300MM DE DIAM.</v>
          </cell>
          <cell r="C2222" t="str">
            <v>M</v>
          </cell>
          <cell r="D2222">
            <v>21.84</v>
          </cell>
        </row>
        <row r="2223">
          <cell r="A2223" t="str">
            <v>06.020.084-0</v>
          </cell>
          <cell r="B2223" t="str">
            <v>MONTAGEM E ASSENT. DE TUBUL. DE CHAPA DE ACO DE 3/16" DE ESP., C/ 6,00M DE COMPR. E 350MM DE DIAM.</v>
          </cell>
          <cell r="C2223" t="str">
            <v>M</v>
          </cell>
          <cell r="D2223">
            <v>22.76</v>
          </cell>
        </row>
        <row r="2224">
          <cell r="A2224" t="str">
            <v>06.020.085-0</v>
          </cell>
          <cell r="B2224" t="str">
            <v>MONTAGEM E ASSENT. DE TUBUL. DE CHAPA DE ACO DE 3/16" DE ESP., C/ 6,00M DE COMPR. E 400MM DE DIAM.</v>
          </cell>
          <cell r="C2224" t="str">
            <v>M</v>
          </cell>
          <cell r="D2224">
            <v>25.13</v>
          </cell>
        </row>
        <row r="2225">
          <cell r="A2225" t="str">
            <v>06.020.090-0</v>
          </cell>
          <cell r="B2225" t="str">
            <v>MONTAGEM E ASSENT. DE TUBUL. DE CHAPA DE ACO DE 1/4" DE ESP., C/ 6,00M DE COMPR. E 150MM DE DIAM.</v>
          </cell>
          <cell r="C2225" t="str">
            <v>M</v>
          </cell>
          <cell r="D2225">
            <v>18.07</v>
          </cell>
        </row>
        <row r="2226">
          <cell r="A2226" t="str">
            <v>06.020.091-0</v>
          </cell>
          <cell r="B2226" t="str">
            <v>MONTAGEM E ASSENT. DE TUBUL. DE CHAPA DE ACO DE 1/4" DE ESP., C/ 6,00M DE COMPR. E 200MM DE DIAM.</v>
          </cell>
          <cell r="C2226" t="str">
            <v>M</v>
          </cell>
          <cell r="D2226">
            <v>20.100000000000001</v>
          </cell>
        </row>
        <row r="2227">
          <cell r="A2227" t="str">
            <v>06.020.092-0</v>
          </cell>
          <cell r="B2227" t="str">
            <v>MONTAGEM E ASSENT. DE TUBUL. DE CHAPA DE ACO DE 1/4" DE ESP., C/ 6,00M DE COMPR. E 250MM DE DIAM.</v>
          </cell>
          <cell r="C2227" t="str">
            <v>M</v>
          </cell>
          <cell r="D2227">
            <v>21.42</v>
          </cell>
        </row>
        <row r="2228">
          <cell r="A2228" t="str">
            <v>06.020.093-0</v>
          </cell>
          <cell r="B2228" t="str">
            <v>MONTAGEM E ASSENT. DE TUBUL. DE CHAPA DE ACO DE 1/4" DE ESP., C/ 6,00M DE COMPR. E 300MM DE DIAM.</v>
          </cell>
          <cell r="C2228" t="str">
            <v>M</v>
          </cell>
          <cell r="D2228">
            <v>23.5</v>
          </cell>
        </row>
        <row r="2229">
          <cell r="A2229" t="str">
            <v>06.020.094-0</v>
          </cell>
          <cell r="B2229" t="str">
            <v>MONTAGEM E ASSENT. DE TUBUL. DE CHAPA DE ACO DE 1/4" DE ESP., C/ 6,00M DE COMPR. E 350MM DE DIAM.</v>
          </cell>
          <cell r="C2229" t="str">
            <v>M</v>
          </cell>
          <cell r="D2229">
            <v>24.87</v>
          </cell>
        </row>
        <row r="2230">
          <cell r="A2230" t="str">
            <v>06.020.095-0</v>
          </cell>
          <cell r="B2230" t="str">
            <v>MONTAGEM E ASSENT. DE TUBUL. DE CHAPA DE ACO DE 1/4" DE ESP., C/ 6,00M DE COMPR. E 400MM DE DIAM.</v>
          </cell>
          <cell r="C2230" t="str">
            <v>M</v>
          </cell>
          <cell r="D2230">
            <v>27.34</v>
          </cell>
        </row>
        <row r="2231">
          <cell r="A2231" t="str">
            <v>06.020.096-0</v>
          </cell>
          <cell r="B2231" t="str">
            <v>MONTAGEM E ASSENT. DE TUBUL. DE CHAPA DE ACO DE 1/4" DE ESP., C/ 6,00M DE COMPR. E 450MM DE DIAM.</v>
          </cell>
          <cell r="C2231" t="str">
            <v>M</v>
          </cell>
          <cell r="D2231">
            <v>28.61</v>
          </cell>
        </row>
        <row r="2232">
          <cell r="A2232" t="str">
            <v>06.020.097-0</v>
          </cell>
          <cell r="B2232" t="str">
            <v>MONTAGEM E ASSENT. DE TUBUL. DE CHAPA DE ACO DE 1/4" DE ESP., C/ 6,00M DE COMPR. E 500MM DE DIAM.</v>
          </cell>
          <cell r="C2232" t="str">
            <v>M</v>
          </cell>
          <cell r="D2232">
            <v>30.96</v>
          </cell>
        </row>
        <row r="2233">
          <cell r="A2233" t="str">
            <v>06.020.098-0</v>
          </cell>
          <cell r="B2233" t="str">
            <v>MONTAGEM E ASSENT. DE TUBUL. DE CHAPA DE ACO DE 1/4" DE ESP., C/ 6,00M DE COMPR. E 600MM DE DIAM.</v>
          </cell>
          <cell r="C2233" t="str">
            <v>M</v>
          </cell>
          <cell r="D2233">
            <v>33.54</v>
          </cell>
        </row>
        <row r="2234">
          <cell r="A2234" t="str">
            <v>06.020.100-0</v>
          </cell>
          <cell r="B2234" t="str">
            <v>MONTAGEM E ASSENT. DE TUBUL. DE CHAPA DE ACO DE 5/16" DE ESP., C/ 6,00M DE COMPR. E 300MM DE DIAM.</v>
          </cell>
          <cell r="C2234" t="str">
            <v>M</v>
          </cell>
          <cell r="D2234">
            <v>36.96</v>
          </cell>
        </row>
        <row r="2235">
          <cell r="A2235" t="str">
            <v>06.020.101-0</v>
          </cell>
          <cell r="B2235" t="str">
            <v>MONTAGEM E ASSENT. DE TUBUL. DE CHAPA DE ACO DE 5/16" DE ESP., C/ 6,00M DE COMPR. E 350MM DE DIAM.</v>
          </cell>
          <cell r="C2235" t="str">
            <v>M</v>
          </cell>
          <cell r="D2235">
            <v>37.96</v>
          </cell>
        </row>
        <row r="2236">
          <cell r="A2236" t="str">
            <v>06.020.102-0</v>
          </cell>
          <cell r="B2236" t="str">
            <v>MONTAGEM E ASSENT. DE TUBUL. DE CHAPA DE ACO DE 5/16" DE ESP., C/ 6,00M DE COMPR. E 400MM DE DIAM.</v>
          </cell>
          <cell r="C2236" t="str">
            <v>M</v>
          </cell>
          <cell r="D2236">
            <v>41.21</v>
          </cell>
        </row>
        <row r="2237">
          <cell r="A2237" t="str">
            <v>06.020.103-0</v>
          </cell>
          <cell r="B2237" t="str">
            <v>MONTAGEM E ASSENT. DE TUBUL. DE CHAPA DE ACO DE 5/16" DE ESP., C/ 6,00M DE COMPR. E 450MM DE DIAM.</v>
          </cell>
          <cell r="C2237" t="str">
            <v>M</v>
          </cell>
          <cell r="D2237">
            <v>42.92</v>
          </cell>
        </row>
        <row r="2238">
          <cell r="A2238" t="str">
            <v>06.020.104-0</v>
          </cell>
          <cell r="B2238" t="str">
            <v>MONTAGEM E ASSENT. DE TUBUL. DE CHAPA DE ACO DE 5/16" DE ESP., C/ 6,00M DE COMPR. E 500MM DE DIAM.</v>
          </cell>
          <cell r="C2238" t="str">
            <v>M</v>
          </cell>
          <cell r="D2238">
            <v>52.6</v>
          </cell>
        </row>
        <row r="2239">
          <cell r="A2239" t="str">
            <v>06.020.105-0</v>
          </cell>
          <cell r="B2239" t="str">
            <v>MONTAGEM E ASSENT. DE TUBUL. DE CHAPA DE ACO DE 5/16" DE ESP., C/ 6,00M DE COMPR. E 600MM DE DIAM.</v>
          </cell>
          <cell r="C2239" t="str">
            <v>M</v>
          </cell>
          <cell r="D2239">
            <v>64.12</v>
          </cell>
        </row>
        <row r="2240">
          <cell r="A2240" t="str">
            <v>06.020.106-0</v>
          </cell>
          <cell r="B2240" t="str">
            <v>MONTAGEM E ASSENT. DE TUBUL. DE CHAPA DE ACO DE 5/16" DE ESP., C/ 6,00M DE COMPR. E 700MM DE DIAM.</v>
          </cell>
          <cell r="C2240" t="str">
            <v>M</v>
          </cell>
          <cell r="D2240">
            <v>68.099999999999994</v>
          </cell>
        </row>
        <row r="2241">
          <cell r="A2241" t="str">
            <v>06.020.110-0</v>
          </cell>
          <cell r="B2241" t="str">
            <v>MONTAGEM E ASSENT. DE TUBUL. DE CHAPA DE ACO DE 3/8" DE ESP., C/ 6,00M DE COMPR. E 350MM DE DIAM.</v>
          </cell>
          <cell r="C2241" t="str">
            <v>M</v>
          </cell>
          <cell r="D2241">
            <v>47.1</v>
          </cell>
        </row>
        <row r="2242">
          <cell r="A2242" t="str">
            <v>06.020.111-0</v>
          </cell>
          <cell r="B2242" t="str">
            <v>MONTAGEM E ASSENT. DE TUBUL. DE CHAPA DE ACO DE 3/8" DE ESP., C/ 6,00M DE COMPR. E 400MM DE DIAM.</v>
          </cell>
          <cell r="C2242" t="str">
            <v>M</v>
          </cell>
          <cell r="D2242">
            <v>51.7</v>
          </cell>
        </row>
        <row r="2243">
          <cell r="A2243" t="str">
            <v>06.020.112-0</v>
          </cell>
          <cell r="B2243" t="str">
            <v>MONTAGEM E ASSENT. DE TUBUL. DE CHAPA DE ACO DE 3/8" DE ESP., C/ 6,00M DE COMPR. E 500MM DE DIAM.</v>
          </cell>
          <cell r="C2243" t="str">
            <v>M</v>
          </cell>
          <cell r="D2243">
            <v>65.83</v>
          </cell>
        </row>
        <row r="2244">
          <cell r="A2244" t="str">
            <v>06.020.113-0</v>
          </cell>
          <cell r="B2244" t="str">
            <v>MONTAGEM E ASSENT. DE TUBUL. DE CHAPA DE ACO DE 3/8" DE ESP., C/ 6,00M DE COMPR. E 600MM DE DIAM.</v>
          </cell>
          <cell r="C2244" t="str">
            <v>M</v>
          </cell>
          <cell r="D2244">
            <v>79.81</v>
          </cell>
        </row>
        <row r="2245">
          <cell r="A2245" t="str">
            <v>06.020.114-0</v>
          </cell>
          <cell r="B2245" t="str">
            <v>MONTAGEM E ASSENT. DE TUBUL. DE CHAPA DE ACO DE 3/8" DE ESP., C/ 6,00M DE COMPR. E 700MM DE DIAM.</v>
          </cell>
          <cell r="C2245" t="str">
            <v>M</v>
          </cell>
          <cell r="D2245">
            <v>86.57</v>
          </cell>
        </row>
        <row r="2246">
          <cell r="A2246" t="str">
            <v>06.020.115-0</v>
          </cell>
          <cell r="B2246" t="str">
            <v>MONTAGEM E ASSENT. DE TUBUL. DE CHAPA DE ACO DE 3/8" DE ESP., C/ 6,00M DE COMPR. E 800MM DE DIAM.</v>
          </cell>
          <cell r="C2246" t="str">
            <v>M</v>
          </cell>
          <cell r="D2246">
            <v>103.1</v>
          </cell>
        </row>
        <row r="2247">
          <cell r="A2247" t="str">
            <v>06.020.116-0</v>
          </cell>
          <cell r="B2247" t="str">
            <v>MONTAGEM E ASSENT. DE TUBUL. DE CHAPA DE ACO DE 3/8" DE ESP., C/ 6,00M DE COMPR. E 900MM DE DIAM.</v>
          </cell>
          <cell r="C2247" t="str">
            <v>M</v>
          </cell>
          <cell r="D2247">
            <v>109.14</v>
          </cell>
        </row>
        <row r="2248">
          <cell r="A2248" t="str">
            <v>06.020.117-0</v>
          </cell>
          <cell r="B2248" t="str">
            <v>MONTAGEM E ASSENT. DE TUBUL. DE CHAPA DE ACO DE 3/8" DE ESP., C/ 6,00M DE COMPR. E 1000MM DE DIAM.</v>
          </cell>
          <cell r="C2248" t="str">
            <v>M</v>
          </cell>
          <cell r="D2248">
            <v>125.74</v>
          </cell>
        </row>
        <row r="2249">
          <cell r="A2249" t="str">
            <v>06.020.118-0</v>
          </cell>
          <cell r="B2249" t="str">
            <v>MONTAGEM E ASSENT. DE TUBUL. DE CHAPA DE ACO DE 3/8" DE ESP., C/ 6,00M DE COMPR. E 1200MM DE DIAM.</v>
          </cell>
          <cell r="C2249" t="str">
            <v>M</v>
          </cell>
          <cell r="D2249">
            <v>137.83000000000001</v>
          </cell>
        </row>
        <row r="2250">
          <cell r="A2250" t="str">
            <v>06.020.119-0</v>
          </cell>
          <cell r="B2250" t="str">
            <v>MONTAGEM E ASSENT. DE TUBUL. DE CHAPA DE ACO DE 3/8" DE ESP., C/ 6,00M DE COMPR. E 1300MM DE DIAM.</v>
          </cell>
          <cell r="C2250" t="str">
            <v>M</v>
          </cell>
          <cell r="D2250">
            <v>157.18</v>
          </cell>
        </row>
        <row r="2251">
          <cell r="A2251" t="str">
            <v>06.020.120-0</v>
          </cell>
          <cell r="B2251" t="str">
            <v>MONTAGEM E ASSENT. DE TUBUL. DE CHAPA DE ACO DE 3/8" DE ESP., C/ 6,00M DE COMPR. E 1500MM DE DIAM.</v>
          </cell>
          <cell r="C2251" t="str">
            <v>M</v>
          </cell>
          <cell r="D2251">
            <v>169.27</v>
          </cell>
        </row>
        <row r="2252">
          <cell r="A2252" t="str">
            <v>06.020.130-0</v>
          </cell>
          <cell r="B2252" t="str">
            <v>MONTAGEM E ASSENT. DE TUBUL. DE CHAPA DE ACO DE 1/2" DE ESP., C/ 6,00M DE COMPR. E 600MM DE DIAM.</v>
          </cell>
          <cell r="C2252" t="str">
            <v>M</v>
          </cell>
          <cell r="D2252">
            <v>101.2</v>
          </cell>
        </row>
        <row r="2253">
          <cell r="A2253" t="str">
            <v>06.020.131-0</v>
          </cell>
          <cell r="B2253" t="str">
            <v>MONTAGEM E ASSENT. DE TUBUL. DE CHAPA DE ACO DE 1/2" DE ESP., C/ 6,00M DE COMPR. E 700MM DE DIAM.</v>
          </cell>
          <cell r="C2253" t="str">
            <v>M</v>
          </cell>
          <cell r="D2253">
            <v>109.67</v>
          </cell>
        </row>
        <row r="2254">
          <cell r="A2254" t="str">
            <v>06.020.132-0</v>
          </cell>
          <cell r="B2254" t="str">
            <v>MONTAGEM E ASSENT. DE TUBUL. DE CHAPA DE ACO DE 1/2" DE ESP., C/ 6,00M DE COMPR. E 800MM DE DIAM.</v>
          </cell>
          <cell r="C2254" t="str">
            <v>M</v>
          </cell>
          <cell r="D2254">
            <v>125.23</v>
          </cell>
        </row>
        <row r="2255">
          <cell r="A2255" t="str">
            <v>06.020.133-0</v>
          </cell>
          <cell r="B2255" t="str">
            <v>MONTAGEM E ASSENT. DE TUBUL. DE CHAPA DE ACO DE 1/2" DE ESP., C/ 6,00M DE COMPR. E 900MM DE DIAM.</v>
          </cell>
          <cell r="C2255" t="str">
            <v>M</v>
          </cell>
          <cell r="D2255">
            <v>133.29</v>
          </cell>
        </row>
        <row r="2256">
          <cell r="A2256" t="str">
            <v>06.020.134-0</v>
          </cell>
          <cell r="B2256" t="str">
            <v>MONTAGEM E ASSENT. DE TUBUL. DE CHAPA DE ACO DE 1/2" DE ESP., C/ 6,00M DE COMPR. E 1000MM DE DIAM.</v>
          </cell>
          <cell r="C2256" t="str">
            <v>M</v>
          </cell>
          <cell r="D2256">
            <v>151.61000000000001</v>
          </cell>
        </row>
        <row r="2257">
          <cell r="A2257" t="str">
            <v>06.020.135-0</v>
          </cell>
          <cell r="B2257" t="str">
            <v>MONTAGEM E ASSENT. DE TUBUL. DE CHAPA DE ACO DE 1/2" DE ESP., C/ 6,00M DE COMPR. E 1200MM DE DIAM.</v>
          </cell>
          <cell r="C2257" t="str">
            <v>M</v>
          </cell>
          <cell r="D2257">
            <v>169.34</v>
          </cell>
        </row>
        <row r="2258">
          <cell r="A2258" t="str">
            <v>06.020.136-0</v>
          </cell>
          <cell r="B2258" t="str">
            <v>MONTAGEM E ASSENT. DE TUBUL. DE CHAPA DE ACO DE 1/2" DE ESP., C/ 6,00M DE COMPR. E 1500MM DE DIAM.</v>
          </cell>
          <cell r="C2258" t="str">
            <v>M</v>
          </cell>
          <cell r="D2258">
            <v>208.13</v>
          </cell>
        </row>
        <row r="2259">
          <cell r="A2259" t="str">
            <v>06.020.137-0</v>
          </cell>
          <cell r="B2259" t="str">
            <v>MONTAGEM E ASSENT. DE TUBUL. DE CHAPA DE ACO DE 1/2" DE ESP., C/ 6,00M DE COMPR. E 1750MM DE DIAM.</v>
          </cell>
          <cell r="C2259" t="str">
            <v>M</v>
          </cell>
          <cell r="D2259">
            <v>242.96</v>
          </cell>
        </row>
        <row r="2260">
          <cell r="A2260" t="str">
            <v>06.020.138-0</v>
          </cell>
          <cell r="B2260" t="str">
            <v>MONTAGEM E ASSENT. DE TUBUL. DE CHAPA DE ACO DE 1/2" DE ESP., C/ 6,00M DE COMPR. E 1800MM DE DIAM.</v>
          </cell>
          <cell r="C2260" t="str">
            <v>M</v>
          </cell>
          <cell r="D2260">
            <v>246.19</v>
          </cell>
        </row>
        <row r="2261">
          <cell r="A2261" t="str">
            <v>06.020.139-0</v>
          </cell>
          <cell r="B2261" t="str">
            <v>MONTAGEM E ASSENT. DE TUBUL. DE CHAPA DE ACO DE 1/2" DE ESP., C/ 6,00M DE COMPR. E 2000MM DE DIAM.</v>
          </cell>
          <cell r="C2261" t="str">
            <v>M</v>
          </cell>
          <cell r="D2261">
            <v>270.36</v>
          </cell>
        </row>
        <row r="2262">
          <cell r="A2262" t="str">
            <v>06.020.140-0</v>
          </cell>
          <cell r="B2262" t="str">
            <v>MONTAGEM E ASSENT. DE TUBUL. DE CHAPA DE ACO DE 1/2" DE ESP., C/ 6,00M DE COMPR. E 2500MM DE DIAM.</v>
          </cell>
          <cell r="C2262" t="str">
            <v>M</v>
          </cell>
          <cell r="D2262">
            <v>332.55</v>
          </cell>
        </row>
        <row r="2263">
          <cell r="A2263" t="str">
            <v>06.020.150-0</v>
          </cell>
          <cell r="B2263" t="str">
            <v>MONTAGEM E ASSENT. DE TUBUL. DE CHAPA DE ACO DE 5/8" DE ESP., C/ 6,00M DE COMPR. E 1800MM DE DIAM.</v>
          </cell>
          <cell r="C2263" t="str">
            <v>M</v>
          </cell>
          <cell r="D2263">
            <v>291.66000000000003</v>
          </cell>
        </row>
        <row r="2264">
          <cell r="A2264" t="str">
            <v>06.020.151-0</v>
          </cell>
          <cell r="B2264" t="str">
            <v>MONTAGEM E ASSENT. DE TUBUL. DE CHAPA DE ACO DE 5/8" DE ESP., C/ 6,00M DE COMPR. E 2000MM DE DIAM.</v>
          </cell>
          <cell r="C2264" t="str">
            <v>M</v>
          </cell>
          <cell r="D2264">
            <v>321.16000000000003</v>
          </cell>
        </row>
        <row r="2265">
          <cell r="A2265" t="str">
            <v>06.020.152-0</v>
          </cell>
          <cell r="B2265" t="str">
            <v>MONTAGEM E ASSENT. DE TUBUL. DE CHAPA DE ACO DE 5/8" DE ESP., C/ 6,00M DE COMPR. E 2500MM DE DIAM.</v>
          </cell>
          <cell r="C2265" t="str">
            <v>M</v>
          </cell>
          <cell r="D2265">
            <v>395.93</v>
          </cell>
        </row>
        <row r="2266">
          <cell r="A2266" t="str">
            <v>06.020.200-0</v>
          </cell>
          <cell r="B2266" t="str">
            <v>MONTAGEM E ASSENT. DE TUBUL. DE CHAPA DE ACO DE 3/16" DE ESP., C/ 12,00M DE COMPR. E 150MM DE DIAM.</v>
          </cell>
          <cell r="C2266" t="str">
            <v>M</v>
          </cell>
          <cell r="D2266">
            <v>10.32</v>
          </cell>
        </row>
        <row r="2267">
          <cell r="A2267" t="str">
            <v>06.020.201-0</v>
          </cell>
          <cell r="B2267" t="str">
            <v>MONTAGEM E ASSENT. DE TUBUL. DE CHAPA DE ACO DE 3/16" DE ESP., C/ 12,00M DE COMPR. E 200MM DE DIAM.</v>
          </cell>
          <cell r="C2267" t="str">
            <v>M</v>
          </cell>
          <cell r="D2267">
            <v>11.17</v>
          </cell>
        </row>
        <row r="2268">
          <cell r="A2268" t="str">
            <v>06.020.202-0</v>
          </cell>
          <cell r="B2268" t="str">
            <v>MONTAGEM E ASSENT. DE TUBUL. DE CHAPA DE ACO DE 3/16" DE ESP., C/ 12,00M DE COMPR. E 250MM DE DIAM.</v>
          </cell>
          <cell r="C2268" t="str">
            <v>M</v>
          </cell>
          <cell r="D2268">
            <v>11.72</v>
          </cell>
        </row>
        <row r="2269">
          <cell r="A2269" t="str">
            <v>06.020.203-0</v>
          </cell>
          <cell r="B2269" t="str">
            <v>MONTAGEM E ASSENT. DE TUBUL. DE CHAPA DE ACO DE 3/16" DE ESP., C/ 12,00M DE COMPR. E 300MM DE DIAM.</v>
          </cell>
          <cell r="C2269" t="str">
            <v>M</v>
          </cell>
          <cell r="D2269">
            <v>12.22</v>
          </cell>
        </row>
        <row r="2270">
          <cell r="A2270" t="str">
            <v>06.020.204-0</v>
          </cell>
          <cell r="B2270" t="str">
            <v>MONTAGEM E ASSENT. DE TUBUL. DE CHAPA DE ACO DE 3/16" DE ESP., C/ 12,00M DE COMPR. E 350MM DE DIAM.</v>
          </cell>
          <cell r="C2270" t="str">
            <v>M</v>
          </cell>
          <cell r="D2270">
            <v>13.36</v>
          </cell>
        </row>
        <row r="2271">
          <cell r="A2271" t="str">
            <v>06.020.205-0</v>
          </cell>
          <cell r="B2271" t="str">
            <v>MONTAGEM E ASSENT. DE TUBUL. DE CHAPA DE ACO DE 3/16" DE ESP., C/ 12,00M DE COMPR. E 400MM DE DIAM.</v>
          </cell>
          <cell r="C2271" t="str">
            <v>M</v>
          </cell>
          <cell r="D2271">
            <v>14.48</v>
          </cell>
        </row>
        <row r="2272">
          <cell r="A2272" t="str">
            <v>06.020.210-0</v>
          </cell>
          <cell r="B2272" t="str">
            <v>MONTAGEM E ASSENT. DE TUBUL. DE CHAPA DE ACO DE 1/4" DE ESP., C/ 12,00M DE COMPR. E 150MM DE DIAM.</v>
          </cell>
          <cell r="C2272" t="str">
            <v>M</v>
          </cell>
          <cell r="D2272">
            <v>10.74</v>
          </cell>
        </row>
        <row r="2273">
          <cell r="A2273" t="str">
            <v>06.020.211-0</v>
          </cell>
          <cell r="B2273" t="str">
            <v>MONTAGEM E ASSENT. DE TUBUL. DE CHAPA DE ACO DE 1/4" DE ESP., C/ 12,00M DE COMPR. E 200MM DE DIAM.</v>
          </cell>
          <cell r="C2273" t="str">
            <v>M</v>
          </cell>
          <cell r="D2273">
            <v>11.72</v>
          </cell>
        </row>
        <row r="2274">
          <cell r="A2274" t="str">
            <v>06.020.212-0</v>
          </cell>
          <cell r="B2274" t="str">
            <v>MONTAGEM E ASSENT. DE TUBUL. DE CHAPA DE ACO DE 1/4" DE ESP., C/ 12,00M DE COMPR. E 250MM DE DIAM.</v>
          </cell>
          <cell r="C2274" t="str">
            <v>M</v>
          </cell>
          <cell r="D2274">
            <v>12.41</v>
          </cell>
        </row>
        <row r="2275">
          <cell r="A2275" t="str">
            <v>06.020.213-0</v>
          </cell>
          <cell r="B2275" t="str">
            <v>MONTAGEM E ASSENT. DE TUBUL. DE CHAPA DE ACO DE 1/4" DE ESP., C/ 12,00M DE COMPR. E 300MM DE DIAM.</v>
          </cell>
          <cell r="C2275" t="str">
            <v>M</v>
          </cell>
          <cell r="D2275">
            <v>12.91</v>
          </cell>
        </row>
        <row r="2276">
          <cell r="A2276" t="str">
            <v>06.020.214-0</v>
          </cell>
          <cell r="B2276" t="str">
            <v>MONTAGEM E ASSENT. DE TUBUL. DE CHAPA DE ACO DE 1/4" DE ESP., C/ 12,00M DE COMPR. E 350MM DE DIAM.</v>
          </cell>
          <cell r="C2276" t="str">
            <v>M</v>
          </cell>
          <cell r="D2276">
            <v>14.33</v>
          </cell>
        </row>
        <row r="2277">
          <cell r="A2277" t="str">
            <v>06.020.215-0</v>
          </cell>
          <cell r="B2277" t="str">
            <v>MONTAGEM E ASSENT. DE TUBUL. DE CHAPA DE ACO DE 1/4" DE ESP., C/ 12,00M DE COMPR. E 400MM DE DIAM.</v>
          </cell>
          <cell r="C2277" t="str">
            <v>M</v>
          </cell>
          <cell r="D2277">
            <v>15.58</v>
          </cell>
        </row>
        <row r="2278">
          <cell r="A2278" t="str">
            <v>06.020.216-0</v>
          </cell>
          <cell r="B2278" t="str">
            <v>MONTAGEM E ASSENT. DE TUBUL. DE CHAPA DE ACO DE 1/4" DE ESP., C/ 12,00M DE COMPR. E 450MM DE DIAM.</v>
          </cell>
          <cell r="C2278" t="str">
            <v>M</v>
          </cell>
          <cell r="D2278">
            <v>16.37</v>
          </cell>
        </row>
        <row r="2279">
          <cell r="A2279" t="str">
            <v>06.020.217-0</v>
          </cell>
          <cell r="B2279" t="str">
            <v>MONTAGEM E ASSENT. DE TUBUL. DE CHAPA DE ACO DE 1/4" DE ESP., C/ 12,00M DE COMPR. E 500MM DE DIAM.</v>
          </cell>
          <cell r="C2279" t="str">
            <v>M</v>
          </cell>
          <cell r="D2279">
            <v>17.399999999999999</v>
          </cell>
        </row>
        <row r="2280">
          <cell r="A2280" t="str">
            <v>06.020.218-0</v>
          </cell>
          <cell r="B2280" t="str">
            <v>MONTAGEM E ASSENT. DE TUBUL. DE CHAPA DE ACO DE 1/4" DE ESP., C/ 12,00M DE COMPR. E 600MM DE DIAM.</v>
          </cell>
          <cell r="C2280" t="str">
            <v>M</v>
          </cell>
          <cell r="D2280">
            <v>18.79</v>
          </cell>
        </row>
        <row r="2281">
          <cell r="A2281" t="str">
            <v>06.020.220-0</v>
          </cell>
          <cell r="B2281" t="str">
            <v>MONTAGEM E ASSENT. DE TUBUL. DE CHAPA DE ACO DE 5/16" DE ESP., C/ 12,00M DE COMPR. E 300MM DE DIAM.</v>
          </cell>
          <cell r="C2281" t="str">
            <v>M</v>
          </cell>
          <cell r="D2281">
            <v>20.13</v>
          </cell>
        </row>
        <row r="2282">
          <cell r="A2282" t="str">
            <v>06.020.221-0</v>
          </cell>
          <cell r="B2282" t="str">
            <v>MONTAGEM E ASSENT. DE TUBUL. DE CHAPA DE ACO DE 5/16" DE ESP., C/ 12,00M DE COMPR. E 350MM DE DIAM.</v>
          </cell>
          <cell r="C2282" t="str">
            <v>M</v>
          </cell>
          <cell r="D2282">
            <v>22.04</v>
          </cell>
        </row>
        <row r="2283">
          <cell r="A2283" t="str">
            <v>06.020.222-0</v>
          </cell>
          <cell r="B2283" t="str">
            <v>MONTAGEM E ASSENT. DE TUBUL. DE CHAPA DE ACO DE 5/16" DE ESP., C/ 12,00M DE COMPR. E 400MM DE DIAM.</v>
          </cell>
          <cell r="C2283" t="str">
            <v>M</v>
          </cell>
          <cell r="D2283">
            <v>23.63</v>
          </cell>
        </row>
        <row r="2284">
          <cell r="A2284" t="str">
            <v>06.020.223-0</v>
          </cell>
          <cell r="B2284" t="str">
            <v>MONTAGEM E ASSENT. DE TUBUL. DE CHAPA DE ACO DE 5/16" DE ESP., C/ 12,00M DE COMPR. E 450MM DE DIAM.</v>
          </cell>
          <cell r="C2284" t="str">
            <v>M</v>
          </cell>
          <cell r="D2284">
            <v>24.7</v>
          </cell>
        </row>
        <row r="2285">
          <cell r="A2285" t="str">
            <v>06.020.224-0</v>
          </cell>
          <cell r="B2285" t="str">
            <v>MONTAGEM E ASSENT. DE TUBUL. DE CHAPA DE ACO DE 5/16" DE ESP., C/ 12,00M DE COMPR. E 500MM DE DIAM.</v>
          </cell>
          <cell r="C2285" t="str">
            <v>M</v>
          </cell>
          <cell r="D2285">
            <v>32.5</v>
          </cell>
        </row>
        <row r="2286">
          <cell r="A2286" t="str">
            <v>06.020.225-0</v>
          </cell>
          <cell r="B2286" t="str">
            <v>MONTAGEM E ASSENT. DE TUBUL. DE CHAPA DE ACO DE 5/16" DE ESP., C/ 12,00M DE COMPR. E 600MM DE DIAM.</v>
          </cell>
          <cell r="C2286" t="str">
            <v>M</v>
          </cell>
          <cell r="D2286">
            <v>37.21</v>
          </cell>
        </row>
        <row r="2287">
          <cell r="A2287" t="str">
            <v>06.020.226-0</v>
          </cell>
          <cell r="B2287" t="str">
            <v>MONTAGEM E ASSENT. DE TUBUL. DE CHAPA DE ACO DE 5/16" DE ESP., C/ 12,00M DE COMPR. E 700MM DE DIAM.</v>
          </cell>
          <cell r="C2287" t="str">
            <v>M</v>
          </cell>
          <cell r="D2287">
            <v>39.06</v>
          </cell>
        </row>
        <row r="2288">
          <cell r="A2288" t="str">
            <v>06.020.230-0</v>
          </cell>
          <cell r="B2288" t="str">
            <v>MONTAGEM E ASSENT. DE TUBUL. DE CHAPA DE ACO DE 3/8" DE ESP., C/ 12,00M DE COMPR. E 350MM DE DIAM.</v>
          </cell>
          <cell r="C2288" t="str">
            <v>M</v>
          </cell>
          <cell r="D2288">
            <v>26.64</v>
          </cell>
        </row>
        <row r="2289">
          <cell r="A2289" t="str">
            <v>06.020.231-0</v>
          </cell>
          <cell r="B2289" t="str">
            <v>MONTAGEM E ASSENT. DE TUBUL. DE CHAPA DE ACO DE 3/8" DE ESP., C/ 12,00M DE COMPR. E 400MM DE DIAM.</v>
          </cell>
          <cell r="C2289" t="str">
            <v>M</v>
          </cell>
          <cell r="D2289">
            <v>28.83</v>
          </cell>
        </row>
        <row r="2290">
          <cell r="A2290" t="str">
            <v>06.020.232-0</v>
          </cell>
          <cell r="B2290" t="str">
            <v>MONTAGEM E ASSENT. DE TUBUL. DE CHAPA DE ACO DE 3/8" DE ESP., C/ 12,00M DE COMPR. E 500MM DE DIAM.</v>
          </cell>
          <cell r="C2290" t="str">
            <v>M</v>
          </cell>
          <cell r="D2290">
            <v>39.049999999999997</v>
          </cell>
        </row>
        <row r="2291">
          <cell r="A2291" t="str">
            <v>06.020.233-0</v>
          </cell>
          <cell r="B2291" t="str">
            <v>MONTAGEM E ASSENT. DE TUBUL. DE CHAPA DE ACO DE 3/8" DE ESP., C/ 12,00M DE COMPR. E 600MM DE DIAM.</v>
          </cell>
          <cell r="C2291" t="str">
            <v>M</v>
          </cell>
          <cell r="D2291">
            <v>45.05</v>
          </cell>
        </row>
        <row r="2292">
          <cell r="A2292" t="str">
            <v>06.020.234-0</v>
          </cell>
          <cell r="B2292" t="str">
            <v>MONTAGEM E ASSENT. DE TUBUL. DE CHAPA DE ACO DE 3/8" DE ESP., C/ 12,00M DE COMPR. E 700MM DE DIAM.</v>
          </cell>
          <cell r="C2292" t="str">
            <v>M</v>
          </cell>
          <cell r="D2292">
            <v>48.2</v>
          </cell>
        </row>
        <row r="2293">
          <cell r="A2293" t="str">
            <v>06.020.235-0</v>
          </cell>
          <cell r="B2293" t="str">
            <v>MONTAGEM E ASSENT. DE TUBUL. DE CHAPA DE ACO DE 3/8" DE ESP., C/ 12,00M DE COMPR. E 800MM DE DIAM.</v>
          </cell>
          <cell r="C2293" t="str">
            <v>M</v>
          </cell>
          <cell r="D2293">
            <v>57.95</v>
          </cell>
        </row>
        <row r="2294">
          <cell r="A2294" t="str">
            <v>06.020.236-0</v>
          </cell>
          <cell r="B2294" t="str">
            <v>MONTAGEM E ASSENT. DE TUBUL. DE CHAPA DE ACO DE 3/8" DE ESP., C/ 12,00M DE COMPR. E 900MM DE DIAM.</v>
          </cell>
          <cell r="C2294" t="str">
            <v>M</v>
          </cell>
          <cell r="D2294">
            <v>60.36</v>
          </cell>
        </row>
        <row r="2295">
          <cell r="A2295" t="str">
            <v>06.020.237-0</v>
          </cell>
          <cell r="B2295" t="str">
            <v>MONTAGEM E ASSENT. DE TUBUL. DE CHAPA DE ACO DE 3/8" DE ESP., C/ 12,00M DE COMPR. E 1000MM DE DIAM.</v>
          </cell>
          <cell r="C2295" t="str">
            <v>M</v>
          </cell>
          <cell r="D2295">
            <v>70.06</v>
          </cell>
        </row>
        <row r="2296">
          <cell r="A2296" t="str">
            <v>06.020.238-0</v>
          </cell>
          <cell r="B2296" t="str">
            <v>MONTAGEM E ASSENT. DE TUBUL. DE CHAPA DE ACO DE 3/8" DE ESP., C/ 12,00M DE COMPR. E 1200MM DE DIAM.</v>
          </cell>
          <cell r="C2296" t="str">
            <v>M</v>
          </cell>
          <cell r="D2296">
            <v>75.86</v>
          </cell>
        </row>
        <row r="2297">
          <cell r="A2297" t="str">
            <v>06.020.239-0</v>
          </cell>
          <cell r="B2297" t="str">
            <v>MONTAGEM E ASSENT. DE TUBUL. DE CHAPA DE ACO DE 3/8" DE ESP., C/ 12,00M DE COMPR. E 1300MM DE DIAM.</v>
          </cell>
          <cell r="C2297" t="str">
            <v>M</v>
          </cell>
          <cell r="D2297">
            <v>87.76</v>
          </cell>
        </row>
        <row r="2298">
          <cell r="A2298" t="str">
            <v>06.020.240-0</v>
          </cell>
          <cell r="B2298" t="str">
            <v>MONTAGEM E ASSENT. DE TUBUL. DE CHAPA DE ACO DE 3/8" DE ESP., C/ 12,00M DE COMPR. E 1500MM DE DIAM.</v>
          </cell>
          <cell r="C2298" t="str">
            <v>M</v>
          </cell>
          <cell r="D2298">
            <v>93.81</v>
          </cell>
        </row>
        <row r="2299">
          <cell r="A2299" t="str">
            <v>06.020.250-0</v>
          </cell>
          <cell r="B2299" t="str">
            <v>MONTAGEM E ASSENT. DE TUBUL. DE CHAPA DE ACO DE 1/2" DE ESP., C/ 12,00M DE COMPR. E 600MM DE DIAM.</v>
          </cell>
          <cell r="C2299" t="str">
            <v>M</v>
          </cell>
          <cell r="D2299">
            <v>56.8</v>
          </cell>
        </row>
        <row r="2300">
          <cell r="A2300" t="str">
            <v>06.020.251-0</v>
          </cell>
          <cell r="B2300" t="str">
            <v>MONTAGEM E ASSENT. DE TUBUL. DE CHAPA DE ACO DE 1/2" DE ESP., C/ 12,00M DE COMPR. E 700MM DE DIAM.</v>
          </cell>
          <cell r="C2300" t="str">
            <v>M</v>
          </cell>
          <cell r="D2300">
            <v>60.99</v>
          </cell>
        </row>
        <row r="2301">
          <cell r="A2301" t="str">
            <v>06.020.252-0</v>
          </cell>
          <cell r="B2301" t="str">
            <v>MONTAGEM E ASSENT. DE TUBUL. DE CHAPA DE ACO DE 1/2" DE ESP., C/ 12,00M DE COMPR. E 800MM DE DIAM.</v>
          </cell>
          <cell r="C2301" t="str">
            <v>M</v>
          </cell>
          <cell r="D2301">
            <v>69.72</v>
          </cell>
        </row>
        <row r="2302">
          <cell r="A2302" t="str">
            <v>06.020.253-0</v>
          </cell>
          <cell r="B2302" t="str">
            <v>MONTAGEM E ASSENT. DE TUBUL. DE CHAPA DE ACO DE 1/2" DE ESP., C/ 12,00M DE COMPR. E 900MM DE DIAM.</v>
          </cell>
          <cell r="C2302" t="str">
            <v>M</v>
          </cell>
          <cell r="D2302">
            <v>72.94</v>
          </cell>
        </row>
        <row r="2303">
          <cell r="A2303" t="str">
            <v>06.020.254-0</v>
          </cell>
          <cell r="B2303" t="str">
            <v>MONTAGEM E ASSENT. DE TUBUL. DE CHAPA DE ACO DE 1/2" DE ESP., C/ 12,00M DE COMPR. E 1000MM DE DIAM.</v>
          </cell>
          <cell r="C2303" t="str">
            <v>M</v>
          </cell>
          <cell r="D2303">
            <v>84.4</v>
          </cell>
        </row>
        <row r="2304">
          <cell r="A2304" t="str">
            <v>06.020.255-0</v>
          </cell>
          <cell r="B2304" t="str">
            <v>MONTAGEM E ASSENT. DE TUBUL. DE CHAPA DE ACO DE 1/2" DE ESP., C/ 12,00M DE COMPR. E 1200MM DE DIAM.</v>
          </cell>
          <cell r="C2304" t="str">
            <v>M</v>
          </cell>
          <cell r="D2304">
            <v>92.14</v>
          </cell>
        </row>
        <row r="2305">
          <cell r="A2305" t="str">
            <v>06.020.256-0</v>
          </cell>
          <cell r="B2305" t="str">
            <v>MONTAGEM E ASSENT. DE TUBUL. DE CHAPA DE ACO DE 1/2" DE ESP., C/ 12,00M DE COMPR. E 1500MM DE DIAM.</v>
          </cell>
          <cell r="C2305" t="str">
            <v>M</v>
          </cell>
          <cell r="D2305">
            <v>114.18</v>
          </cell>
        </row>
        <row r="2306">
          <cell r="A2306" t="str">
            <v>06.020.257-0</v>
          </cell>
          <cell r="B2306" t="str">
            <v>MONTAGEM E ASSENT. DE TUBUL. DE CHAPA DE ACO DE 1/2" DE ESP., C/ 12,00M DE COMPR. E 1750MM DE DIAM.</v>
          </cell>
          <cell r="C2306" t="str">
            <v>M</v>
          </cell>
          <cell r="D2306">
            <v>132.83000000000001</v>
          </cell>
        </row>
        <row r="2307">
          <cell r="A2307" t="str">
            <v>06.020.258-0</v>
          </cell>
          <cell r="B2307" t="str">
            <v>MONTAGEM E ASSENT. DE TUBUL. DE CHAPA DE ACO DE 1/2" DE ESP., C/ 12,00M DE COMPR. E 1800MM DE DIAM.</v>
          </cell>
          <cell r="C2307" t="str">
            <v>M</v>
          </cell>
          <cell r="D2307">
            <v>134.44</v>
          </cell>
        </row>
        <row r="2308">
          <cell r="A2308" t="str">
            <v>06.020.259-0</v>
          </cell>
          <cell r="B2308" t="str">
            <v>MONTAGEM E ASSENT. DE TUBUL. DE CHAPA DE ACO DE 1/2" DE ESP., C/ 12,00M DE COMPR. E 2000MM DE DIAM.</v>
          </cell>
          <cell r="C2308" t="str">
            <v>M</v>
          </cell>
          <cell r="D2308">
            <v>146.69</v>
          </cell>
        </row>
        <row r="2309">
          <cell r="A2309" t="str">
            <v>06.020.260-0</v>
          </cell>
          <cell r="B2309" t="str">
            <v>MONTAGEM E ASSENT. DE TUBUL. DE CHAPA DE ACO DE 1/2" DE ESP., C/ 12,00M DE COMPR. E 2500MM DE DIAM.</v>
          </cell>
          <cell r="C2309" t="str">
            <v>M</v>
          </cell>
          <cell r="D2309">
            <v>180.35</v>
          </cell>
        </row>
        <row r="2310">
          <cell r="A2310" t="str">
            <v>06.020.270-0</v>
          </cell>
          <cell r="B2310" t="str">
            <v>MONTAGEM E ASSENT. DE TUBUL. DE CHAPA DE ACO DE 5/8" DE ESP., C/ 12,00M DE COMPR. E 1800MM DE DIAM.</v>
          </cell>
          <cell r="C2310" t="str">
            <v>M</v>
          </cell>
          <cell r="D2310">
            <v>157.18</v>
          </cell>
        </row>
        <row r="2311">
          <cell r="A2311" t="str">
            <v>06.020.271-0</v>
          </cell>
          <cell r="B2311" t="str">
            <v>MONTAGEM E ASSENT. DE TUBUL. DE CHAPA DE ACO DE 5/8" DE ESP., C/ 12,00M DE COMPR. E 2000MM DE DIAM.</v>
          </cell>
          <cell r="C2311" t="str">
            <v>M</v>
          </cell>
          <cell r="D2311">
            <v>171.84</v>
          </cell>
        </row>
        <row r="2312">
          <cell r="A2312" t="str">
            <v>06.020.272-0</v>
          </cell>
          <cell r="B2312" t="str">
            <v>MONTAGEM E ASSENT. DE TUBUL. DE CHAPA DE ACO DE 5/8" DE ESP., C/ 12,00M DE COMPR. E 2500MM DE DIAM.</v>
          </cell>
          <cell r="C2312" t="str">
            <v>M</v>
          </cell>
          <cell r="D2312">
            <v>211.8</v>
          </cell>
        </row>
        <row r="2313">
          <cell r="A2313" t="str">
            <v>06.020.300-0</v>
          </cell>
          <cell r="B2313" t="str">
            <v>MONTAGEM E ASSENT. DE PECAS DE CHAPA DE ACO DE 3/16" DE ESP., P/JUNTA SOLDADA, DE 150MM DE DIAM.</v>
          </cell>
          <cell r="C2313" t="str">
            <v>UN</v>
          </cell>
          <cell r="D2313">
            <v>58.94</v>
          </cell>
        </row>
        <row r="2314">
          <cell r="A2314" t="str">
            <v>06.020.301-0</v>
          </cell>
          <cell r="B2314" t="str">
            <v>MONTAGEM E ASSENT. DE PECAS DE CHAPA DE ACO DE 3/16" DE ESP., P/JUNTA SOLDADA, DE 200MM DE DIAM.</v>
          </cell>
          <cell r="C2314" t="str">
            <v>UN</v>
          </cell>
          <cell r="D2314">
            <v>73.06</v>
          </cell>
        </row>
        <row r="2315">
          <cell r="A2315" t="str">
            <v>06.020.302-0</v>
          </cell>
          <cell r="B2315" t="str">
            <v>MONTAGEM E ASSENT. DE PECAS DE CHAPA DE ACO DE 3/16" DE ESP., P/JUNTA SOLDADA, DE 250MM DE DIAM.</v>
          </cell>
          <cell r="C2315" t="str">
            <v>UN</v>
          </cell>
          <cell r="D2315">
            <v>86.3</v>
          </cell>
        </row>
        <row r="2316">
          <cell r="A2316" t="str">
            <v>06.020.303-0</v>
          </cell>
          <cell r="B2316" t="str">
            <v>MONTAGEM E ASSENT. DE PECAS DE CHAPA DE ACO DE 3/16" DE ESP., P/JUNTA SOLDADA, DE 300MM DE DIAM.</v>
          </cell>
          <cell r="C2316" t="str">
            <v>UN</v>
          </cell>
          <cell r="D2316">
            <v>101.29</v>
          </cell>
        </row>
        <row r="2317">
          <cell r="A2317" t="str">
            <v>06.020.304-0</v>
          </cell>
          <cell r="B2317" t="str">
            <v>MONTAGEM E ASSENT. DE PECAS DE CHAPA DE ACO DE 3/16" DE ESP., P/JUNTA SOLDADA, DE 350MM DE DIAM.</v>
          </cell>
          <cell r="C2317" t="str">
            <v>UN</v>
          </cell>
          <cell r="D2317">
            <v>114.87</v>
          </cell>
        </row>
        <row r="2318">
          <cell r="A2318" t="str">
            <v>06.020.305-0</v>
          </cell>
          <cell r="B2318" t="str">
            <v>MONTAGEM E ASSENT. DE PECAS DE CHAPA DE ACO DE 3/16" DE ESP., P/JUNTA SOLDADA, DE 400MM DE DIAM.</v>
          </cell>
          <cell r="C2318" t="str">
            <v>UN</v>
          </cell>
          <cell r="D2318">
            <v>130.22999999999999</v>
          </cell>
        </row>
        <row r="2319">
          <cell r="A2319" t="str">
            <v>06.020.310-0</v>
          </cell>
          <cell r="B2319" t="str">
            <v>MONTAGEM E ASSENT. DE PECAS DE CHAPA DE ACO DE 1/4" DE ESP.,P/JUNTA SOLDADA, DE 150MM DE DIAM.</v>
          </cell>
          <cell r="C2319" t="str">
            <v>UN</v>
          </cell>
          <cell r="D2319">
            <v>69.03</v>
          </cell>
        </row>
        <row r="2320">
          <cell r="A2320" t="str">
            <v>06.020.311-0</v>
          </cell>
          <cell r="B2320" t="str">
            <v>MONTAGEM E ASSENT. DE PECAS DE CHAPA DE ACO DE 1/4" DE ESP.,P/JUNTA SOLADA, DE 200MM DE DIAM.</v>
          </cell>
          <cell r="C2320" t="str">
            <v>UN</v>
          </cell>
          <cell r="D2320">
            <v>86.56</v>
          </cell>
        </row>
        <row r="2321">
          <cell r="A2321" t="str">
            <v>06.020.312-0</v>
          </cell>
          <cell r="B2321" t="str">
            <v>MONTAGEM E ASSENT. DE PECAS DE CHAPA DE ACO DE 1/4" DE ESP.,P/JUNTA SOLDADA, DE 250MM DE DIAM.</v>
          </cell>
          <cell r="C2321" t="str">
            <v>UN</v>
          </cell>
          <cell r="D2321">
            <v>103.12</v>
          </cell>
        </row>
        <row r="2322">
          <cell r="A2322" t="str">
            <v>06.020.313-0</v>
          </cell>
          <cell r="B2322" t="str">
            <v>MONTAGEM E ASSENT. DE PECAS DE CHAPA DE ACO DE 1/4" DE ESP.,P/JUNTA SOLDADA, DE 300MM DE DIAM.</v>
          </cell>
          <cell r="C2322" t="str">
            <v>UN</v>
          </cell>
          <cell r="D2322">
            <v>121.43</v>
          </cell>
        </row>
        <row r="2323">
          <cell r="A2323" t="str">
            <v>06.020.314-0</v>
          </cell>
          <cell r="B2323" t="str">
            <v>MONTAGEM E ASSENT. DE PECAS DE CHAPA DE ACO DE 1/4" DE ESP.,P/JUNTA SOLDADA, DE 350MM DE DIAM.</v>
          </cell>
          <cell r="C2323" t="str">
            <v>UN</v>
          </cell>
          <cell r="D2323">
            <v>138.53</v>
          </cell>
        </row>
        <row r="2324">
          <cell r="A2324" t="str">
            <v>06.020.315-0</v>
          </cell>
          <cell r="B2324" t="str">
            <v>MONTAGEM E ASSENT. DE PECAS DE CHAPA DE ACO DE 1/4" DE ESP.,P/JUNTA SOLDADA, DE 400MM DE DIAM.</v>
          </cell>
          <cell r="C2324" t="str">
            <v>UN</v>
          </cell>
          <cell r="D2324">
            <v>157.22</v>
          </cell>
        </row>
        <row r="2325">
          <cell r="A2325" t="str">
            <v>06.020.316-0</v>
          </cell>
          <cell r="B2325" t="str">
            <v>MONTAGEM E ASSENT. DE PECAS DE CHAPA DE ACO DE 1/4" DE ESP.,P/JUNTA SOLDADA, DE 450MM DE DIAM.</v>
          </cell>
          <cell r="C2325" t="str">
            <v>UN</v>
          </cell>
          <cell r="D2325">
            <v>174.32</v>
          </cell>
        </row>
        <row r="2326">
          <cell r="A2326" t="str">
            <v>06.020.317-0</v>
          </cell>
          <cell r="B2326" t="str">
            <v>MONTAGEM E ASSENT. DE PECAS DE CHAPA DE ACO DE 1/4" DE ESP.,P/JUNTA SOLDADA, DE 500MM DE DIAM.</v>
          </cell>
          <cell r="C2326" t="str">
            <v>UN</v>
          </cell>
          <cell r="D2326">
            <v>191.87</v>
          </cell>
        </row>
        <row r="2327">
          <cell r="A2327" t="str">
            <v>06.020.318-0</v>
          </cell>
          <cell r="B2327" t="str">
            <v>MONTAGEM E ASSENT. DE PECAS DE CHAPA DE ACO DE 1/4" DE ESP.,P/JUNTA SOLDADA, DE 600MM DE DIAM.</v>
          </cell>
          <cell r="C2327" t="str">
            <v>UN</v>
          </cell>
          <cell r="D2327">
            <v>232.31</v>
          </cell>
        </row>
        <row r="2328">
          <cell r="A2328" t="str">
            <v>06.020.320-0</v>
          </cell>
          <cell r="B2328" t="str">
            <v>MONTAGEM E ASSENT. DE PECAS DE CHAPA DE ACO DE 5/16" DE ESP., P/JUNTA SOLDADA, DE 300MM DE DIAM.</v>
          </cell>
          <cell r="C2328" t="str">
            <v>UN</v>
          </cell>
          <cell r="D2328">
            <v>167.18</v>
          </cell>
        </row>
        <row r="2329">
          <cell r="A2329" t="str">
            <v>06.020.321-0</v>
          </cell>
          <cell r="B2329" t="str">
            <v>MONTAGEM E ASSENT. DE PECAS DE CHAPA DE ACO DE 5/16" DE ESP., P/JUNTA SOLDADA, DE 350MM DE DIAM.</v>
          </cell>
          <cell r="C2329" t="str">
            <v>UN</v>
          </cell>
          <cell r="D2329">
            <v>190.15</v>
          </cell>
        </row>
        <row r="2330">
          <cell r="A2330" t="str">
            <v>06.020.322-0</v>
          </cell>
          <cell r="B2330" t="str">
            <v>MONTAGEM E ASSENT. DE PECAS DE CHAPA DE ACO DE 5/16" DE ESP., P/JUNTA SOLDADA, DE 400MM DE DIAM.</v>
          </cell>
          <cell r="C2330" t="str">
            <v>UN</v>
          </cell>
          <cell r="D2330">
            <v>215.27</v>
          </cell>
        </row>
        <row r="2331">
          <cell r="A2331" t="str">
            <v>06.020.323-0</v>
          </cell>
          <cell r="B2331" t="str">
            <v>MONTAGEM E ASSENT. DE PECAS DE CHAPA DE ACO DE 5/16" DE ESP., P/JUNTA SOLDADA, DE 450MM DE DIAM.</v>
          </cell>
          <cell r="C2331" t="str">
            <v>UN</v>
          </cell>
          <cell r="D2331">
            <v>238.24</v>
          </cell>
        </row>
        <row r="2332">
          <cell r="A2332" t="str">
            <v>06.020.324-0</v>
          </cell>
          <cell r="B2332" t="str">
            <v>MONTAGEM E ASSENT. DE PECAS DE CHAPA DE ACO DE 5/16" DE ESP., P/JUNTA SOLDADA, DE 500MM DE DIAM.</v>
          </cell>
          <cell r="C2332" t="str">
            <v>UN</v>
          </cell>
          <cell r="D2332">
            <v>263.45999999999998</v>
          </cell>
        </row>
        <row r="2333">
          <cell r="A2333" t="str">
            <v>06.020.325-0</v>
          </cell>
          <cell r="B2333" t="str">
            <v>MONTAGEM E ASSENT. DE PECAS DE CHAPA DE ACO DE 5/16" DE ESP., P/JUNTA SOLDADA, DE 600MM DE DIAM.</v>
          </cell>
          <cell r="C2333" t="str">
            <v>UN</v>
          </cell>
          <cell r="D2333">
            <v>326.56</v>
          </cell>
        </row>
        <row r="2334">
          <cell r="A2334" t="str">
            <v>06.020.326-0</v>
          </cell>
          <cell r="B2334" t="str">
            <v>MONTAGEM E ASSENT. DE PECAS DE CHAPA DE ACO DE 5/16" DE ESP., P/JUNTA SOLDADA, DE 700MM DE DIAM.</v>
          </cell>
          <cell r="C2334" t="str">
            <v>UN</v>
          </cell>
          <cell r="D2334">
            <v>372.79</v>
          </cell>
        </row>
        <row r="2335">
          <cell r="A2335" t="str">
            <v>06.020.330-0</v>
          </cell>
          <cell r="B2335" t="str">
            <v>MONTAGEM E ASSENT. DE PECAS DE CHAPA DE ACO DE 3/8" DE ESP.,P/JUNTA SOLDADA, DE 350MM DE DIAM.</v>
          </cell>
          <cell r="C2335" t="str">
            <v>UN</v>
          </cell>
          <cell r="D2335">
            <v>300.88</v>
          </cell>
        </row>
        <row r="2336">
          <cell r="A2336" t="str">
            <v>06.020.331-0</v>
          </cell>
          <cell r="B2336" t="str">
            <v>MONTAGEM E ASSENT. DE PECAS DE CHAPA DE ACO DE 3/8" DE ESP.,P/JUNTA SOLDADA, DE 400MM DE DIAM.</v>
          </cell>
          <cell r="C2336" t="str">
            <v>UN</v>
          </cell>
          <cell r="D2336">
            <v>341.6</v>
          </cell>
        </row>
        <row r="2337">
          <cell r="A2337" t="str">
            <v>06.020.332-0</v>
          </cell>
          <cell r="B2337" t="str">
            <v>MONTAGEM E ASSENT. DE PECAS DE CHAPA DE ACO DE 3/8" DE ESP.,P/JUNTA SOLDADA, DE 500MM DE DIAM.</v>
          </cell>
          <cell r="C2337" t="str">
            <v>UN</v>
          </cell>
          <cell r="D2337">
            <v>421.51</v>
          </cell>
        </row>
        <row r="2338">
          <cell r="A2338" t="str">
            <v>06.020.333-0</v>
          </cell>
          <cell r="B2338" t="str">
            <v>MONTAGEM E ASSENT. DE PECAS DE CHAPA DE ACO DE 3/8" DE ESP.,P/JUNTA SOLDADA, DE 600MM DE DIAM.</v>
          </cell>
          <cell r="C2338" t="str">
            <v>UN</v>
          </cell>
          <cell r="D2338">
            <v>516.05999999999995</v>
          </cell>
        </row>
        <row r="2339">
          <cell r="A2339" t="str">
            <v>06.020.334-0</v>
          </cell>
          <cell r="B2339" t="str">
            <v>MONTAGEM E ASSENT. DE PECAS DE CHAPA DE ACO DE 3/8" DE ESP.,P/JUNTA SOLDADA, DE 700MM DE DIAM.</v>
          </cell>
          <cell r="C2339" t="str">
            <v>UN</v>
          </cell>
          <cell r="D2339">
            <v>592.98</v>
          </cell>
        </row>
        <row r="2340">
          <cell r="A2340" t="str">
            <v>06.020.335-0</v>
          </cell>
          <cell r="B2340" t="str">
            <v>MONTAGEM E ASSENT. DE PECAS DE CHAPA DE ACO DE 3/8" DE ESP.,P/JUNTA SOLDADA, DE 800MM DE DIAM.</v>
          </cell>
          <cell r="C2340" t="str">
            <v>UN</v>
          </cell>
          <cell r="D2340">
            <v>683.86</v>
          </cell>
        </row>
        <row r="2341">
          <cell r="A2341" t="str">
            <v>06.020.336-0</v>
          </cell>
          <cell r="B2341" t="str">
            <v>MONTAGEM E ASSENT. DE PECAS DE CHAPA DE ACO DE 3/8" DE ESP.,P/JUNTA SOLDADA, DE 900MM DE DIAM.</v>
          </cell>
          <cell r="C2341" t="str">
            <v>UN</v>
          </cell>
          <cell r="D2341">
            <v>759.56</v>
          </cell>
        </row>
        <row r="2342">
          <cell r="A2342" t="str">
            <v>06.020.337-0</v>
          </cell>
          <cell r="B2342" t="str">
            <v>MONTAGEM E ASSENT. DE PECAS DE CHAPA DE ACO DE 3/8" DE ESP.,P/JUNTA SOLDADA, DE 1000MM DE DIAM.</v>
          </cell>
          <cell r="C2342" t="str">
            <v>UN</v>
          </cell>
          <cell r="D2342">
            <v>854.46</v>
          </cell>
        </row>
        <row r="2343">
          <cell r="A2343" t="str">
            <v>06.020.338-0</v>
          </cell>
          <cell r="B2343" t="str">
            <v>MONTAGEM E ASSENT. DE PECAS DE CHAPA DE ACO DE 3/8" DE ESP.,P/JUNTA SOLDADA, DE 1200MM DE DIAM.</v>
          </cell>
          <cell r="C2343" t="str">
            <v>UN</v>
          </cell>
          <cell r="D2343">
            <v>1008.32</v>
          </cell>
        </row>
        <row r="2344">
          <cell r="A2344" t="str">
            <v>06.020.339-0</v>
          </cell>
          <cell r="B2344" t="str">
            <v>MONTAGEM E ASSENT. DE PECAS DE CHAPA DE ACO DE 3/8" DE ESP.,P/JUNTA SOLDADA, DE 1300MM DE DIAM.</v>
          </cell>
          <cell r="C2344" t="str">
            <v>UN</v>
          </cell>
          <cell r="D2344">
            <v>1096.95</v>
          </cell>
        </row>
        <row r="2345">
          <cell r="A2345" t="str">
            <v>06.020.340-0</v>
          </cell>
          <cell r="B2345" t="str">
            <v>MONTAGEM E ASSENT. DE PECAS DE CHAPA DE ACO DE 3/8" DE ESP.,P/JUNTA SOLDADA, DE 1500MM DE DIAM.</v>
          </cell>
          <cell r="C2345" t="str">
            <v>UN</v>
          </cell>
          <cell r="D2345">
            <v>1249.5999999999999</v>
          </cell>
        </row>
        <row r="2346">
          <cell r="A2346" t="str">
            <v>06.020.350-0</v>
          </cell>
          <cell r="B2346" t="str">
            <v>MONTAGEM E ASSENT. DE PECAS DE CHAPA DE ACO DE 1/2" DE ESP.,P/JUNTA SOLDADA, DE 600MM DE DIAM.</v>
          </cell>
          <cell r="C2346" t="str">
            <v>UN</v>
          </cell>
          <cell r="D2346">
            <v>722.85</v>
          </cell>
        </row>
        <row r="2347">
          <cell r="A2347" t="str">
            <v>06.020.351-0</v>
          </cell>
          <cell r="B2347" t="str">
            <v>MONTAGEM E ASSENT. DE PECAS DE CHAPA DE ACO DE 1/2" DE ESP.,P/JUNTA SOLDADA, DE 700MM DE DIAM.</v>
          </cell>
          <cell r="C2347" t="str">
            <v>UN</v>
          </cell>
          <cell r="D2347">
            <v>825.48</v>
          </cell>
        </row>
        <row r="2348">
          <cell r="A2348" t="str">
            <v>06.020.352-0</v>
          </cell>
          <cell r="B2348" t="str">
            <v>MONTAGEM E ASSENT. DE PECAS DE CHAPA DE ACO DE 1/2" DE ESP.,P/JUNTA SOLDADA, DE 800MM DE DIAM.</v>
          </cell>
          <cell r="C2348" t="str">
            <v>UN</v>
          </cell>
          <cell r="D2348">
            <v>946.54</v>
          </cell>
        </row>
        <row r="2349">
          <cell r="A2349" t="str">
            <v>06.020.353-0</v>
          </cell>
          <cell r="B2349" t="str">
            <v>MONTAGEM E ASSENT. DE PECAS DE CHAPA DE ACO DE 1/2" DE ESP.,P/JUNTA SOLDADA, DE 900MM DE DIAM.</v>
          </cell>
          <cell r="C2349" t="str">
            <v>UN</v>
          </cell>
          <cell r="D2349">
            <v>1047.54</v>
          </cell>
        </row>
        <row r="2350">
          <cell r="A2350" t="str">
            <v>06.020.354-0</v>
          </cell>
          <cell r="B2350" t="str">
            <v>MONTAGEM E ASSENT. DE PECAS DE CHAPA DE ACO DE 1/2" DE ESP.,P/JUNTA SOLDADA, DE 1000MM DE DIAM.</v>
          </cell>
          <cell r="C2350" t="str">
            <v>UN</v>
          </cell>
          <cell r="D2350">
            <v>1170.75</v>
          </cell>
        </row>
        <row r="2351">
          <cell r="A2351" t="str">
            <v>06.020.355-0</v>
          </cell>
          <cell r="B2351" t="str">
            <v>MONTAGEM E ASSENT. DE PECAS DE CHAPA DE ACO DE 1/2" DE ESP.,P/JUNTA SOLDADA, DE 1200MM DE DIAM.</v>
          </cell>
          <cell r="C2351" t="str">
            <v>UN</v>
          </cell>
          <cell r="D2351">
            <v>1376.01</v>
          </cell>
        </row>
        <row r="2352">
          <cell r="A2352" t="str">
            <v>06.020.356-0</v>
          </cell>
          <cell r="B2352" t="str">
            <v>MONTAGEM E ASSENT. DE PECAS DE CHAPA DE ACO DE 1/2" DE ESP.,P/JUNTA SOLDADA, DE 1500MM DE DIAM.</v>
          </cell>
          <cell r="C2352" t="str">
            <v>UN</v>
          </cell>
          <cell r="D2352">
            <v>1716.3</v>
          </cell>
        </row>
        <row r="2353">
          <cell r="A2353" t="str">
            <v>06.020.357-0</v>
          </cell>
          <cell r="B2353" t="str">
            <v>MONTAGEM E ASSENT. DE PECAS DE CHAPA DE ACO DE 1/2" DE ESP.,P/JUNTA SOLDADA, DE 1750MM DE DIAM.</v>
          </cell>
          <cell r="C2353" t="str">
            <v>UN</v>
          </cell>
          <cell r="D2353">
            <v>2002.56</v>
          </cell>
        </row>
        <row r="2354">
          <cell r="A2354" t="str">
            <v>06.020.358-0</v>
          </cell>
          <cell r="B2354" t="str">
            <v>MONTAGEM E ASSENT. DE PECAS DE CHAPA DE ACO DE 1/2" DE ESP.,P/JUNTA SOLDADA, DE 1800MM DE DIAM.</v>
          </cell>
          <cell r="C2354" t="str">
            <v>UN</v>
          </cell>
          <cell r="D2354">
            <v>2054.69</v>
          </cell>
        </row>
        <row r="2355">
          <cell r="A2355" t="str">
            <v>06.020.359-0</v>
          </cell>
          <cell r="B2355" t="str">
            <v>MONTAGEM E ASSENT. DE PECAS DE CHAPA DE ACO DE 1/2" DE ESP.,P/JUNTA SOLDADA, DE 2000MM DE DIAM.</v>
          </cell>
          <cell r="C2355" t="str">
            <v>UN</v>
          </cell>
          <cell r="D2355">
            <v>2279.8200000000002</v>
          </cell>
        </row>
        <row r="2356">
          <cell r="A2356" t="str">
            <v>06.020.360-0</v>
          </cell>
          <cell r="B2356" t="str">
            <v>MONTAGEM E ASSENT. DE PECAS DE CHAPA DE ACO DE 1/2" DE ESP.,P/JUNTA SOLDADA, DE 2500MM DE DIAM.</v>
          </cell>
          <cell r="C2356" t="str">
            <v>UN</v>
          </cell>
          <cell r="D2356">
            <v>2847.8</v>
          </cell>
        </row>
        <row r="2357">
          <cell r="A2357" t="str">
            <v>06.020.370-0</v>
          </cell>
          <cell r="B2357" t="str">
            <v>MONTAGEM E ASSENT. DE PECAS DE CHAPA DE ACO DE 5/8" DE ESP.,P/JUNTA SOLDADA, DE 1800MM DE DIAM.</v>
          </cell>
          <cell r="C2357" t="str">
            <v>UN</v>
          </cell>
          <cell r="D2357">
            <v>2606.42</v>
          </cell>
        </row>
        <row r="2358">
          <cell r="A2358" t="str">
            <v>06.020.371-0</v>
          </cell>
          <cell r="B2358" t="str">
            <v>MONTAGEM E ASSENT. DE PECAS DE CHAPA DE ACO DE 5/8" DE ESP.,P/JUNTA SOLDADA, DE 2000MM DE DIAM.</v>
          </cell>
          <cell r="C2358" t="str">
            <v>UN</v>
          </cell>
          <cell r="D2358">
            <v>2892.53</v>
          </cell>
        </row>
        <row r="2359">
          <cell r="A2359" t="str">
            <v>06.020.372-0</v>
          </cell>
          <cell r="B2359" t="str">
            <v>MONTAGEM E ASSENT. DE PECAS DE CHAPA DE ACO DE 5/8" DE ESP.,P/JUNTA SOLDADA, DE 2500MM DE DIAM.</v>
          </cell>
          <cell r="C2359" t="str">
            <v>UN</v>
          </cell>
          <cell r="D2359">
            <v>3614.19</v>
          </cell>
        </row>
        <row r="2360">
          <cell r="A2360" t="str">
            <v>06.020.500-0</v>
          </cell>
          <cell r="B2360" t="str">
            <v>MONTAGEM DE PESCOCO DE DERIVACAO DE ACO, DIAM. DE 150MM, SOLDADO EM TUBO DUCTIL C/ELETRODO ESPECIAL</v>
          </cell>
          <cell r="C2360" t="str">
            <v>UN</v>
          </cell>
          <cell r="D2360">
            <v>89.7</v>
          </cell>
        </row>
        <row r="2361">
          <cell r="A2361" t="str">
            <v>06.020.501-0</v>
          </cell>
          <cell r="B2361" t="str">
            <v>MONTAGEM DE PESCOCO DE DERIVACAO DE ACO, DIAM. DE 200MM, SOLDADO EM TUBO DUCTIL C/ELETRODO ESPECIAL</v>
          </cell>
          <cell r="C2361" t="str">
            <v>UN</v>
          </cell>
          <cell r="D2361">
            <v>94.92</v>
          </cell>
        </row>
        <row r="2362">
          <cell r="A2362" t="str">
            <v>06.020.999-0</v>
          </cell>
          <cell r="B2362" t="str">
            <v>FAMILIA 06.020TUBOS DE ACO COM MATERIAL DE SOLDA</v>
          </cell>
          <cell r="D2362">
            <v>2506</v>
          </cell>
        </row>
        <row r="2363">
          <cell r="A2363" t="str">
            <v>06.021.010-0</v>
          </cell>
          <cell r="B2363" t="str">
            <v>MONTAGEM PREVIA DE VAOS RETOS, P/TRAVESSIAS AEREAS DE ADUTORAS DE ACO, C/DIAM. DE 300MM</v>
          </cell>
          <cell r="C2363" t="str">
            <v>M</v>
          </cell>
          <cell r="D2363">
            <v>105.61</v>
          </cell>
        </row>
        <row r="2364">
          <cell r="A2364" t="str">
            <v>06.021.011-0</v>
          </cell>
          <cell r="B2364" t="str">
            <v>MONTAGEM PREVIA DE VAOS RETOS, P/TRAVESSIAS AEREAS DE ADUTORAS DE ACO, C/DIAM. DE 400MM</v>
          </cell>
          <cell r="C2364" t="str">
            <v>M</v>
          </cell>
          <cell r="D2364">
            <v>135.61000000000001</v>
          </cell>
        </row>
        <row r="2365">
          <cell r="A2365" t="str">
            <v>06.021.012-0</v>
          </cell>
          <cell r="B2365" t="str">
            <v>MONTAGEM PREVIA DE VAOS RETOS, P/TRAVESSIAS AEREAS DE ADUTORAS DE ACO, C/DIAM. DE 500MM</v>
          </cell>
          <cell r="C2365" t="str">
            <v>M</v>
          </cell>
          <cell r="D2365">
            <v>157.97</v>
          </cell>
        </row>
        <row r="2366">
          <cell r="A2366" t="str">
            <v>06.021.013-0</v>
          </cell>
          <cell r="B2366" t="str">
            <v>MONTAGEM PREVIA DE VAOS RETOS, P/TRAVESSIAS AEREAS DE ADUTORAS DE ACO, C/DIAM. DE 600MM</v>
          </cell>
          <cell r="C2366" t="str">
            <v>M</v>
          </cell>
          <cell r="D2366">
            <v>192.23</v>
          </cell>
        </row>
        <row r="2367">
          <cell r="A2367" t="str">
            <v>06.021.014-0</v>
          </cell>
          <cell r="B2367" t="str">
            <v>MONTAGEM PREVIA DE VAOS RETOS, P/TRAVESSIAS AEREAS DE ADUTORAS DE ACO, C/DIAM. DE 700MM</v>
          </cell>
          <cell r="C2367" t="str">
            <v>M</v>
          </cell>
          <cell r="D2367">
            <v>253.72</v>
          </cell>
        </row>
        <row r="2368">
          <cell r="A2368" t="str">
            <v>06.021.015-0</v>
          </cell>
          <cell r="B2368" t="str">
            <v>MONTAGEM PREVIA DE VAOS RETOS, P/TRAVESSIAS AEREAS DE ADUTORAS DE ACO, C/DIAM. DE 800MM</v>
          </cell>
          <cell r="C2368" t="str">
            <v>M</v>
          </cell>
          <cell r="D2368">
            <v>297.14999999999998</v>
          </cell>
        </row>
        <row r="2369">
          <cell r="A2369" t="str">
            <v>06.021.016-0</v>
          </cell>
          <cell r="B2369" t="str">
            <v>MONTAGEM PREVIA DE VAOS RETOS, P/TRAVESSIAS AEREAS DE ADUTORAS DE ACO, C/DIAM. DE 900MM</v>
          </cell>
          <cell r="C2369" t="str">
            <v>M</v>
          </cell>
          <cell r="D2369">
            <v>359.84</v>
          </cell>
        </row>
        <row r="2370">
          <cell r="A2370" t="str">
            <v>06.021.017-0</v>
          </cell>
          <cell r="B2370" t="str">
            <v>MONTAGEM PREVIA DE VAOS RETOS, P/TRAVESSIAS AEREAS DE ADUTORAS DE ACO, C/DIAM. DE 1000MM</v>
          </cell>
          <cell r="C2370" t="str">
            <v>M</v>
          </cell>
          <cell r="D2370">
            <v>338.3</v>
          </cell>
        </row>
        <row r="2371">
          <cell r="A2371" t="str">
            <v>06.021.018-0</v>
          </cell>
          <cell r="B2371" t="str">
            <v>MONTAGEM PREVIA DE VAOS RETOS, P/TRAVESSIAS AEREAS DE ADUTORAS DE ACO, C/DIAM. DE 1200MM</v>
          </cell>
          <cell r="C2371" t="str">
            <v>M</v>
          </cell>
          <cell r="D2371">
            <v>447.79</v>
          </cell>
        </row>
        <row r="2372">
          <cell r="A2372" t="str">
            <v>06.021.019-0</v>
          </cell>
          <cell r="B2372" t="str">
            <v>MONTAGEM PREVIA DE VAOS RETOS, P/TRAVESSIAS AEREAS DE ADUTORAS DE ACO, C/DIAM DE 1500MM</v>
          </cell>
          <cell r="C2372" t="str">
            <v>M</v>
          </cell>
          <cell r="D2372">
            <v>526.35</v>
          </cell>
        </row>
        <row r="2373">
          <cell r="A2373" t="str">
            <v>06.021.020-0</v>
          </cell>
          <cell r="B2373" t="str">
            <v>MONTAGEM PREVIA DE VAOS RETOS, P/TRAVESSIAS AEREAS DE ADUTORAS DE ACO, C/DIAM. DE 1750MM</v>
          </cell>
          <cell r="C2373" t="str">
            <v>M</v>
          </cell>
          <cell r="D2373">
            <v>679.67</v>
          </cell>
        </row>
        <row r="2374">
          <cell r="A2374" t="str">
            <v>06.021.021-0</v>
          </cell>
          <cell r="B2374" t="str">
            <v>MONTAGEM PREVIA DE VAOS RETOS, P/TRAVESSIAS AEREAS DE ADUTORAS DE ACO, C/DIAM. DE 2000MM</v>
          </cell>
          <cell r="C2374" t="str">
            <v>M</v>
          </cell>
          <cell r="D2374">
            <v>764.97</v>
          </cell>
        </row>
        <row r="2375">
          <cell r="A2375" t="str">
            <v>06.021.025-0</v>
          </cell>
          <cell r="B2375" t="str">
            <v>MONTAGEM PREVIA DE PORTICOS OU ARCOS, P/TRAVESSIAS AEREAS EMTUBOS DE ACO, C/DIAM. DE 300MM</v>
          </cell>
          <cell r="C2375" t="str">
            <v>M</v>
          </cell>
          <cell r="D2375">
            <v>235.27</v>
          </cell>
        </row>
        <row r="2376">
          <cell r="A2376" t="str">
            <v>06.021.026-0</v>
          </cell>
          <cell r="B2376" t="str">
            <v>MONTAGEM PREVIA DE PORTICOS OU ARCOS, P/TRAVESSIAS AEREAS EMTUBOS DE ACO, C/DIAM. DE 400MM</v>
          </cell>
          <cell r="C2376" t="str">
            <v>M</v>
          </cell>
          <cell r="D2376">
            <v>302.38</v>
          </cell>
        </row>
        <row r="2377">
          <cell r="A2377" t="str">
            <v>06.021.027-0</v>
          </cell>
          <cell r="B2377" t="str">
            <v>MONTAGEM PREVIA DE PORTICOS OU ARCOS, P/TRAVESSIAS AEREAS EMTUBOS DE ACO, C/DIAM. DE 500MM</v>
          </cell>
          <cell r="C2377" t="str">
            <v>M</v>
          </cell>
          <cell r="D2377">
            <v>405.98</v>
          </cell>
        </row>
        <row r="2378">
          <cell r="A2378" t="str">
            <v>06.021.028-0</v>
          </cell>
          <cell r="B2378" t="str">
            <v>MONTAGEM PREVIA DE PORTICOS OU ARCOS, P/TRAVESSIAS AEREAS EMTUBOS DE ACO, C/DIAM. DE 600MM</v>
          </cell>
          <cell r="C2378" t="str">
            <v>M</v>
          </cell>
          <cell r="D2378">
            <v>492.9</v>
          </cell>
        </row>
        <row r="2379">
          <cell r="A2379" t="str">
            <v>06.021.029-0</v>
          </cell>
          <cell r="B2379" t="str">
            <v>MONTAGEM PREVIA DE PORTICOS OU ARCOS, P/TRAVESSIAS AEREAS EMTUBOS DE ACO, C/DIAM. DE 700MM</v>
          </cell>
          <cell r="C2379" t="str">
            <v>M</v>
          </cell>
          <cell r="D2379">
            <v>823.32</v>
          </cell>
        </row>
        <row r="2380">
          <cell r="A2380" t="str">
            <v>06.021.030-0</v>
          </cell>
          <cell r="B2380" t="str">
            <v>MONTAGEM PREVIA DE PORTICOS OU ARCOS, P/TRAVESSIAS AEREAS EMTUBOS DE ACO, C/DIAM. DE 800MM</v>
          </cell>
          <cell r="C2380" t="str">
            <v>M</v>
          </cell>
          <cell r="D2380">
            <v>798.02</v>
          </cell>
        </row>
        <row r="2381">
          <cell r="A2381" t="str">
            <v>06.021.031-0</v>
          </cell>
          <cell r="B2381" t="str">
            <v>MONTAGEM PREVIA DE PORTICOS OU ARCOS, P/TRAVESSIAS AEREAS EMTUBOS DE ACO, C/DIAM. DE 900MM</v>
          </cell>
          <cell r="C2381" t="str">
            <v>M</v>
          </cell>
          <cell r="D2381">
            <v>1035.31</v>
          </cell>
        </row>
        <row r="2382">
          <cell r="A2382" t="str">
            <v>06.021.032-0</v>
          </cell>
          <cell r="B2382" t="str">
            <v>MONTAGEM PREVIA DE PORTICOS OU ARCOS, P/TRAVESSIAS AEREAS EMTUBOS DE ACO, C/DIAM. DE 1000MM</v>
          </cell>
          <cell r="C2382" t="str">
            <v>M</v>
          </cell>
          <cell r="D2382">
            <v>1133.42</v>
          </cell>
        </row>
        <row r="2383">
          <cell r="A2383" t="str">
            <v>06.021.033-0</v>
          </cell>
          <cell r="B2383" t="str">
            <v>MONTAGEM PREVIA DE PORTICOS OU ARCOS, P/TRAVESSIAS AEREAS EMTUBOS DE ACO, C/DIAM. DE 1200MM</v>
          </cell>
          <cell r="C2383" t="str">
            <v>M</v>
          </cell>
          <cell r="D2383">
            <v>1330.82</v>
          </cell>
        </row>
        <row r="2384">
          <cell r="A2384" t="str">
            <v>06.021.034-0</v>
          </cell>
          <cell r="B2384" t="str">
            <v>MONTAGEM PREVIA DE PORTICOS OU ARCOS, P/TRAVESSIAS AEREAS EMTUBOS DE ACO, C/DIAM. DE 1500MM</v>
          </cell>
          <cell r="C2384" t="str">
            <v>M</v>
          </cell>
          <cell r="D2384">
            <v>1725.39</v>
          </cell>
        </row>
        <row r="2385">
          <cell r="A2385" t="str">
            <v>06.021.035-0</v>
          </cell>
          <cell r="B2385" t="str">
            <v>MONTAGEM PREVIA DE PORTICOS OU ARCOS, P/TRAVESSIAS AEREAS EMTUBOS DE ACO, C/DIAM. DE 1750MM</v>
          </cell>
          <cell r="C2385" t="str">
            <v>M</v>
          </cell>
          <cell r="D2385">
            <v>2300.5300000000002</v>
          </cell>
        </row>
        <row r="2386">
          <cell r="A2386" t="str">
            <v>06.021.036-0</v>
          </cell>
          <cell r="B2386" t="str">
            <v>MONTAGEM PREVIA DE PORTICOS OU ARCOS, P/TRAVESSIAS AEREAS EMTUBOS DE ACO, C/DIAM. DE 2000MM</v>
          </cell>
          <cell r="C2386" t="str">
            <v>M</v>
          </cell>
          <cell r="D2386">
            <v>2599.94</v>
          </cell>
        </row>
        <row r="2387">
          <cell r="A2387" t="str">
            <v>06.021.040-0</v>
          </cell>
          <cell r="B2387" t="str">
            <v>ASSENTAMENTO DE VAOS RETOS DE TUBOS DE ACO, ATE 30,00M, NO LCAL DEFINITIVO DA TRAVESSIA,C/UTILIZACAO DIRETA DE GUINDASTE</v>
          </cell>
          <cell r="C2387" t="str">
            <v>UN</v>
          </cell>
          <cell r="D2387">
            <v>2464.1799999999998</v>
          </cell>
        </row>
        <row r="2388">
          <cell r="A2388" t="str">
            <v>06.021.041-0</v>
          </cell>
          <cell r="B2388" t="str">
            <v>ASSENTAMENTO DE PORTICOS OU ARCOS SIMPLES DE TUBOS DE ACO, DE 31,00 A 50,00M,LOCAL DA TRAVESSIA,C/UTILIZACAO DE GUINDATE</v>
          </cell>
          <cell r="C2388" t="str">
            <v>UN</v>
          </cell>
          <cell r="D2388">
            <v>5518.17</v>
          </cell>
        </row>
        <row r="2389">
          <cell r="A2389" t="str">
            <v>06.021.999-0</v>
          </cell>
          <cell r="B2389" t="str">
            <v>FAMILIA 06.021ELEMENTOS P/TRAVESSA A AEREA DE TUBULACAO</v>
          </cell>
          <cell r="D2389">
            <v>2391</v>
          </cell>
        </row>
        <row r="2390">
          <cell r="A2390" t="str">
            <v>06.022.010-0</v>
          </cell>
          <cell r="B2390" t="str">
            <v>SUPORTES TIPO CONSOLE EM CHAPA ATE 3/8" DE ESP., PERFIS CANTON. 4 X 4", SOLDADOS, P/FIX. SUSPENSA DE TUBUL.</v>
          </cell>
          <cell r="C2390" t="str">
            <v>KG</v>
          </cell>
          <cell r="D2390">
            <v>22.84</v>
          </cell>
        </row>
        <row r="2391">
          <cell r="A2391" t="str">
            <v>06.022.999-0</v>
          </cell>
          <cell r="B2391" t="str">
            <v>FAMILIA 06.022ELEMENTOS COMPLEMENTARES E SUPORTES TUB. D/ACO</v>
          </cell>
          <cell r="D2391">
            <v>2891</v>
          </cell>
        </row>
        <row r="2392">
          <cell r="A2392" t="str">
            <v>06.030.001-0</v>
          </cell>
          <cell r="B2392" t="str">
            <v>TUBO DE CHAPA DE ACO, C/ESP. DE 1/2", DIAM. DE 1,20 A 1,50M,P/CRAVACAO HORIZ. C/MACACO HIDR., CONFORME 06.106.010</v>
          </cell>
          <cell r="C2392" t="str">
            <v>KG</v>
          </cell>
          <cell r="D2392">
            <v>23.93</v>
          </cell>
        </row>
        <row r="2393">
          <cell r="A2393" t="str">
            <v>06.030.999-0</v>
          </cell>
          <cell r="B2393" t="str">
            <v>FAMILIA 06.030TUBO DE CHAPA DE ACO FORNECIMENTO</v>
          </cell>
          <cell r="D2393">
            <v>6965</v>
          </cell>
        </row>
        <row r="2394">
          <cell r="A2394" t="str">
            <v>06.031.031-0</v>
          </cell>
          <cell r="B2394" t="str">
            <v>TUBO DE CHAPA DE ACO, C/COSTURA, P/AGUA, C/REVESTIM. INT. EEXT., PONTAS BISELADAS P/SOLDA, C/ 150MM X 3/16"</v>
          </cell>
          <cell r="C2394" t="str">
            <v>M</v>
          </cell>
          <cell r="D2394">
            <v>128.13999999999999</v>
          </cell>
        </row>
        <row r="2395">
          <cell r="A2395" t="str">
            <v>06.031.032-0</v>
          </cell>
          <cell r="B2395" t="str">
            <v>TUBO DE CHAPA DE ACO, C/COSTURA, P/AGUA, C/REVESTIM. INT. EEXT., PONTAS BISELADAS P/SOLDA, C/ 200MM X 3/16"</v>
          </cell>
          <cell r="C2395" t="str">
            <v>M</v>
          </cell>
          <cell r="D2395">
            <v>167.97</v>
          </cell>
        </row>
        <row r="2396">
          <cell r="A2396" t="str">
            <v>06.031.035-0</v>
          </cell>
          <cell r="B2396" t="str">
            <v>TUBO DE CHAPA DE ACO, C/COSTURA, P/AGUA, C/REVESTIM. INT. EEXT., PONTAS BISELADAS P/SOLDA, C/ 250MM X 3/16"</v>
          </cell>
          <cell r="C2396" t="str">
            <v>M</v>
          </cell>
          <cell r="D2396">
            <v>210.33</v>
          </cell>
        </row>
        <row r="2397">
          <cell r="A2397" t="str">
            <v>06.031.039-0</v>
          </cell>
          <cell r="B2397" t="str">
            <v>TUBO DE CHAPA DE ACO, C/COSTURA, P/AGUA, C/REVESTIM. INT. EEXT., PONTAS BISELADAS P/SOLDA, C/ 300MM X 3/16"</v>
          </cell>
          <cell r="C2397" t="str">
            <v>M</v>
          </cell>
          <cell r="D2397">
            <v>250.17</v>
          </cell>
        </row>
        <row r="2398">
          <cell r="A2398" t="str">
            <v>06.031.041-0</v>
          </cell>
          <cell r="B2398" t="str">
            <v>TUBO DE CHAPA DE ACO, C/COSTURA, P/AGUA, C/REVESTIM. INT. EEXT., PONTAS BISELADAS P/SOLDA, C/ 350MM X 3/16"</v>
          </cell>
          <cell r="C2398" t="str">
            <v>M</v>
          </cell>
          <cell r="D2398">
            <v>274.97000000000003</v>
          </cell>
        </row>
        <row r="2399">
          <cell r="A2399" t="str">
            <v>06.031.043-0</v>
          </cell>
          <cell r="B2399" t="str">
            <v>TUBO DE CHAPA DE ACO, C/COSTURA, P/AGUA, C/REVESTIM. INT. EEXT., PONTAS BISELADAS P/SOLDA, C/ 400MM X 3/16"</v>
          </cell>
          <cell r="C2399" t="str">
            <v>M</v>
          </cell>
          <cell r="D2399">
            <v>314.81</v>
          </cell>
        </row>
        <row r="2400">
          <cell r="A2400" t="str">
            <v>06.031.095-0</v>
          </cell>
          <cell r="B2400" t="str">
            <v>TUBO DE CHAPA DE ACO, C/COSTURA, P/AGUA, C/REVESTIM. INT. EEXT., PONTAS BISELADAS P/SOLDA, C/ 450MM X 3/16"</v>
          </cell>
          <cell r="C2400" t="str">
            <v>M</v>
          </cell>
          <cell r="D2400">
            <v>354.17</v>
          </cell>
        </row>
        <row r="2401">
          <cell r="A2401" t="str">
            <v>06.031.098-0</v>
          </cell>
          <cell r="B2401" t="str">
            <v>TUBO DE CHAPA DE ACO, C/COSTURA, P/AGUA, C/REVESTIM. INT. EEXT., PONTAS BISELADAS P/SOLDA, C/ 150MM X 1/4"</v>
          </cell>
          <cell r="C2401" t="str">
            <v>M</v>
          </cell>
          <cell r="D2401">
            <v>166.11</v>
          </cell>
        </row>
        <row r="2402">
          <cell r="A2402" t="str">
            <v>06.031.100-0</v>
          </cell>
          <cell r="B2402" t="str">
            <v>TUBO DE CHAPA DE ACO, C/COSTURA, P/AGUA, C/REVESTIM. INT. EEXT., PONTAS BISELADAS P/SOLDA, C/ 200MM X 1/4"</v>
          </cell>
          <cell r="C2402" t="str">
            <v>M</v>
          </cell>
          <cell r="D2402">
            <v>221.51</v>
          </cell>
        </row>
        <row r="2403">
          <cell r="A2403" t="str">
            <v>06.031.105-0</v>
          </cell>
          <cell r="B2403" t="str">
            <v>TUBO DE CHAPA DE ACO, C/COSTURA, P/AGUA, C/REVESTIM. INT. EEXT., PONTAS BISELADAS P/SOLDA, C/ 250MM X 1/4"</v>
          </cell>
          <cell r="C2403" t="str">
            <v>M</v>
          </cell>
          <cell r="D2403">
            <v>275.77</v>
          </cell>
        </row>
        <row r="2404">
          <cell r="A2404" t="str">
            <v>06.031.110-0</v>
          </cell>
          <cell r="B2404" t="str">
            <v>TUBO DE CHAPA DE ACO, C/COSTURA, P/AGUA, C/REVESTIM. INT. EEXT., PONTAS BISELADAS P/SOLDA, C/ 300MM X 1/4"</v>
          </cell>
          <cell r="C2404" t="str">
            <v>M</v>
          </cell>
          <cell r="D2404">
            <v>330.7</v>
          </cell>
        </row>
        <row r="2405">
          <cell r="A2405" t="str">
            <v>06.031.115-0</v>
          </cell>
          <cell r="B2405" t="str">
            <v>TUBO DE CHAPA DE ACO, C/COSTURA, P/AGUA, C/REVESTIM. INT. EEXT., PONTAS BISELADAS P/SOLDA, C/ 350MM X 1/4"</v>
          </cell>
          <cell r="C2405" t="str">
            <v>M</v>
          </cell>
          <cell r="D2405">
            <v>363.68</v>
          </cell>
        </row>
        <row r="2406">
          <cell r="A2406" t="str">
            <v>06.031.120-0</v>
          </cell>
          <cell r="B2406" t="str">
            <v>TUBO DE CHAPA DE ACO, C/COSTURA, P/AGUA, C/REVESTIM. INT. EEXT., PONTAS BISELADAS P/SOLDA, C/ 400MM X 1/4"</v>
          </cell>
          <cell r="C2406" t="str">
            <v>M</v>
          </cell>
          <cell r="D2406">
            <v>416.55</v>
          </cell>
        </row>
        <row r="2407">
          <cell r="A2407" t="str">
            <v>06.031.125-0</v>
          </cell>
          <cell r="B2407" t="str">
            <v>TUBO DE CHAPA DE ACO, C/COSTURA, P/AGUA, C/REVESTIM. INT. EEXT., PONTAS BISELADAS P/SOLDA, C/ 450MM X 1/4"</v>
          </cell>
          <cell r="C2407" t="str">
            <v>M</v>
          </cell>
          <cell r="D2407">
            <v>469.29</v>
          </cell>
        </row>
        <row r="2408">
          <cell r="A2408" t="str">
            <v>06.031.130-0</v>
          </cell>
          <cell r="B2408" t="str">
            <v>TUBO DE CHAPA DE ACO, C/COSTURA, P/AGUA, C/REVESTIM. INT. EEXT., PONTAS BISELADAS P/SOLDA, C/ 500MM X 1/4"</v>
          </cell>
          <cell r="C2408" t="str">
            <v>M</v>
          </cell>
          <cell r="D2408">
            <v>546.70000000000005</v>
          </cell>
        </row>
        <row r="2409">
          <cell r="A2409" t="str">
            <v>06.031.135-0</v>
          </cell>
          <cell r="B2409" t="str">
            <v>TUBO DE CHAPA DE ACO, C/COSTURA, P/AGUA, C/REVESTIM. INT. EEXT., PONTAS BISELADAS P/SOLDA, C/ 600MM X 1/4"</v>
          </cell>
          <cell r="C2409" t="str">
            <v>M</v>
          </cell>
          <cell r="D2409">
            <v>657.92</v>
          </cell>
        </row>
        <row r="2410">
          <cell r="A2410" t="str">
            <v>06.031.255-0</v>
          </cell>
          <cell r="B2410" t="str">
            <v>TUBO DE CHAPA DE ACO, C/COSTURA, P/AGUA, C/REVESTIM. INT. EEXT., PONTAS BISELADAS P/SOLDA, C/ 300MM X 5/16"</v>
          </cell>
          <cell r="C2410" t="str">
            <v>M</v>
          </cell>
          <cell r="D2410">
            <v>410.37</v>
          </cell>
        </row>
        <row r="2411">
          <cell r="A2411" t="str">
            <v>06.031.260-0</v>
          </cell>
          <cell r="B2411" t="str">
            <v>TUBO DE CHAPA DE ACO, C/COSTURA, P/AGUA, C/REVESTIM. INT. EEXT., PONTAS BISELADAS P/SOLDA, C/ 350MM X 5/16"</v>
          </cell>
          <cell r="C2411" t="str">
            <v>M</v>
          </cell>
          <cell r="D2411">
            <v>451.53</v>
          </cell>
        </row>
        <row r="2412">
          <cell r="A2412" t="str">
            <v>06.031.265-0</v>
          </cell>
          <cell r="B2412" t="str">
            <v>TUBO DE CHAPA DE ACO, C/COSTURA, P/AGUA, C/REVESTIM. INT. EEXT., PONTAS BISELADAS P/SOLDA, C/ 400MM X 5/16"</v>
          </cell>
          <cell r="C2412" t="str">
            <v>M</v>
          </cell>
          <cell r="D2412">
            <v>517.55999999999995</v>
          </cell>
        </row>
        <row r="2413">
          <cell r="A2413" t="str">
            <v>06.031.270-0</v>
          </cell>
          <cell r="B2413" t="str">
            <v>TUBO DE CHAPA DE ACO, C/COSTURA, P/AGUA, C/REVESTIM. INT. EEXT., PONTAS BISELADAS P/SOLDA, C/ 450MM X 5/16"</v>
          </cell>
          <cell r="C2413" t="str">
            <v>M</v>
          </cell>
          <cell r="D2413">
            <v>583.27</v>
          </cell>
        </row>
        <row r="2414">
          <cell r="A2414" t="str">
            <v>06.031.275-0</v>
          </cell>
          <cell r="B2414" t="str">
            <v>TUBO DE CHAPA DE ACO, C/COSTURA, P/AGUA, C/REVESTIM. INT. EEXT., PONTAS BISELADAS P/SOLDA, C/ 500MM X 5/16"</v>
          </cell>
          <cell r="C2414" t="str">
            <v>M</v>
          </cell>
          <cell r="D2414">
            <v>649.5</v>
          </cell>
        </row>
        <row r="2415">
          <cell r="A2415" t="str">
            <v>06.031.280-0</v>
          </cell>
          <cell r="B2415" t="str">
            <v>TUBO DE CHAPA DE ACO, C/COSTURA, P/AGUA, C/REVESTIM. INT. EEXT., PONTAS BISELADAS P/SOLDA, C/ 600MM X 5/16"</v>
          </cell>
          <cell r="C2415" t="str">
            <v>M</v>
          </cell>
          <cell r="D2415">
            <v>783.62</v>
          </cell>
        </row>
        <row r="2416">
          <cell r="A2416" t="str">
            <v>06.031.283-0</v>
          </cell>
          <cell r="B2416" t="str">
            <v>TUBO DE CHAPA DE ACO, C/COSTURA, P/AGUA, C/REVESTIM. INT. EEXT., PONTAS BISELADAS P/SOLDA, C/ 700MM X 5/16"</v>
          </cell>
          <cell r="C2416" t="str">
            <v>M</v>
          </cell>
          <cell r="D2416">
            <v>955.74</v>
          </cell>
        </row>
        <row r="2417">
          <cell r="A2417" t="str">
            <v>06.031.410-0</v>
          </cell>
          <cell r="B2417" t="str">
            <v>TUBO DE CHAPA DE ACO, C/COSTURA, P/AGUA, C/REVESTIM. INT. EEXT., PONTAS BISELADAS P/SOLDA, C/ 350MM X 3/8"</v>
          </cell>
          <cell r="C2417" t="str">
            <v>M</v>
          </cell>
          <cell r="D2417">
            <v>540.84</v>
          </cell>
        </row>
        <row r="2418">
          <cell r="A2418" t="str">
            <v>06.031.415-0</v>
          </cell>
          <cell r="B2418" t="str">
            <v>TUBO DE CHAPA DE ACO, C/COSTURA, P/AGUA, C/REVESTIM. INT. EEXT., PONTAS BISELADAS P/SOLDA, C/ 400MM X 3/8"</v>
          </cell>
          <cell r="C2418" t="str">
            <v>M</v>
          </cell>
          <cell r="D2418">
            <v>620.24</v>
          </cell>
        </row>
        <row r="2419">
          <cell r="A2419" t="str">
            <v>06.031.425-0</v>
          </cell>
          <cell r="B2419" t="str">
            <v>TUBO DE CHAPA DE ACO, C/COSTURA, P/AGUA, C/REVESTIM. INT. EEXT., PONTAS BISELADAS P/SOLDA, C/ 500MM X 3/8"</v>
          </cell>
          <cell r="C2419" t="str">
            <v>M</v>
          </cell>
          <cell r="D2419">
            <v>779.04</v>
          </cell>
        </row>
        <row r="2420">
          <cell r="A2420" t="str">
            <v>06.031.430-0</v>
          </cell>
          <cell r="B2420" t="str">
            <v>TUBO DE CHAPA DE ACO, C/COSTURA, P/AGUA, C/REVESTIM. INT. EEXT., PONTAS BISELADAS P/SOLDA, C/ 600MM X 3/8"</v>
          </cell>
          <cell r="C2420" t="str">
            <v>M</v>
          </cell>
          <cell r="D2420">
            <v>982.19</v>
          </cell>
        </row>
        <row r="2421">
          <cell r="A2421" t="str">
            <v>06.031.435-0</v>
          </cell>
          <cell r="B2421" t="str">
            <v>TUBO DE CHAPA DE ACO, C/COSTURA, P/AGUA, C/REVESTIM. INT. EEXT., PONTAS BISELADAS P/SOLDA, C/ 700MM X 3/8"</v>
          </cell>
          <cell r="C2421" t="str">
            <v>M</v>
          </cell>
          <cell r="D2421">
            <v>1147.3499999999999</v>
          </cell>
        </row>
        <row r="2422">
          <cell r="A2422" t="str">
            <v>06.031.440-0</v>
          </cell>
          <cell r="B2422" t="str">
            <v>TUBO DE CHAPA DE ACO, C/COSTURA, P/AGUA, C/REVESTIM. INT. EEXT., PONTAS BISELADAS P/SOLDA, C/ 800MM X 3/8"</v>
          </cell>
          <cell r="C2422" t="str">
            <v>M</v>
          </cell>
          <cell r="D2422">
            <v>1314.18</v>
          </cell>
        </row>
        <row r="2423">
          <cell r="A2423" t="str">
            <v>06.031.445-0</v>
          </cell>
          <cell r="B2423" t="str">
            <v>TUBO DE CHAPA DE ACO, C/COSTURA, P/AGUA, C/REVESTIM. INT. EEXT., PONTAS BISELADAS P/SOLDA, C/ 900MM X 3/8"</v>
          </cell>
          <cell r="C2423" t="str">
            <v>M</v>
          </cell>
          <cell r="D2423">
            <v>1479.41</v>
          </cell>
        </row>
        <row r="2424">
          <cell r="A2424" t="str">
            <v>06.031.450-0</v>
          </cell>
          <cell r="B2424" t="str">
            <v>TUBO DE CHAPA DE ACO, C/COSTURA, P/AGUA, C/REVESTIM. INT. EEXT., PONTAS BISELADAS P/SOLDA, C/ 1000MM X 3/8"</v>
          </cell>
          <cell r="C2424" t="str">
            <v>M</v>
          </cell>
          <cell r="D2424">
            <v>1646.24</v>
          </cell>
        </row>
        <row r="2425">
          <cell r="A2425" t="str">
            <v>06.031.455-0</v>
          </cell>
          <cell r="B2425" t="str">
            <v>TUBO DE CHAPA DE ACO, C/COSTURA, P/AGUA, C/REVESTIM. INT. EEXT., PONTAS BISELADAS P/SOLDA, C/ 1200MM X 3/8"</v>
          </cell>
          <cell r="C2425" t="str">
            <v>M</v>
          </cell>
          <cell r="D2425">
            <v>2069.2600000000002</v>
          </cell>
        </row>
        <row r="2426">
          <cell r="A2426" t="str">
            <v>06.031.465-0</v>
          </cell>
          <cell r="B2426" t="str">
            <v>TUBO DE CHAPA DE ACO, C/COSTURA, P/AGUA, C/REVESTIM. INT. EEXT., PONTAS BISELADAS P/SOLDA, C/ 1300MM X 3/8"</v>
          </cell>
          <cell r="C2426" t="str">
            <v>M</v>
          </cell>
          <cell r="D2426">
            <v>2243.7600000000002</v>
          </cell>
        </row>
        <row r="2427">
          <cell r="A2427" t="str">
            <v>06.031.475-0</v>
          </cell>
          <cell r="B2427" t="str">
            <v>TUBO DE CHAPA DE ACO, C/COSTURA, P/AGUA, C/REVESTIM. INT. EEXT., PONTAS BISELADAS P/SOLDA, C/ 1500MM X 3/8"</v>
          </cell>
          <cell r="C2427" t="str">
            <v>M</v>
          </cell>
          <cell r="D2427">
            <v>2591.09</v>
          </cell>
        </row>
        <row r="2428">
          <cell r="A2428" t="str">
            <v>06.031.610-0</v>
          </cell>
          <cell r="B2428" t="str">
            <v>TUBO DE CHAPA DE ACO, C/COSTURA, P/AGUA, C/REVESTIM. INT. EEXT., PONTAS BISELADAS P/SOLDA, C/ 600MM X 1/2"</v>
          </cell>
          <cell r="C2428" t="str">
            <v>M</v>
          </cell>
          <cell r="D2428">
            <v>1301.93</v>
          </cell>
        </row>
        <row r="2429">
          <cell r="A2429" t="str">
            <v>06.031.620-0</v>
          </cell>
          <cell r="B2429" t="str">
            <v>TUBO DE CHAPA DE ACO, C/COSTURA, P/AGUA, C/REVESTIM. INT. EEXT., PONTAS BISELADAS P/SOLDA, C/ 700MM X 1/2"</v>
          </cell>
          <cell r="C2429" t="str">
            <v>M</v>
          </cell>
          <cell r="D2429">
            <v>1521.38</v>
          </cell>
        </row>
        <row r="2430">
          <cell r="A2430" t="str">
            <v>06.031.630-0</v>
          </cell>
          <cell r="B2430" t="str">
            <v>TUBO DE CHAPA DE ACO, C/COSTURA, P/AGUA, C/REVESTIM. INT. EEXT., PONTAS BISELADAS P/SOLDA, C/ 800MM X 1/2"</v>
          </cell>
          <cell r="C2430" t="str">
            <v>M</v>
          </cell>
          <cell r="D2430">
            <v>1744.45</v>
          </cell>
        </row>
        <row r="2431">
          <cell r="A2431" t="str">
            <v>06.031.640-0</v>
          </cell>
          <cell r="B2431" t="str">
            <v>TUBO DE CHAPA DE ACO, C/COSTURA, P/AGUA, C/REVESTIM. INT. EEXT., PONTAS BISELADAS P/SOLDA, C/ 900MM X 1/2"</v>
          </cell>
          <cell r="C2431" t="str">
            <v>M</v>
          </cell>
          <cell r="D2431">
            <v>1964.59</v>
          </cell>
        </row>
        <row r="2432">
          <cell r="A2432" t="str">
            <v>06.031.650-0</v>
          </cell>
          <cell r="B2432" t="str">
            <v>TUBO DE CHAPA DE ACO, C/COSTURA, P/AGUA, C/REVESTIM. INT. EEXT., PONTAS BISELADAS P/SOLDA, C/ 1000MM X 1/2"</v>
          </cell>
          <cell r="C2432" t="str">
            <v>M</v>
          </cell>
          <cell r="D2432">
            <v>2186.9699999999998</v>
          </cell>
        </row>
        <row r="2433">
          <cell r="A2433" t="str">
            <v>06.031.660-0</v>
          </cell>
          <cell r="B2433" t="str">
            <v>TUBO DE CHAPA DE ACO, C/COSTURA, P/AGUA, C/REVESTIM. INT. EEXT., PONTAS BISELADAS P/SOLDA, C/ 1200MM X 1/2"</v>
          </cell>
          <cell r="C2433" t="str">
            <v>M</v>
          </cell>
          <cell r="D2433">
            <v>2629.41</v>
          </cell>
        </row>
        <row r="2434">
          <cell r="A2434" t="str">
            <v>06.031.675-0</v>
          </cell>
          <cell r="B2434" t="str">
            <v>TUBO DE CHAPA DE ACO, C/COSTURA, P/AGUA, C/REVESTIM. INT. EEXT., PONTAS BISELADAS P/SOLDA, C/ 1500MM X 1/2"</v>
          </cell>
          <cell r="C2434" t="str">
            <v>M</v>
          </cell>
          <cell r="D2434">
            <v>3445.69</v>
          </cell>
        </row>
        <row r="2435">
          <cell r="A2435" t="str">
            <v>06.031.690-0</v>
          </cell>
          <cell r="B2435" t="str">
            <v>TUBO DE CHAPA DE ACO, C/COSTURA, P/AGUA, C/REVESTIM. INT. EEXT., PONTAS BISELADAS P/SOLDA, C/ 1750MM X 1/2"</v>
          </cell>
          <cell r="C2435" t="str">
            <v>M</v>
          </cell>
          <cell r="D2435">
            <v>3908.55</v>
          </cell>
        </row>
        <row r="2436">
          <cell r="A2436" t="str">
            <v>06.031.700-0</v>
          </cell>
          <cell r="B2436" t="str">
            <v>TUBO DE CHAPA DE ACO, C/COSTURA, P/AGUA, C/REVESTIM. INT. EEXT., PONTAS BISELADAS P/SOLDA, C/ 2000MM X 1/2"</v>
          </cell>
          <cell r="C2436" t="str">
            <v>M</v>
          </cell>
          <cell r="D2436">
            <v>4594.6899999999996</v>
          </cell>
        </row>
        <row r="2437">
          <cell r="A2437" t="str">
            <v>06.031.750-0</v>
          </cell>
          <cell r="B2437" t="str">
            <v>TUBO DE CHAPA DE ACO, C/COSTURA, P/AGUA, C/REVESTIM. INT. EEXT., PONTAS BISELADAS P/SOLDA, C/ 2500MM X 1/2"</v>
          </cell>
          <cell r="C2437" t="str">
            <v>M</v>
          </cell>
          <cell r="D2437">
            <v>5736.13</v>
          </cell>
        </row>
        <row r="2438">
          <cell r="A2438" t="str">
            <v>06.031.999-0</v>
          </cell>
          <cell r="B2438" t="str">
            <v>FAMILIA 06.031TUBOS DE ACO SOLDADO FORNECIMENTO</v>
          </cell>
          <cell r="D2438">
            <v>3697</v>
          </cell>
        </row>
        <row r="2439">
          <cell r="A2439" t="str">
            <v>06.032.999-0</v>
          </cell>
          <cell r="B2439" t="str">
            <v>FAMILIA 06.032PECAS DE ACO SOLDADO FORNECIMENTO</v>
          </cell>
          <cell r="D2439">
            <v>5588</v>
          </cell>
        </row>
        <row r="2440">
          <cell r="A2440" t="str">
            <v>06.033.010-0</v>
          </cell>
          <cell r="B2440" t="str">
            <v>FLANGES DE ACO SOLDADO, C/ PINTURA A BASE DE BORRACHA CLORADA (AWWA C-204), ATE 800MM DE DIAM. FORN.</v>
          </cell>
          <cell r="C2440" t="str">
            <v>KG</v>
          </cell>
          <cell r="D2440">
            <v>87</v>
          </cell>
        </row>
        <row r="2441">
          <cell r="A2441" t="str">
            <v>06.033.020-0</v>
          </cell>
          <cell r="B2441" t="str">
            <v>FLANGES DE ACO SOLDADO, C/ PINTURA A BASE DE BORRACHA CLORADA (AWWA C-204), DE 800 ATE1200MM DE DIAM. FORN.</v>
          </cell>
          <cell r="C2441" t="str">
            <v>KG</v>
          </cell>
          <cell r="D2441">
            <v>121.77</v>
          </cell>
        </row>
        <row r="2442">
          <cell r="A2442" t="str">
            <v>06.033.030-0</v>
          </cell>
          <cell r="B2442" t="str">
            <v>FLANGES DE ACO SOLDADO, C/ PINTURA A BASE DE BORRACHA CLORADA (AWWA C-204), ACIMA DE 1200MM DE DIAM. FORN.</v>
          </cell>
          <cell r="C2442" t="str">
            <v>KG</v>
          </cell>
          <cell r="D2442">
            <v>104.77</v>
          </cell>
        </row>
        <row r="2443">
          <cell r="A2443" t="str">
            <v>06.033.999-0</v>
          </cell>
          <cell r="B2443" t="str">
            <v>FAMILIA 06.033FLANGES D/ACO SOLDADO FORNECIMENTO</v>
          </cell>
          <cell r="D2443">
            <v>8716</v>
          </cell>
        </row>
        <row r="2444">
          <cell r="A2444" t="str">
            <v>06.034.031-0</v>
          </cell>
          <cell r="B2444" t="str">
            <v>TUBO DE CHAPA DE ACO, C/COSTURA, P/AGUA, C/REVESTIM. INT. EMESMALTE E EXT. EM BORRACHA CLORADA, C/ 150MM X 3/16"</v>
          </cell>
          <cell r="C2444" t="str">
            <v>M</v>
          </cell>
          <cell r="D2444">
            <v>132.19</v>
          </cell>
        </row>
        <row r="2445">
          <cell r="A2445" t="str">
            <v>06.034.032-0</v>
          </cell>
          <cell r="B2445" t="str">
            <v>TUBO DE CHAPA DE ACO, C/COSTURA, P/AGUA, C/REVESTIM. INT. EMESMALTE E EXT. EM BORRACHA CLORADA, C/ 200MM X 3/16"</v>
          </cell>
          <cell r="C2445" t="str">
            <v>M</v>
          </cell>
          <cell r="D2445">
            <v>173.28</v>
          </cell>
        </row>
        <row r="2446">
          <cell r="A2446" t="str">
            <v>06.034.035-0</v>
          </cell>
          <cell r="B2446" t="str">
            <v>TUBO DE CHAPA DE ACO, C/COSTURA, P/AGUA, C/REVESTIM. INT. EMESMALTE E EXT. EM BORRACHA CLORADA, C/ 250MM X 3/16"</v>
          </cell>
          <cell r="C2446" t="str">
            <v>M</v>
          </cell>
          <cell r="D2446">
            <v>216.98</v>
          </cell>
        </row>
        <row r="2447">
          <cell r="A2447" t="str">
            <v>06.034.039-0</v>
          </cell>
          <cell r="B2447" t="str">
            <v>TUBO DE CHAPA DE ACO, C/COSTURA, P/AGUA, C/REVESTIM. INT. EMESMALTE E EXT. EM BORRACHA CLORADA, C/ 300MM X 3/16"</v>
          </cell>
          <cell r="C2447" t="str">
            <v>M</v>
          </cell>
          <cell r="D2447">
            <v>258.07</v>
          </cell>
        </row>
        <row r="2448">
          <cell r="A2448" t="str">
            <v>06.034.041-0</v>
          </cell>
          <cell r="B2448" t="str">
            <v>TUBO DE CHAPA DE ACO, C/COSTURA, P/AGUA, C/REVESTIM. INT. EMESMALTE E EXT. EM BORRACHA CLORADA, C/ 350MM X 3/16"</v>
          </cell>
          <cell r="C2448" t="str">
            <v>M</v>
          </cell>
          <cell r="D2448">
            <v>283.66000000000003</v>
          </cell>
        </row>
        <row r="2449">
          <cell r="A2449" t="str">
            <v>06.034.043-0</v>
          </cell>
          <cell r="B2449" t="str">
            <v>TUBO DE CHAPA DE ACO, C/COSTURA, P/AGUA, C/REVESTIM. INT. EMESMALTE E EXT. EM BORRACHA CLORADA, C/ 400MM X 3/16"</v>
          </cell>
          <cell r="C2449" t="str">
            <v>M</v>
          </cell>
          <cell r="D2449">
            <v>324.75</v>
          </cell>
        </row>
        <row r="2450">
          <cell r="A2450" t="str">
            <v>06.034.098-0</v>
          </cell>
          <cell r="B2450" t="str">
            <v>TUBO DE CHAPA DE ACO, C/COSTURA, P/AGUA, C/REVESTIM. INT. EMESMALTE E EXT. EM BORRACHA CLORADA, C/ 150MM X 1/4"</v>
          </cell>
          <cell r="C2450" t="str">
            <v>M</v>
          </cell>
          <cell r="D2450">
            <v>171.36</v>
          </cell>
        </row>
        <row r="2451">
          <cell r="A2451" t="str">
            <v>06.034.100-0</v>
          </cell>
          <cell r="B2451" t="str">
            <v>TUBO DE CHAPA DE ACO, C/COSTURA, P/AGUA, C/REVESTIM. INT. EMESMALTE E EXT. EM BORRACHA CLORADA, C/ 200MM X 1/4"</v>
          </cell>
          <cell r="C2451" t="str">
            <v>M</v>
          </cell>
          <cell r="D2451">
            <v>228.5</v>
          </cell>
        </row>
        <row r="2452">
          <cell r="A2452" t="str">
            <v>06.034.105-0</v>
          </cell>
          <cell r="B2452" t="str">
            <v>TUBO DE CHAPA DE ACO, C/COSTURA, P/AGUA, C/REVESTIM. INT. EMESMALTE E EXT. EM BORRACHA CLORADA, C/ 250MM X 1/4"</v>
          </cell>
          <cell r="C2452" t="str">
            <v>M</v>
          </cell>
          <cell r="D2452">
            <v>284.48</v>
          </cell>
        </row>
        <row r="2453">
          <cell r="A2453" t="str">
            <v>06.034.110-0</v>
          </cell>
          <cell r="B2453" t="str">
            <v>TUBO DE CHAPA DE ACO, C/COSTURA, P/AGUA, C/REVESTIM. INT. EMESMALTE E EXT. EM BORRACHA CLORADA, C/ 300MM X 1/4"</v>
          </cell>
          <cell r="C2453" t="str">
            <v>M</v>
          </cell>
          <cell r="D2453">
            <v>341.14</v>
          </cell>
        </row>
        <row r="2454">
          <cell r="A2454" t="str">
            <v>06.034.115-0</v>
          </cell>
          <cell r="B2454" t="str">
            <v>TUBO DE CHAPA DE ACO, C/COSTURA, P/AGUA, C/REVESTIM. INT. EMESMALTE E EXT. EM BORRACHA CLORADA, C/ 350MM X 1/4"</v>
          </cell>
          <cell r="C2454" t="str">
            <v>M</v>
          </cell>
          <cell r="D2454">
            <v>375.17</v>
          </cell>
        </row>
        <row r="2455">
          <cell r="A2455" t="str">
            <v>06.034.120-0</v>
          </cell>
          <cell r="B2455" t="str">
            <v>TUBO DE CHAPA DE ACO, C/COSTURA, P/AGUA, C/REVESTIM. INT. EMESMALTE E EXT. EM BORRACHA CLORADA, C/ 400MM X 1/4"</v>
          </cell>
          <cell r="C2455" t="str">
            <v>M</v>
          </cell>
          <cell r="D2455">
            <v>429.71</v>
          </cell>
        </row>
        <row r="2456">
          <cell r="A2456" t="str">
            <v>06.034.125-0</v>
          </cell>
          <cell r="B2456" t="str">
            <v>TUBO DE CHAPA DE ACO, C/COSTURA, P/AGUA, C/REVESTIM. INT. EMESMALTE E EXT. EM BORRACHA CLORADA, C/ 450MM X 1/4"</v>
          </cell>
          <cell r="C2456" t="str">
            <v>M</v>
          </cell>
          <cell r="D2456">
            <v>484.11</v>
          </cell>
        </row>
        <row r="2457">
          <cell r="A2457" t="str">
            <v>06.034.130-0</v>
          </cell>
          <cell r="B2457" t="str">
            <v>TUBO DE CHAPA DE ACO, C/COSTURA, P/AGUA, C/REVESTIM. INT. EMESMALTE E EXT. EM BORRACHA CLORADA, C/ 500MM X 1/4"</v>
          </cell>
          <cell r="C2457" t="str">
            <v>M</v>
          </cell>
          <cell r="D2457">
            <v>564.77</v>
          </cell>
        </row>
        <row r="2458">
          <cell r="A2458" t="str">
            <v>06.034.135-0</v>
          </cell>
          <cell r="B2458" t="str">
            <v>TUBO DE CHAPA DE ACO, C/COSTURA, P/AGUA, C/REVESTIM. INT. EMESMALTE E EXT. EM BORRACHA CLORADA, C/ 600MM X 1/4"</v>
          </cell>
          <cell r="C2458" t="str">
            <v>M</v>
          </cell>
          <cell r="D2458">
            <v>679.67</v>
          </cell>
        </row>
        <row r="2459">
          <cell r="A2459" t="str">
            <v>06.034.255-0</v>
          </cell>
          <cell r="B2459" t="str">
            <v>TUBO DE CHAPA DE ACO, C/COSTURA, P/AGUA, C/REVESTIM. INT. EMESMALTE E EXT. EM BORRACHA CLORADA, C/ 300MM X 5/16"</v>
          </cell>
          <cell r="C2459" t="str">
            <v>M</v>
          </cell>
          <cell r="D2459">
            <v>423.33</v>
          </cell>
        </row>
        <row r="2460">
          <cell r="A2460" t="str">
            <v>06.034.260-0</v>
          </cell>
          <cell r="B2460" t="str">
            <v>TUBO DE CHAPA DE ACO, C/COSTURA, P/AGUA, C/REVESTIM. INT. EMESMALTE E EXT. EM BORRACHA CLORADA, C/ 350MM X 5/16"</v>
          </cell>
          <cell r="C2460" t="str">
            <v>M</v>
          </cell>
          <cell r="D2460">
            <v>465.79</v>
          </cell>
        </row>
        <row r="2461">
          <cell r="A2461" t="str">
            <v>06.034.265-0</v>
          </cell>
          <cell r="B2461" t="str">
            <v>TUBO DE CHAPA DE ACO, C/COSTURA, P/AGUA, C/REVESTIM. INT. EMESMALTE E EXT. EM BORRACHA CLORADA, C/ 400MM X 5/16"</v>
          </cell>
          <cell r="C2461" t="str">
            <v>M</v>
          </cell>
          <cell r="D2461">
            <v>533.91</v>
          </cell>
        </row>
        <row r="2462">
          <cell r="A2462" t="str">
            <v>06.034.270-0</v>
          </cell>
          <cell r="B2462" t="str">
            <v>TUBO DE CHAPA DE ACO, C/COSTURA, P/AGUA, C/REVESTIM. INT. EMESMALTE E EXT. EM BORRACHA CLORADA, C/ 450MM X 5/16"</v>
          </cell>
          <cell r="C2462" t="str">
            <v>M</v>
          </cell>
          <cell r="D2462">
            <v>601.69000000000005</v>
          </cell>
        </row>
        <row r="2463">
          <cell r="A2463" t="str">
            <v>06.034.275-0</v>
          </cell>
          <cell r="B2463" t="str">
            <v>TUBO DE CHAPA DE ACO, C/COSTURA, P/AGUA, C/REVESTIM. INT. EMESMALTE E EXT. EM BORRACHA CLORADA, C/ 500MM X 5/16"</v>
          </cell>
          <cell r="C2463" t="str">
            <v>M</v>
          </cell>
          <cell r="D2463">
            <v>670.01</v>
          </cell>
        </row>
        <row r="2464">
          <cell r="A2464" t="str">
            <v>06.034.280-0</v>
          </cell>
          <cell r="B2464" t="str">
            <v>TUBO DE CHAPA DE ACO, C/COSTURA, P/AGUA, C/REVESTIM. INT. EMESMALTE E EXT. EM BORRACHA CLORADA, C/ 600MM X 5/16"</v>
          </cell>
          <cell r="C2464" t="str">
            <v>M</v>
          </cell>
          <cell r="D2464">
            <v>809.52</v>
          </cell>
        </row>
        <row r="2465">
          <cell r="A2465" t="str">
            <v>06.034.283-0</v>
          </cell>
          <cell r="B2465" t="str">
            <v>TUBO DE CHAPA DE ACO, C/COSTURA, P/AGUA, C/REVESTIM. INT. EMESMALTE E EXT. EM BORRACHA CLORADA, C/ 700MM X 5/16"</v>
          </cell>
          <cell r="C2465" t="str">
            <v>M</v>
          </cell>
          <cell r="D2465">
            <v>987.33</v>
          </cell>
        </row>
        <row r="2466">
          <cell r="A2466" t="str">
            <v>06.034.410-0</v>
          </cell>
          <cell r="B2466" t="str">
            <v>TUBO DE CHAPA DE ACO, C/COSTURA, P/AGUA, C/REVESTIM. INT. EMESMALTE E EXT. EM BORRACHA CLORADA, C/ 350MM X 3/8"</v>
          </cell>
          <cell r="C2466" t="str">
            <v>M</v>
          </cell>
          <cell r="D2466">
            <v>557.91999999999996</v>
          </cell>
        </row>
        <row r="2467">
          <cell r="A2467" t="str">
            <v>06.034.415-0</v>
          </cell>
          <cell r="B2467" t="str">
            <v>TUBO DE CHAPA DE ACO, C/COSTURA, P/AGUA, C/REVESTIM. INT. EMESMALTE E EXT. EM BORRACHA CLORADA, C/ 400MM X 3/8"</v>
          </cell>
          <cell r="C2467" t="str">
            <v>M</v>
          </cell>
          <cell r="D2467">
            <v>639.83000000000004</v>
          </cell>
        </row>
        <row r="2468">
          <cell r="A2468" t="str">
            <v>06.034.425-0</v>
          </cell>
          <cell r="B2468" t="str">
            <v>TUBO DE CHAPA DE ACO, C/COSTURA, P/AGUA, C/REVESTIM. INT. EMESMALTE E EXT. EM BORRACHA CLORADA, C/ 500MM X 3/8"</v>
          </cell>
          <cell r="C2468" t="str">
            <v>M</v>
          </cell>
          <cell r="D2468">
            <v>803.64</v>
          </cell>
        </row>
        <row r="2469">
          <cell r="A2469" t="str">
            <v>06.034.430-0</v>
          </cell>
          <cell r="B2469" t="str">
            <v>TUBO DE CHAPA DE ACO, C/COSTURA, P/AGUA, C/REVESTIM. INT. EMESMALTE E EXT. EM BORRACHA CLORADA, C/ 600MM X 3/8"</v>
          </cell>
          <cell r="C2469" t="str">
            <v>M</v>
          </cell>
          <cell r="D2469">
            <v>1014.65</v>
          </cell>
        </row>
        <row r="2470">
          <cell r="A2470" t="str">
            <v>06.034.435-0</v>
          </cell>
          <cell r="B2470" t="str">
            <v>TUBO DE CHAPA DE ACO, C/COSTURA, P/AGUA, C/REVESTIM. INT. EMESMALTE E EXT. EM BORRACHA CLORADA, C/ 700MM X 3/8"</v>
          </cell>
          <cell r="C2470" t="str">
            <v>M</v>
          </cell>
          <cell r="D2470">
            <v>1185.27</v>
          </cell>
        </row>
        <row r="2471">
          <cell r="A2471" t="str">
            <v>06.034.440-0</v>
          </cell>
          <cell r="B2471" t="str">
            <v>TUBO DE CHAPA DE ACO, C/COSTURA, P/AGUA, C/REVESTIM. INT. EMESMALTE E EXT. EM BORRACHA CLORADA, C/ 800MM X 3/8"</v>
          </cell>
          <cell r="C2471" t="str">
            <v>M</v>
          </cell>
          <cell r="D2471">
            <v>1357.61</v>
          </cell>
        </row>
        <row r="2472">
          <cell r="A2472" t="str">
            <v>06.034.445-0</v>
          </cell>
          <cell r="B2472" t="str">
            <v>TUBO DE CHAPA DE ACO, C/COSTURA, P/AGUA, C/REVESTIM. INT. EMESMALTE E EXT. EM BORRACHA CLORADA, C/ 900MM X 3/8"</v>
          </cell>
          <cell r="C2472" t="str">
            <v>M</v>
          </cell>
          <cell r="D2472">
            <v>1528.3</v>
          </cell>
        </row>
        <row r="2473">
          <cell r="A2473" t="str">
            <v>06.034.450-0</v>
          </cell>
          <cell r="B2473" t="str">
            <v>TUBO DE CHAPA DE ACO, C/COSTURA, P/AGUA, C/REVESTIM. INT. EMESMALTE E EXT. EM BORRACHA CLORADA, C/ 1000MM X 3/8"</v>
          </cell>
          <cell r="C2473" t="str">
            <v>M</v>
          </cell>
          <cell r="D2473">
            <v>1700.65</v>
          </cell>
        </row>
        <row r="2474">
          <cell r="A2474" t="str">
            <v>06.034.455-0</v>
          </cell>
          <cell r="B2474" t="str">
            <v>TUBO DE CHAPA DE ACO, C/COSTURA, P/AGUA, C/REVESTIM. INT. EMESMALTE E EXT. EM BORRACHA CLORADA, C/ 1200MM X 3/8"</v>
          </cell>
          <cell r="C2474" t="str">
            <v>M</v>
          </cell>
          <cell r="D2474">
            <v>2043.68</v>
          </cell>
        </row>
        <row r="2475">
          <cell r="A2475" t="str">
            <v>06.034.465-0</v>
          </cell>
          <cell r="B2475" t="str">
            <v>TUBO DE CHAPA DE ACO, C/COSTURA, P/AGUA, C/REVESTIM. INT. EMESMALTE E EXT. EM BORRACHA CLORADA, C/ 1300MM X 3/8"</v>
          </cell>
          <cell r="C2475" t="str">
            <v>M</v>
          </cell>
          <cell r="D2475">
            <v>2216.02</v>
          </cell>
        </row>
        <row r="2476">
          <cell r="A2476" t="str">
            <v>06.034.475-0</v>
          </cell>
          <cell r="B2476" t="str">
            <v>TUBO DE CHAPA DE ACO, C/COSTURA, P/AGUA, C/REVESTIM. INT. EMESMALTE E EXT. EM BORRACHA CLORADA, C/ 1500MM X 3/8"</v>
          </cell>
          <cell r="C2476" t="str">
            <v>M</v>
          </cell>
          <cell r="D2476">
            <v>2559.06</v>
          </cell>
        </row>
        <row r="2477">
          <cell r="A2477" t="str">
            <v>06.034.610-0</v>
          </cell>
          <cell r="B2477" t="str">
            <v>TUBO DE CHAPA DE ACO, C/COSTURA, P/AGUA, C/REVESTIM. INT. EMESMALTE E EXT. EM BORRACHA CLORADA, C/ 600MM X 1/2"</v>
          </cell>
          <cell r="C2477" t="str">
            <v>M</v>
          </cell>
          <cell r="D2477">
            <v>1344.96</v>
          </cell>
        </row>
        <row r="2478">
          <cell r="A2478" t="str">
            <v>06.034.620-0</v>
          </cell>
          <cell r="B2478" t="str">
            <v>TUBO DE CHAPA DE ACO, C/COSTURA, P/AGUA, C/REVESTIM. INT. EMESMALTE E EXT. EM BORRACHA CLORADA, C/ 700MM X 1/2"</v>
          </cell>
          <cell r="C2478" t="str">
            <v>M</v>
          </cell>
          <cell r="D2478">
            <v>1571.66</v>
          </cell>
        </row>
        <row r="2479">
          <cell r="A2479" t="str">
            <v>06.034.630-0</v>
          </cell>
          <cell r="B2479" t="str">
            <v>TUBO DE CHAPA DE ACO, C/COSTURA, P/AGUA, C/REVESTIM. INT. EMESMALTE E EXT. EM BORRACHA CLORADA, C/ 800MM X 1/2"</v>
          </cell>
          <cell r="C2479" t="str">
            <v>M</v>
          </cell>
          <cell r="D2479">
            <v>1802.1</v>
          </cell>
        </row>
        <row r="2480">
          <cell r="A2480" t="str">
            <v>06.034.640-0</v>
          </cell>
          <cell r="B2480" t="str">
            <v>TUBO DE CHAPA DE ACO, C/COSTURA, P/AGUA, C/REVESTIM. INT. EMESMALTE E EXT. EM BORRACHA CLORADA, C/ 900MM X 1/2"</v>
          </cell>
          <cell r="C2480" t="str">
            <v>M</v>
          </cell>
          <cell r="D2480">
            <v>2029.52</v>
          </cell>
        </row>
        <row r="2481">
          <cell r="A2481" t="str">
            <v>06.034.650-0</v>
          </cell>
          <cell r="B2481" t="str">
            <v>TUBO DE CHAPA DE ACO, C/COSTURA, P/AGUA, C/REVESTIM. INT. EMESMALTE E EXT. EM BORRACHA CLORADA, C/ 1000MM X 1/2"</v>
          </cell>
          <cell r="C2481" t="str">
            <v>M</v>
          </cell>
          <cell r="D2481">
            <v>2259.2399999999998</v>
          </cell>
        </row>
        <row r="2482">
          <cell r="A2482" t="str">
            <v>06.034.660-0</v>
          </cell>
          <cell r="B2482" t="str">
            <v>TUBO DE CHAPA DE ACO, C/COSTURA, P/AGUA, C/REVESTIM. INT. EMESMALTE E EXT. EM BORRACHA CLORADA, C/ 1200MM X 1/2"</v>
          </cell>
          <cell r="C2482" t="str">
            <v>M</v>
          </cell>
          <cell r="D2482">
            <v>2716.31</v>
          </cell>
        </row>
        <row r="2483">
          <cell r="A2483" t="str">
            <v>06.034.675-0</v>
          </cell>
          <cell r="B2483" t="str">
            <v>TUBO DE CHAPA DE ACO, C/COSTURA, P/AGUA, C/REVESTIM. INT. EMESMALTE E EXT. EM BORRACHA CLORADA, C/ 1500MM X 1/2"</v>
          </cell>
          <cell r="C2483" t="str">
            <v>M</v>
          </cell>
          <cell r="D2483">
            <v>3403.09</v>
          </cell>
        </row>
        <row r="2484">
          <cell r="A2484" t="str">
            <v>06.034.690-0</v>
          </cell>
          <cell r="B2484" t="str">
            <v>TUBO DE CHAPA DE ACO, C/COSTURA, P/AGUA, C/REVESTIM. INT. EMESMALTE E EXT. EM BORRACHA CLORADA, C/ 1750MM X 1/2"</v>
          </cell>
          <cell r="C2484" t="str">
            <v>M</v>
          </cell>
          <cell r="D2484">
            <v>3860.23</v>
          </cell>
        </row>
        <row r="2485">
          <cell r="A2485" t="str">
            <v>06.034.705-0</v>
          </cell>
          <cell r="B2485" t="str">
            <v>TUBO DE CHAPA DE ACO, C/COSTURA, P/AGUA, C/REVESTIM. INT. EMESMALTE E EXT. EM BORRACHA CLORADA, C/ 2000MM X 1/2"</v>
          </cell>
          <cell r="C2485" t="str">
            <v>M</v>
          </cell>
          <cell r="D2485">
            <v>4537.8900000000003</v>
          </cell>
        </row>
        <row r="2486">
          <cell r="A2486" t="str">
            <v>06.034.730-0</v>
          </cell>
          <cell r="B2486" t="str">
            <v>TUBO DE CHAPA DE ACO, C/COSTURA, P/AGUA, C/REVESTIM. INT. EMESMALTE E EXT. EM BORRACHA CLORADA, C/ 2500MM X 1/2"</v>
          </cell>
          <cell r="C2486" t="str">
            <v>M</v>
          </cell>
          <cell r="D2486">
            <v>5665.21</v>
          </cell>
        </row>
        <row r="2487">
          <cell r="A2487" t="str">
            <v>06.034.999-0</v>
          </cell>
          <cell r="B2487" t="str">
            <v>FAMILIA 06.034</v>
          </cell>
          <cell r="D2487">
            <v>4071</v>
          </cell>
        </row>
        <row r="2488">
          <cell r="A2488" t="str">
            <v>06.040.999-0</v>
          </cell>
          <cell r="B2488" t="str">
            <v>FAMILIA 06.040TUBOS ACO SOLDADO FORNECIMENTO E ASSENTAMENTO</v>
          </cell>
          <cell r="D2488">
            <v>3652</v>
          </cell>
        </row>
        <row r="2489">
          <cell r="A2489" t="str">
            <v>06.042.999-0</v>
          </cell>
          <cell r="B2489" t="str">
            <v>FAMILA 06.042</v>
          </cell>
          <cell r="D2489">
            <v>8518</v>
          </cell>
        </row>
        <row r="2490">
          <cell r="A2490" t="str">
            <v>06.043.010-0</v>
          </cell>
          <cell r="B2490" t="str">
            <v>FLANGES DE ACO SOLDADO, C/ PINTURA A BASE DE BORRACHA CLORADA (AWWA C-204), DIAM. ATE 800MM. FORN. E ASSENT.</v>
          </cell>
          <cell r="C2490" t="str">
            <v>KG</v>
          </cell>
          <cell r="D2490">
            <v>87.71</v>
          </cell>
        </row>
        <row r="2491">
          <cell r="A2491" t="str">
            <v>06.043.020-0</v>
          </cell>
          <cell r="B2491" t="str">
            <v>FLANGES DE ACO SOLDADO, C/ PINTURA A BASE DE BORRACHA CLORADA (AWWA C-204), DIAM. DE 800MM ATE 1200MM. FORN. E ASSENT.</v>
          </cell>
          <cell r="C2491" t="str">
            <v>KG</v>
          </cell>
          <cell r="D2491">
            <v>122.48</v>
          </cell>
        </row>
        <row r="2492">
          <cell r="A2492" t="str">
            <v>06.043.030-0</v>
          </cell>
          <cell r="B2492" t="str">
            <v>FLANGES DE ACO SOLDADO, C/ PINTURA A BASE DE BORRACHA CLORADA (AWWA C-204), DIAM. ACIMADE 1200MM. FORN. E ASSENT.</v>
          </cell>
          <cell r="C2492" t="str">
            <v>KG</v>
          </cell>
          <cell r="D2492">
            <v>105.48</v>
          </cell>
        </row>
        <row r="2493">
          <cell r="A2493" t="str">
            <v>06.043.999-0</v>
          </cell>
          <cell r="B2493" t="str">
            <v>FAMILIA 06.043FLANGES ACO SOLDADO FORN.E ASSENT.</v>
          </cell>
          <cell r="D2493">
            <v>8504</v>
          </cell>
        </row>
        <row r="2494">
          <cell r="A2494" t="str">
            <v>06.061.105-0</v>
          </cell>
          <cell r="B2494" t="str">
            <v>JUNCAO DE 45° OU 90° DE CERAM. VIDRADA INTERNAMENTE, P/ESGOTO, DIAM. MAIOR DE 100MM</v>
          </cell>
          <cell r="C2494" t="str">
            <v>UN</v>
          </cell>
          <cell r="D2494">
            <v>17.07</v>
          </cell>
        </row>
        <row r="2495">
          <cell r="A2495" t="str">
            <v>06.061.110-0</v>
          </cell>
          <cell r="B2495" t="str">
            <v>JUNCAO DE 45° OU 90° DE CERAM. VIDRADA INTERNAMENTE, P/ESGOTO, DIAM. MAIOR DE 150MM</v>
          </cell>
          <cell r="C2495" t="str">
            <v>UN</v>
          </cell>
          <cell r="D2495">
            <v>27.53</v>
          </cell>
        </row>
        <row r="2496">
          <cell r="A2496" t="str">
            <v>06.061.115-0</v>
          </cell>
          <cell r="B2496" t="str">
            <v>JUNCAO DE 45° OU 90° DE CERAM. VIDRADA INTERNAMENTE, P/ESGOTO, DIAM. MAIOR DE 200MM</v>
          </cell>
          <cell r="C2496" t="str">
            <v>UN</v>
          </cell>
          <cell r="D2496">
            <v>53.75</v>
          </cell>
        </row>
        <row r="2497">
          <cell r="A2497" t="str">
            <v>06.061.120-0</v>
          </cell>
          <cell r="B2497" t="str">
            <v>JUNCAO DE 45° OU 90° DE CERAM. VIDRADA INTERNAMENTE, P/ESGOTO, DIAM. MAIOR DE 250MM</v>
          </cell>
          <cell r="C2497" t="str">
            <v>UN</v>
          </cell>
          <cell r="D2497">
            <v>124.92</v>
          </cell>
        </row>
        <row r="2498">
          <cell r="A2498" t="str">
            <v>06.061.150-0</v>
          </cell>
          <cell r="B2498" t="str">
            <v>CURVA DE 45° OU 90° DE CERAM. VIDRADA INTERNAMENTE, P/ESGOTO, DIAM. DE 100MM</v>
          </cell>
          <cell r="C2498" t="str">
            <v>UN</v>
          </cell>
          <cell r="D2498">
            <v>11.59</v>
          </cell>
        </row>
        <row r="2499">
          <cell r="A2499" t="str">
            <v>06.061.155-0</v>
          </cell>
          <cell r="B2499" t="str">
            <v>CURVA DE 45° OU 90° DE CERAM. VIDRADA INTERNAMENTE, P/ESGOTO, DIAM. DE 150MM</v>
          </cell>
          <cell r="C2499" t="str">
            <v>UN</v>
          </cell>
          <cell r="D2499">
            <v>16.71</v>
          </cell>
        </row>
        <row r="2500">
          <cell r="A2500" t="str">
            <v>06.061.160-0</v>
          </cell>
          <cell r="B2500" t="str">
            <v>CURVA DE 45° OU 90° DE CERAM. VIDRADA INTERNAMENTE, P/ESGOTO, DIAM. DE 200MM</v>
          </cell>
          <cell r="C2500" t="str">
            <v>UN</v>
          </cell>
          <cell r="D2500">
            <v>27.65</v>
          </cell>
        </row>
        <row r="2501">
          <cell r="A2501" t="str">
            <v>06.061.165-0</v>
          </cell>
          <cell r="B2501" t="str">
            <v>CURVA DE 45° OU 90° DE CERAM. VIDRADA INTERNAMENTE, P/ESGOTO, DIAM. DE 250MM</v>
          </cell>
          <cell r="C2501" t="str">
            <v>UN</v>
          </cell>
          <cell r="D2501">
            <v>92.63</v>
          </cell>
        </row>
        <row r="2502">
          <cell r="A2502" t="str">
            <v>06.061.999-0</v>
          </cell>
          <cell r="B2502" t="str">
            <v>FAMILIA 06.061</v>
          </cell>
          <cell r="D2502">
            <v>2399</v>
          </cell>
        </row>
        <row r="2503">
          <cell r="A2503" t="str">
            <v>06.062.001-0</v>
          </cell>
          <cell r="B2503" t="str">
            <v>POCO DE CRAVACAO P/EXEC. DE TRAVESSIA SUBTER., C/CABECOTE P/TERRA</v>
          </cell>
          <cell r="C2503" t="str">
            <v>UN</v>
          </cell>
          <cell r="D2503">
            <v>35293.279999999999</v>
          </cell>
        </row>
        <row r="2504">
          <cell r="A2504" t="str">
            <v>06.062.002-0</v>
          </cell>
          <cell r="B2504" t="str">
            <v>POCO DE CRAVACAO P/EXEC. DE TRAVESSIA SUBTER., C/CABECOTE P/ROCHA</v>
          </cell>
          <cell r="C2504" t="str">
            <v>UN</v>
          </cell>
          <cell r="D2504">
            <v>58190.81</v>
          </cell>
        </row>
        <row r="2505">
          <cell r="A2505" t="str">
            <v>06.062.999-0</v>
          </cell>
          <cell r="B2505" t="str">
            <v>FAMILIA 06.062POCO DE CRAVACAO</v>
          </cell>
          <cell r="D2505">
            <v>3941</v>
          </cell>
        </row>
        <row r="2506">
          <cell r="A2506" t="str">
            <v>06.063.005-0</v>
          </cell>
          <cell r="B2506" t="str">
            <v>TUBO CAMISA EM CONCR. ARMADO, DIAM. DE 1,00M, P/TRAVESSIAS SUBTER. (TUNNEL-LINE)</v>
          </cell>
          <cell r="C2506" t="str">
            <v>M</v>
          </cell>
          <cell r="D2506">
            <v>684.37</v>
          </cell>
        </row>
        <row r="2507">
          <cell r="A2507" t="str">
            <v>06.063.006-0</v>
          </cell>
          <cell r="B2507" t="str">
            <v>TUBO CAMISA EM CONCR. ARMADO, DIAM. DE 1,20M, P/TRAVESSIAS SUBTER. (TUNNEL-LINE)</v>
          </cell>
          <cell r="C2507" t="str">
            <v>M</v>
          </cell>
          <cell r="D2507">
            <v>820.55</v>
          </cell>
        </row>
        <row r="2508">
          <cell r="A2508" t="str">
            <v>06.063.007-0</v>
          </cell>
          <cell r="B2508" t="str">
            <v>TUBO CAMISA EM CONCR. ARMADO, DIAM. DE 1,50M, P/TRAVESSIAS SUBTER. (TUNNEL-LINE)</v>
          </cell>
          <cell r="C2508" t="str">
            <v>M</v>
          </cell>
          <cell r="D2508">
            <v>1078.99</v>
          </cell>
        </row>
        <row r="2509">
          <cell r="A2509" t="str">
            <v>06.063.999-0</v>
          </cell>
          <cell r="B2509" t="str">
            <v>FAMILIA 06.063TUBO DE CAMISA FORN.</v>
          </cell>
          <cell r="D2509">
            <v>3106</v>
          </cell>
        </row>
        <row r="2510">
          <cell r="A2510" t="str">
            <v>06.064.999-0</v>
          </cell>
          <cell r="B2510" t="str">
            <v>FAMILIA 06.064INDICE TUBO CONCRETO</v>
          </cell>
          <cell r="D2510">
            <v>3543</v>
          </cell>
        </row>
        <row r="2511">
          <cell r="A2511" t="str">
            <v>06.065.010-0</v>
          </cell>
          <cell r="B2511" t="str">
            <v>HIDRANTE DE COLUNA, COMPLETO, P/LINHA DE 75MM</v>
          </cell>
          <cell r="C2511" t="str">
            <v>UN</v>
          </cell>
          <cell r="D2511">
            <v>2383.38</v>
          </cell>
        </row>
        <row r="2512">
          <cell r="A2512" t="str">
            <v>06.065.011-0</v>
          </cell>
          <cell r="B2512" t="str">
            <v>HIDRANTE DE COLUNA, COMPLETO, P/LINHA DE 100MM</v>
          </cell>
          <cell r="C2512" t="str">
            <v>UN</v>
          </cell>
          <cell r="D2512">
            <v>2691.02</v>
          </cell>
        </row>
        <row r="2513">
          <cell r="A2513" t="str">
            <v>06.065.999-0</v>
          </cell>
          <cell r="B2513" t="str">
            <v>FAMILIA 06.065HIDRANTES FORN. E ASSENT.</v>
          </cell>
          <cell r="D2513">
            <v>2659</v>
          </cell>
        </row>
        <row r="2514">
          <cell r="A2514" t="str">
            <v>06.066.015-0</v>
          </cell>
          <cell r="B2514" t="str">
            <v>HIDRANTE SUBTER., COMPLETO (CURVA LONGA E CX.), EXCL. HIDRANTE</v>
          </cell>
          <cell r="C2514" t="str">
            <v>UN</v>
          </cell>
          <cell r="D2514">
            <v>540.66999999999996</v>
          </cell>
        </row>
        <row r="2515">
          <cell r="A2515" t="str">
            <v>06.066.020-0</v>
          </cell>
          <cell r="B2515" t="str">
            <v>INTALACAO INCENDIO(HIDRANTE),CX ENTERRADA ALV.40X30X50CM,INCL.PECAS COMPREEND.RG,TAMPAO CEGO,JUNTA STORZ/FORN.TODOS MAT.</v>
          </cell>
          <cell r="C2515" t="str">
            <v>UN</v>
          </cell>
          <cell r="D2515">
            <v>496.7</v>
          </cell>
        </row>
        <row r="2516">
          <cell r="A2516" t="str">
            <v>06.066.999-0</v>
          </cell>
          <cell r="B2516" t="str">
            <v>HIDRANTES ASSENT.</v>
          </cell>
          <cell r="D2516">
            <v>3006</v>
          </cell>
        </row>
        <row r="2517">
          <cell r="A2517" t="str">
            <v>06.068.999-0</v>
          </cell>
          <cell r="B2517" t="str">
            <v>FAMILIA 06.068LINHAS DUTO PVC</v>
          </cell>
          <cell r="D2517">
            <v>1660</v>
          </cell>
        </row>
        <row r="2518">
          <cell r="A2518" t="str">
            <v>06.069.010-0</v>
          </cell>
          <cell r="B2518" t="str">
            <v>CONSTRUCAO DE LINHA SIMPLES DE DUTO ESPIRAL FLEXIVEL NA COR CINZA CONCRET0, SINGELO, P/PROT. DE CONDUTORES, DIAM. DE 50MM, C/FIO GUIA</v>
          </cell>
          <cell r="C2518" t="str">
            <v>M</v>
          </cell>
          <cell r="D2518">
            <v>5.28</v>
          </cell>
        </row>
        <row r="2519">
          <cell r="A2519" t="str">
            <v>06.069.015-0</v>
          </cell>
          <cell r="B2519" t="str">
            <v>CONSTRUCAO DE LINHA DUPLA DE DUTO ESPIRAL FLEXIVEL NA COR CINZA CONCRET0, SINGELO,P/PROT. DE CONDUTORES, DIAM. DE 50MM, C/FIO GUIA</v>
          </cell>
          <cell r="C2519" t="str">
            <v>M</v>
          </cell>
          <cell r="D2519">
            <v>8.43</v>
          </cell>
        </row>
        <row r="2520">
          <cell r="A2520" t="str">
            <v>06.069.020-0</v>
          </cell>
          <cell r="B2520" t="str">
            <v>CONSTRUCAO DE LINHA SIMPLES DE DUTO ESPIRAL FLEXIVEL NA COR CINZA CONCRET0, SINGELO, P/PROT. DE CONDUTORES, DIAM. DE 75MM, C/FIO GUIA</v>
          </cell>
          <cell r="C2520" t="str">
            <v>M</v>
          </cell>
          <cell r="D2520">
            <v>6.93</v>
          </cell>
        </row>
        <row r="2521">
          <cell r="A2521" t="str">
            <v>06.069.025-0</v>
          </cell>
          <cell r="B2521" t="str">
            <v>CONSTRUCAO DE LINHA DUPLA DE DUTO ESPIRAL FLEXIVEL NA COR CINZA CONCRET0, SINGELO,P/PROT. DE CONDUTORES, DIAM. DE 75MM, C/FIO GUIA</v>
          </cell>
          <cell r="C2521" t="str">
            <v>M</v>
          </cell>
          <cell r="D2521">
            <v>11.7</v>
          </cell>
        </row>
        <row r="2522">
          <cell r="A2522" t="str">
            <v>06.069.030-0</v>
          </cell>
          <cell r="B2522" t="str">
            <v>CONSTRUCAO DE LINHA SIMPLES DE DUTO ESPIRAL FLEXIVEL NA COR CINZA CONCRET0, SINGELO, P/PROT. DE CONDUTORES, DIAM. DE 100MM, C/FIO GUIA</v>
          </cell>
          <cell r="C2522" t="str">
            <v>M</v>
          </cell>
          <cell r="D2522">
            <v>7.43</v>
          </cell>
        </row>
        <row r="2523">
          <cell r="A2523" t="str">
            <v>06.069.035-0</v>
          </cell>
          <cell r="B2523" t="str">
            <v>CONSTRUCAO DE LINHA DUPLA DE DUTO ESPIRAL FLEXIVEL NA COR CINZA CONCRET0, SINGELO,P/PROT. DE CONDUTORES, DIAM. DE 100MM, C/FIO GUIA</v>
          </cell>
          <cell r="C2523" t="str">
            <v>M</v>
          </cell>
          <cell r="D2523">
            <v>13.77</v>
          </cell>
        </row>
        <row r="2524">
          <cell r="A2524" t="str">
            <v>06.069.040-0</v>
          </cell>
          <cell r="B2524" t="str">
            <v>CONSTRUCAO DE LINHA SIMPLES DE DUTO ESPIRAL FLEXIVEL NA COR CINZA CONCRET0, SINGELO, P/PROT. DE CONDUTORES, DIAM. DE 125MM, C/FIO GUIA</v>
          </cell>
          <cell r="C2524" t="str">
            <v>M</v>
          </cell>
          <cell r="D2524">
            <v>10.82</v>
          </cell>
        </row>
        <row r="2525">
          <cell r="A2525" t="str">
            <v>06.069.045-0</v>
          </cell>
          <cell r="B2525" t="str">
            <v>CONSTRUCAO DE LINHA DUPLA DE DUTO ESPIRAL FLEXIVEL NA COR CINZA CONCRET0, SINGELO,P/PROT. DE CONDUTORES, DIAM. DE 125MM, C/FIO GUIA</v>
          </cell>
          <cell r="C2525" t="str">
            <v>M</v>
          </cell>
          <cell r="D2525">
            <v>19.22</v>
          </cell>
        </row>
        <row r="2526">
          <cell r="A2526" t="str">
            <v>06.069.050-0</v>
          </cell>
          <cell r="B2526" t="str">
            <v>CONSTRUCAO DE LINHA SIMPLES DE DUTO ESPIRAL FLEXIVEL NA COR CINZA CONCRET0, SINGELO, P/PROT. DE CONDUTORES, DIAM. DE 150MM, C/FIO GUIA</v>
          </cell>
          <cell r="C2526" t="str">
            <v>M</v>
          </cell>
          <cell r="D2526">
            <v>13.57</v>
          </cell>
        </row>
        <row r="2527">
          <cell r="A2527" t="str">
            <v>06.069.055-0</v>
          </cell>
          <cell r="B2527" t="str">
            <v>CONSTRUCAO DE LINHA DUPLA DE DUTO ESPIRAL FLEXIVEL NA COR CINZA CONCRET0, SINGELO,P/PROT. DE CONDUTORES, DIAM. DE 150MM, C/FIO GUIA</v>
          </cell>
          <cell r="C2527" t="str">
            <v>M</v>
          </cell>
          <cell r="D2527">
            <v>24.69</v>
          </cell>
        </row>
        <row r="2528">
          <cell r="A2528" t="str">
            <v>06.069.999-0</v>
          </cell>
          <cell r="B2528" t="str">
            <v>FAMILIA 06.069LINHA DUTO ESPIRAL</v>
          </cell>
          <cell r="D2528">
            <v>2395</v>
          </cell>
        </row>
        <row r="2529">
          <cell r="A2529" t="str">
            <v>06.070.999-0</v>
          </cell>
          <cell r="B2529" t="str">
            <v>FAMILIA 06.070DUTOS CERAMICOS</v>
          </cell>
          <cell r="D2529">
            <v>2775</v>
          </cell>
        </row>
        <row r="2530">
          <cell r="A2530" t="str">
            <v>06.072.001-0</v>
          </cell>
          <cell r="B2530" t="str">
            <v>GABIAO CX. DE 1,00M DE ALT., MALHA HEXAGONAL 8 X 10, FIO 2,7MM, INCL. OS MAT. E COLOC., EXCL. FORN. E TRANSP. DE PEDRAS</v>
          </cell>
          <cell r="C2530" t="str">
            <v>M3</v>
          </cell>
          <cell r="D2530">
            <v>183.21</v>
          </cell>
        </row>
        <row r="2531">
          <cell r="A2531" t="str">
            <v>06.072.003-0</v>
          </cell>
          <cell r="B2531" t="str">
            <v>GABIAO CX. DE 0,50M DE ALT., MALHA HEXAGONAL 8 X 10, FIO 2,7MM, INCL. OS MAT. E COLOC., EXCL. FORN. E TRANSP. DE PEDRAS</v>
          </cell>
          <cell r="C2531" t="str">
            <v>M3</v>
          </cell>
          <cell r="D2531">
            <v>219.45</v>
          </cell>
        </row>
        <row r="2532">
          <cell r="A2532" t="str">
            <v>06.072.999-0</v>
          </cell>
          <cell r="B2532" t="str">
            <v>FAMILIA 06.072GABIAO</v>
          </cell>
          <cell r="D2532">
            <v>2636</v>
          </cell>
        </row>
        <row r="2533">
          <cell r="A2533" t="str">
            <v>06.075.010-0</v>
          </cell>
          <cell r="B2533" t="str">
            <v>GABIAO CX. DE 1,00M DE ALT., MALHA HEXAGONAL 8 X 10, FIO 2,7MM, INCL. O FORN. E COLOC. DE TODOS OS MAT.</v>
          </cell>
          <cell r="C2533" t="str">
            <v>M3</v>
          </cell>
          <cell r="D2533">
            <v>230.41</v>
          </cell>
        </row>
        <row r="2534">
          <cell r="A2534" t="str">
            <v>06.075.012-0</v>
          </cell>
          <cell r="B2534" t="str">
            <v>GABIAO CX. DE 0,50M DE ALT., MALHA HEXAGONAL 8 X 10, FIO 2,7MM, INCL. O FORN. E COLOC. DE TODOS OS MAT.</v>
          </cell>
          <cell r="C2534" t="str">
            <v>M3</v>
          </cell>
          <cell r="D2534">
            <v>265.7</v>
          </cell>
        </row>
        <row r="2535">
          <cell r="A2535" t="str">
            <v>06.075.999-0</v>
          </cell>
          <cell r="B2535" t="str">
            <v>FAMILIA 06.075GABIAO P/FORNEC. MATERIAIS</v>
          </cell>
          <cell r="D2535">
            <v>2368</v>
          </cell>
        </row>
        <row r="2536">
          <cell r="A2536" t="str">
            <v>06.076.005-0</v>
          </cell>
          <cell r="B2536" t="str">
            <v>GABIAO CAIXA DE 1,00M DE ALT., MALHA HEXAGONAL 8 X 10, FIO 2,4MM, REVEST. DE PVC, INCL. OS MAT. E COLOC., EXCL. PEDRAS</v>
          </cell>
          <cell r="C2536" t="str">
            <v>M3</v>
          </cell>
          <cell r="D2536">
            <v>199.59</v>
          </cell>
        </row>
        <row r="2537">
          <cell r="A2537" t="str">
            <v>06.076.010-0</v>
          </cell>
          <cell r="B2537" t="str">
            <v>GABIAO CX. DE 0,50M DE ALT., MALHA HEXAGONAL 8 X 10, FIO 2,4MM, REVEST. DE PVC, INCL. OS MAT. E COLOC., EXCL. PEDRAS</v>
          </cell>
          <cell r="C2537" t="str">
            <v>M3</v>
          </cell>
          <cell r="D2537">
            <v>248.94</v>
          </cell>
        </row>
        <row r="2538">
          <cell r="A2538" t="str">
            <v>06.076.015-0</v>
          </cell>
          <cell r="B2538" t="str">
            <v>GABIAO SACO, MALHA HEXAGONAL 8 X 10, FIO 2,4MM, REVEST. DE PVC, INCL. MAT. E COLOC. C/ESCAVADEIRA (3/4 JD3), EXCL.PEDRAS</v>
          </cell>
          <cell r="C2538" t="str">
            <v>M3</v>
          </cell>
          <cell r="D2538">
            <v>209.06</v>
          </cell>
        </row>
        <row r="2539">
          <cell r="A2539" t="str">
            <v>06.076.020-0</v>
          </cell>
          <cell r="B2539" t="str">
            <v>GABIAO MANTA,C/ESP.DE 0,30M, MALHA HEXAGONAL 6 X 8,FIO 2,2MM,REVEST. DE PVC,INCL.MAT.E COLOC.,EXCL.FORN.TRANSP.DE PEDRAS</v>
          </cell>
          <cell r="C2539" t="str">
            <v>M2</v>
          </cell>
          <cell r="D2539">
            <v>81.760000000000005</v>
          </cell>
        </row>
        <row r="2540">
          <cell r="A2540" t="str">
            <v>06.076.025-0</v>
          </cell>
          <cell r="B2540" t="str">
            <v>GABIAO MANTA,C/ESP.DE 0,23M, MALHA HEXAGONAL 6 X 8,FIO 2,2MM,REVEST. DE PVC,INCL.MAT.E COLOC.,EXCL.FORN.TRANSP.DE PEDRAS</v>
          </cell>
          <cell r="C2540" t="str">
            <v>M2</v>
          </cell>
          <cell r="D2540">
            <v>70.959999999999994</v>
          </cell>
        </row>
        <row r="2541">
          <cell r="A2541" t="str">
            <v>06.076.999-0</v>
          </cell>
          <cell r="B2541" t="str">
            <v>FAMILIA 06.076</v>
          </cell>
          <cell r="D2541">
            <v>2520</v>
          </cell>
        </row>
        <row r="2542">
          <cell r="A2542" t="str">
            <v>06.077.005-0</v>
          </cell>
          <cell r="B2542" t="str">
            <v>GABIAO CX. DE 1,00M DE ALT., MALHA HEXAGONAL 8 X 10, FIO 2,4MM, REVEST. DE PVC, INCL. FORN. E COLOC. DE TODOS OS MAT.</v>
          </cell>
          <cell r="C2542" t="str">
            <v>M3</v>
          </cell>
          <cell r="D2542">
            <v>245.84</v>
          </cell>
        </row>
        <row r="2543">
          <cell r="A2543" t="str">
            <v>06.077.010-0</v>
          </cell>
          <cell r="B2543" t="str">
            <v>GABIAO CX. DE 0,50M DE ALT., MALHA HEXAGONAL 8 X 10, FIO 2,4MM, REVEST. DE PVC, INCL. FORN. E COLOC. DE TODOS OS MAT.</v>
          </cell>
          <cell r="C2543" t="str">
            <v>M3</v>
          </cell>
          <cell r="D2543">
            <v>295.19</v>
          </cell>
        </row>
        <row r="2544">
          <cell r="A2544" t="str">
            <v>06.077.015-0</v>
          </cell>
          <cell r="B2544" t="str">
            <v>GABIAO SACO, MALHA HEXAGONAL 8 X 10, FIO 2,4MM, REVEST. DE PVC,INCL.FORN.E COLOC.DE TODOS OS MAT.C/ESCAVADEIRA (3/4 JD3)</v>
          </cell>
          <cell r="C2544" t="str">
            <v>M3</v>
          </cell>
          <cell r="D2544">
            <v>255.31</v>
          </cell>
        </row>
        <row r="2545">
          <cell r="A2545" t="str">
            <v>06.077.020-0</v>
          </cell>
          <cell r="B2545" t="str">
            <v>GABIAO MANTA, C/ESP. DE 0,30M, MALHA HEXAGONAL 6 X 8, FIO 2MM, REVEST. DE PVC, INCL. FORN. DE TODOS OS MAT. E COLOC.</v>
          </cell>
          <cell r="C2545" t="str">
            <v>M2</v>
          </cell>
          <cell r="D2545">
            <v>95.63</v>
          </cell>
        </row>
        <row r="2546">
          <cell r="A2546" t="str">
            <v>06.077.025-0</v>
          </cell>
          <cell r="B2546" t="str">
            <v>GABIAO MANTA, C/ESP. DE 0,23M, MALHA HEXAGONAL 6 X 8, FIO 2MM, REVEST. DE PVC, INCL. FORN. DE TODOS OS MAT. E COLOC.</v>
          </cell>
          <cell r="C2546" t="str">
            <v>M2</v>
          </cell>
          <cell r="D2546">
            <v>81.599999999999994</v>
          </cell>
        </row>
        <row r="2547">
          <cell r="A2547" t="str">
            <v>06.077.999-0</v>
          </cell>
          <cell r="B2547" t="str">
            <v>FAMILIA 06.077</v>
          </cell>
          <cell r="D2547">
            <v>2341</v>
          </cell>
        </row>
        <row r="2548">
          <cell r="A2548" t="str">
            <v>06.081.010-0</v>
          </cell>
          <cell r="B2548" t="str">
            <v>DRENO DE TUBOS DE CONCR., S/ARMADURA, DIAM. DE 0,30M, PERFURADOS OU NAO, ASSENTADOS EM DRENOS DE PEDRA BRITADA</v>
          </cell>
          <cell r="C2548" t="str">
            <v>M</v>
          </cell>
          <cell r="D2548">
            <v>37.299999999999997</v>
          </cell>
        </row>
        <row r="2549">
          <cell r="A2549" t="str">
            <v>06.081.999-0</v>
          </cell>
          <cell r="B2549" t="str">
            <v>FAMILIA 06.081DRENO TUBO DE CONCRETO</v>
          </cell>
          <cell r="D2549">
            <v>2356</v>
          </cell>
        </row>
        <row r="2550">
          <cell r="A2550" t="str">
            <v>06.082.010-0</v>
          </cell>
          <cell r="B2550" t="str">
            <v>DRENO PROFUNDO EM TUBO PLAST. PERFURADO, DIAM. DE 2.1/2"</v>
          </cell>
          <cell r="C2550" t="str">
            <v>M</v>
          </cell>
          <cell r="D2550">
            <v>10.98</v>
          </cell>
        </row>
        <row r="2551">
          <cell r="A2551" t="str">
            <v>06.082.015-0</v>
          </cell>
          <cell r="B2551" t="str">
            <v>DRENO PROFUNDO EM TUBO PLAST. PERFURADO, DIAM. DE 3"</v>
          </cell>
          <cell r="C2551" t="str">
            <v>M</v>
          </cell>
          <cell r="D2551">
            <v>13.07</v>
          </cell>
        </row>
        <row r="2552">
          <cell r="A2552" t="str">
            <v>06.082.020-0</v>
          </cell>
          <cell r="B2552" t="str">
            <v>DRENO PROFUNDO EM TUBO PLAST. PERFURADO, DIAM. DE 4"</v>
          </cell>
          <cell r="C2552" t="str">
            <v>M</v>
          </cell>
          <cell r="D2552">
            <v>15.4</v>
          </cell>
        </row>
        <row r="2553">
          <cell r="A2553" t="str">
            <v>06.082.050-0</v>
          </cell>
          <cell r="B2553" t="str">
            <v>DRENO OU BARBACA EM TUBO DE PVC, DIAM. DE 2"</v>
          </cell>
          <cell r="C2553" t="str">
            <v>M</v>
          </cell>
          <cell r="D2553">
            <v>6.28</v>
          </cell>
        </row>
        <row r="2554">
          <cell r="A2554" t="str">
            <v>06.082.053-0</v>
          </cell>
          <cell r="B2554" t="str">
            <v>DRENO OU BARBACA EM TUBO DE PVC, DIAM. DE 3"</v>
          </cell>
          <cell r="C2554" t="str">
            <v>M</v>
          </cell>
          <cell r="D2554">
            <v>7.66</v>
          </cell>
        </row>
        <row r="2555">
          <cell r="A2555" t="str">
            <v>06.082.055-0</v>
          </cell>
          <cell r="B2555" t="str">
            <v>DRENO OU BARBACA EM TUBO DE PVC, DIAM. DE 4"</v>
          </cell>
          <cell r="C2555" t="str">
            <v>M</v>
          </cell>
          <cell r="D2555">
            <v>8.35</v>
          </cell>
        </row>
        <row r="2556">
          <cell r="A2556" t="str">
            <v>06.082.070-0</v>
          </cell>
          <cell r="B2556" t="str">
            <v>DRENO EM TUBO DE PVC, DIAM. DE 3", P/VIADUTOS</v>
          </cell>
          <cell r="C2556" t="str">
            <v>M</v>
          </cell>
          <cell r="D2556">
            <v>6.97</v>
          </cell>
        </row>
        <row r="2557">
          <cell r="A2557" t="str">
            <v>06.082.075-0</v>
          </cell>
          <cell r="B2557" t="str">
            <v>DRENO EM TUBO DE PVC, DIAM. DE 4", P/VIADUTOS</v>
          </cell>
          <cell r="C2557" t="str">
            <v>M</v>
          </cell>
          <cell r="D2557">
            <v>7.58</v>
          </cell>
        </row>
        <row r="2558">
          <cell r="A2558" t="str">
            <v>06.082.999-0</v>
          </cell>
          <cell r="B2558" t="str">
            <v>FAMILIA 06.082DRENO TUBO PVC</v>
          </cell>
          <cell r="D2558">
            <v>3037</v>
          </cell>
        </row>
        <row r="2559">
          <cell r="A2559" t="str">
            <v>06.084.005-0</v>
          </cell>
          <cell r="B2559" t="str">
            <v>FILTRO HORIZ. DE AREIA, EM BARRAGEM, OBEDECENDO GRANULOM. ESPECIFICA</v>
          </cell>
          <cell r="C2559" t="str">
            <v>M3</v>
          </cell>
          <cell r="D2559">
            <v>45.23</v>
          </cell>
        </row>
        <row r="2560">
          <cell r="A2560" t="str">
            <v>06.084.999-0</v>
          </cell>
          <cell r="B2560" t="str">
            <v>FAMILIA 06.084</v>
          </cell>
          <cell r="D2560">
            <v>2515</v>
          </cell>
        </row>
        <row r="2561">
          <cell r="A2561" t="str">
            <v>06.085.010-0</v>
          </cell>
          <cell r="B2561" t="str">
            <v>DRENO VERT. NO PARAMENTO INT. DE MURO DE ARRIMO, EM PRISMA DE 25 X 25CM DE SECAO, ADMIT. BARBACAS</v>
          </cell>
          <cell r="C2561" t="str">
            <v>M2</v>
          </cell>
          <cell r="D2561">
            <v>4.0199999999999996</v>
          </cell>
        </row>
        <row r="2562">
          <cell r="A2562" t="str">
            <v>06.085.015-0</v>
          </cell>
          <cell r="B2562" t="str">
            <v>VALETA DRENANTE DE 0,50M DE LARG. E 0,70M DE PROF., PREENCHIDA ATE 0,30M C/PEDRA BRITADA</v>
          </cell>
          <cell r="C2562" t="str">
            <v>M</v>
          </cell>
          <cell r="D2562">
            <v>30.6</v>
          </cell>
        </row>
        <row r="2563">
          <cell r="A2563" t="str">
            <v>06.085.020-0</v>
          </cell>
          <cell r="B2563" t="str">
            <v>CAMADA VERT. DRENANTE FEITA C/PEDRA BRITADA</v>
          </cell>
          <cell r="C2563" t="str">
            <v>M3</v>
          </cell>
          <cell r="D2563">
            <v>56.03</v>
          </cell>
        </row>
        <row r="2564">
          <cell r="A2564" t="str">
            <v>06.085.025-0</v>
          </cell>
          <cell r="B2564" t="str">
            <v>CAMADA HORIZ. DE BRITA, EM BARRAGEM</v>
          </cell>
          <cell r="C2564" t="str">
            <v>M3</v>
          </cell>
          <cell r="D2564">
            <v>60.57</v>
          </cell>
        </row>
        <row r="2565">
          <cell r="A2565" t="str">
            <v>06.085.040-0</v>
          </cell>
          <cell r="B2565" t="str">
            <v>ENROCAMENTO C/PEDRA-DE-MAO JOGADA</v>
          </cell>
          <cell r="C2565" t="str">
            <v>M3</v>
          </cell>
          <cell r="D2565">
            <v>52.96</v>
          </cell>
        </row>
        <row r="2566">
          <cell r="A2566" t="str">
            <v>06.085.045-0</v>
          </cell>
          <cell r="B2566" t="str">
            <v>ENROCAMENTO C/PEDRA-DE-MAO ARRUMADA</v>
          </cell>
          <cell r="C2566" t="str">
            <v>M3</v>
          </cell>
          <cell r="D2566">
            <v>65.22</v>
          </cell>
        </row>
        <row r="2567">
          <cell r="A2567" t="str">
            <v>06.085.050-1</v>
          </cell>
          <cell r="B2567" t="str">
            <v>ENROCAMENTO C/PEDRA DE 50 A 200KG</v>
          </cell>
          <cell r="C2567" t="str">
            <v>M3</v>
          </cell>
          <cell r="D2567">
            <v>110.8</v>
          </cell>
        </row>
        <row r="2568">
          <cell r="A2568" t="str">
            <v>06.085.055-0</v>
          </cell>
          <cell r="B2568" t="str">
            <v>EXECUCAO DE CAMADA RIP-RAP, DE PEDRA ARRUMADA, DIAM. MAIOR OU IGUAL A 0,30M, EM TALUDE DE BARRAGEM</v>
          </cell>
          <cell r="C2568" t="str">
            <v>M3</v>
          </cell>
          <cell r="D2568">
            <v>61.52</v>
          </cell>
        </row>
        <row r="2569">
          <cell r="A2569" t="str">
            <v>06.085.058-0</v>
          </cell>
          <cell r="B2569" t="str">
            <v>BARRAGEM PROVISORIA OU ENSECADEIRA, P/DESVIO DE PEQUENOS CURSOS D'AGUA, C/SACO DE AREIA</v>
          </cell>
          <cell r="C2569" t="str">
            <v>M3</v>
          </cell>
          <cell r="D2569">
            <v>129.69</v>
          </cell>
        </row>
        <row r="2570">
          <cell r="A2570" t="str">
            <v>06.085.060-0</v>
          </cell>
          <cell r="B2570" t="str">
            <v>EMBASAMENTO P/BERCO DE TUBUL. DE ESGOTO SANIT., FEITO C/BRITA Nº3</v>
          </cell>
          <cell r="C2570" t="str">
            <v>M3</v>
          </cell>
          <cell r="D2570">
            <v>55.39</v>
          </cell>
        </row>
        <row r="2571">
          <cell r="A2571" t="str">
            <v>06.085.999-0</v>
          </cell>
          <cell r="B2571" t="str">
            <v>FAMILIA 06.085DRENO</v>
          </cell>
          <cell r="D2571">
            <v>2226</v>
          </cell>
        </row>
        <row r="2572">
          <cell r="A2572" t="str">
            <v>06.086.010-0</v>
          </cell>
          <cell r="B2572" t="str">
            <v>EMBASAMENTO P/TUBUL. DE ESGOTOS, EM CONCR. SIMPLES, C/TRANSP. HORIZ. E CONSID. PROF. DE VALAS ATE 3,00M</v>
          </cell>
          <cell r="C2572" t="str">
            <v>M3</v>
          </cell>
          <cell r="D2572">
            <v>155.16999999999999</v>
          </cell>
        </row>
        <row r="2573">
          <cell r="A2573" t="str">
            <v>06.086.999-0</v>
          </cell>
          <cell r="B2573" t="str">
            <v>FAMILIA 06.086EMBASAMENTO EM CONC. SIMPLES</v>
          </cell>
          <cell r="D2573">
            <v>1671</v>
          </cell>
        </row>
        <row r="2574">
          <cell r="A2574" t="str">
            <v>06.087.010-0</v>
          </cell>
          <cell r="B2574" t="str">
            <v>EMBASAMENTO P/TUBUL. DE ESGOTOS DE CONCR. ARMADO, C/TRANSP.HORIZ. E CONSID. PROF. DE VALAS ATE 3,00M</v>
          </cell>
          <cell r="C2574" t="str">
            <v>M3</v>
          </cell>
          <cell r="D2574">
            <v>445.69</v>
          </cell>
        </row>
        <row r="2575">
          <cell r="A2575" t="str">
            <v>06.087.999-0</v>
          </cell>
          <cell r="B2575" t="str">
            <v>FAMILIA 06.087EMBASAMENTO EM CONC. ARMADO</v>
          </cell>
          <cell r="D2575">
            <v>2599</v>
          </cell>
        </row>
        <row r="2576">
          <cell r="A2576" t="str">
            <v>06.088.010-0</v>
          </cell>
          <cell r="B2576" t="str">
            <v>EMBASAMENTO DE TUBUL., FEITO COM PO DE PEDRA</v>
          </cell>
          <cell r="C2576" t="str">
            <v>M3</v>
          </cell>
          <cell r="D2576">
            <v>60.66</v>
          </cell>
        </row>
        <row r="2577">
          <cell r="A2577" t="str">
            <v>06.088.999-0</v>
          </cell>
          <cell r="B2577" t="str">
            <v>FAMILIA 06.088REATERRO DE VALAS C/PO-DE-PEDRA</v>
          </cell>
          <cell r="D2577">
            <v>2405</v>
          </cell>
        </row>
        <row r="2578">
          <cell r="A2578" t="str">
            <v>06.090.010-0</v>
          </cell>
          <cell r="B2578" t="str">
            <v>PREPARO DE BERCO, EM TER. FIRME, P/TUBUL. DE 1,20M DE DIAM.,APOIADA NUM ARCO DE 90°</v>
          </cell>
          <cell r="C2578" t="str">
            <v>M</v>
          </cell>
          <cell r="D2578">
            <v>2.02</v>
          </cell>
        </row>
        <row r="2579">
          <cell r="A2579" t="str">
            <v>06.090.999-0</v>
          </cell>
          <cell r="B2579" t="str">
            <v>FAMILIA 06.090PREPARO DE BERCO P/TUBULACAO</v>
          </cell>
          <cell r="D2579">
            <v>3377</v>
          </cell>
        </row>
        <row r="2580">
          <cell r="A2580" t="str">
            <v>06.100.010-0</v>
          </cell>
          <cell r="B2580" t="str">
            <v>MANTA GEOTEXTIL, DE 100% POLIPROPILENO OU 100% POLIESTER, EMDRENOS SUBTER.</v>
          </cell>
          <cell r="C2580" t="str">
            <v>M2</v>
          </cell>
          <cell r="D2580">
            <v>4.9400000000000004</v>
          </cell>
        </row>
        <row r="2581">
          <cell r="A2581" t="str">
            <v>06.100.011-0</v>
          </cell>
          <cell r="B2581" t="str">
            <v>MANTA GEOTEXTIL, DE 100% POLIPROPILENO OU 100% POLIESTER, EMGABIOES, DRENOS PROFUNDOS OU VALETAS</v>
          </cell>
          <cell r="C2581" t="str">
            <v>M2</v>
          </cell>
          <cell r="D2581">
            <v>7.19</v>
          </cell>
        </row>
        <row r="2582">
          <cell r="A2582" t="str">
            <v>06.100.012-0</v>
          </cell>
          <cell r="B2582" t="str">
            <v>MANTA GEOTEXTIL, DE 100% POLIPROPILENO OU 100% POLIESTER, EMENROCAMENTOS OU FILTROS DE TRANSICAO</v>
          </cell>
          <cell r="C2582" t="str">
            <v>M2</v>
          </cell>
          <cell r="D2582">
            <v>9.3000000000000007</v>
          </cell>
        </row>
        <row r="2583">
          <cell r="A2583" t="str">
            <v>06.100.020-0</v>
          </cell>
          <cell r="B2583" t="str">
            <v>MANTA GEOTEXTIL, DE 100% POLIPROPILENO OU 100% POLIESTER, EMCAMADA VERT. FEITA C/PEDRA BRITADA</v>
          </cell>
          <cell r="C2583" t="str">
            <v>M2</v>
          </cell>
          <cell r="D2583">
            <v>7.48</v>
          </cell>
        </row>
        <row r="2584">
          <cell r="A2584" t="str">
            <v>06.100.030-0</v>
          </cell>
          <cell r="B2584" t="str">
            <v>MANTA GEOTEXTIL, DE 100% POLIPROPILENO OU 100% POLIESTER, EMPOCOS DE ALIVIO</v>
          </cell>
          <cell r="C2584" t="str">
            <v>M2</v>
          </cell>
          <cell r="D2584">
            <v>11.19</v>
          </cell>
        </row>
        <row r="2585">
          <cell r="A2585" t="str">
            <v>06.100.040-0</v>
          </cell>
          <cell r="B2585" t="str">
            <v>MANTA GEOTEXTIL, DE 100% POLIPROPILENO OU 100% POLIESTER, EMPRE-FILTRO DE POCO TUBULAR</v>
          </cell>
          <cell r="C2585" t="str">
            <v>M2</v>
          </cell>
          <cell r="D2585">
            <v>9.67</v>
          </cell>
        </row>
        <row r="2586">
          <cell r="A2586" t="str">
            <v>06.100.050-0</v>
          </cell>
          <cell r="B2586" t="str">
            <v>MANTA GEOTEXTIL, DE 100% POLIPROPILENO OU 100% POLIESTER, EMDRENO SUB-HORIZ.</v>
          </cell>
          <cell r="C2586" t="str">
            <v>M2</v>
          </cell>
          <cell r="D2586">
            <v>9.67</v>
          </cell>
        </row>
        <row r="2587">
          <cell r="A2587" t="str">
            <v>06.100.051-0</v>
          </cell>
          <cell r="B2587" t="str">
            <v>MANTA GEOTEXTIL, DE 100% POLIPROPILENO OU 100% POLIESTER, EMUMA CAMADA, SOBRE PAVIMENT. BETUM.</v>
          </cell>
          <cell r="C2587" t="str">
            <v>M2</v>
          </cell>
          <cell r="D2587">
            <v>5.1100000000000003</v>
          </cell>
        </row>
        <row r="2588">
          <cell r="A2588" t="str">
            <v>06.100.080-0</v>
          </cell>
          <cell r="B2588" t="str">
            <v>Geogrelha tecida de poliéster revestida com PVC, resistência longitudinal a tração de 40Kn/m e resistência transversal de 27,4KN/m. FORNECIMENTO E COLOCAÇÃO.</v>
          </cell>
          <cell r="C2588" t="str">
            <v>M2</v>
          </cell>
          <cell r="D2588">
            <v>24.38</v>
          </cell>
        </row>
        <row r="2589">
          <cell r="A2589" t="str">
            <v>06.100.085-0</v>
          </cell>
          <cell r="B2589" t="str">
            <v>Idem item 06.100.080-0, 60/30Kn/m.</v>
          </cell>
          <cell r="C2589" t="str">
            <v>M2</v>
          </cell>
          <cell r="D2589">
            <v>30.8</v>
          </cell>
        </row>
        <row r="2590">
          <cell r="A2590" t="str">
            <v>06.100.090-0</v>
          </cell>
          <cell r="B2590" t="str">
            <v>Idem item 06.100.080-0, 90/30Kn/m.</v>
          </cell>
          <cell r="C2590" t="str">
            <v>M2</v>
          </cell>
          <cell r="D2590">
            <v>34.07</v>
          </cell>
        </row>
        <row r="2591">
          <cell r="A2591" t="str">
            <v>06.100.095-0</v>
          </cell>
          <cell r="B2591" t="str">
            <v>Idem item 06.100.080-0, 120/30Kn/m.</v>
          </cell>
          <cell r="C2591" t="str">
            <v>M2</v>
          </cell>
          <cell r="D2591">
            <v>42.19</v>
          </cell>
        </row>
        <row r="2592">
          <cell r="A2592" t="str">
            <v>06.100.100-0</v>
          </cell>
          <cell r="B2592" t="str">
            <v>Idem item 06.100.080-0, 150/30Kn/m.</v>
          </cell>
          <cell r="C2592" t="str">
            <v>M2</v>
          </cell>
          <cell r="D2592">
            <v>50.25</v>
          </cell>
        </row>
        <row r="2593">
          <cell r="A2593" t="str">
            <v>06.100.105-0</v>
          </cell>
          <cell r="B2593" t="str">
            <v>Idem item 06.100.080-0, 200Kn/m.</v>
          </cell>
          <cell r="C2593" t="str">
            <v>M2</v>
          </cell>
          <cell r="D2593">
            <v>51.42</v>
          </cell>
        </row>
        <row r="2594">
          <cell r="A2594" t="str">
            <v>06.100.110-0</v>
          </cell>
          <cell r="B2594" t="str">
            <v>Idem item 06.100.080-0, 300Kn/m.</v>
          </cell>
          <cell r="C2594" t="str">
            <v>M2</v>
          </cell>
          <cell r="D2594">
            <v>72.540000000000006</v>
          </cell>
        </row>
        <row r="2595">
          <cell r="A2595" t="str">
            <v>06.100.115-0</v>
          </cell>
          <cell r="B2595" t="str">
            <v>Idem item 06.100.080-0, 400Kn/m.</v>
          </cell>
          <cell r="C2595" t="str">
            <v>M2</v>
          </cell>
          <cell r="D2595">
            <v>80.180000000000007</v>
          </cell>
        </row>
        <row r="2596">
          <cell r="A2596" t="str">
            <v>06.100.150-0</v>
          </cell>
          <cell r="B2596" t="str">
            <v>Geocomposto para drenagem, formado por geomanta tridimensional com 20mm de espessura, fabricado com filamentos de polipropileno termosoldada a um geotextil não tecido de poliéster.</v>
          </cell>
          <cell r="C2596" t="str">
            <v>M2</v>
          </cell>
          <cell r="D2596">
            <v>39.71</v>
          </cell>
        </row>
        <row r="2597">
          <cell r="A2597" t="str">
            <v>06.100.155-0</v>
          </cell>
          <cell r="B2597" t="str">
            <v>Idem item 06.100.150-0, com 12mm de espessura.</v>
          </cell>
          <cell r="C2597" t="str">
            <v>M2</v>
          </cell>
          <cell r="D2597">
            <v>26.54</v>
          </cell>
        </row>
        <row r="2598">
          <cell r="A2598" t="str">
            <v>06.100.160-0</v>
          </cell>
          <cell r="B2598" t="str">
            <v>Idem item 06.100.150-0, sendo horizontal, com 11mm de espessura e dois geotexteis.</v>
          </cell>
          <cell r="C2598" t="str">
            <v>M2</v>
          </cell>
          <cell r="D2598">
            <v>28.97</v>
          </cell>
        </row>
        <row r="2599">
          <cell r="A2599" t="str">
            <v>06.100.165-0</v>
          </cell>
          <cell r="B2599" t="str">
            <v>Idem item 06.100.150-0, sendo vertical, com 11mm de espessura, dois geotexteis e tubo dreno perfurado.</v>
          </cell>
          <cell r="C2599" t="str">
            <v>M2</v>
          </cell>
          <cell r="D2599">
            <v>35.94</v>
          </cell>
        </row>
        <row r="2600">
          <cell r="A2600" t="str">
            <v>06.100.170-0</v>
          </cell>
          <cell r="B2600" t="str">
            <v>Idem item 06.100.150-0, sendo vertical, com 16mm de espessura, dois geotexteis e tubo dreno perfurado.</v>
          </cell>
          <cell r="C2600" t="str">
            <v>M2</v>
          </cell>
          <cell r="D2600">
            <v>53.07</v>
          </cell>
        </row>
        <row r="2601">
          <cell r="A2601" t="str">
            <v>06.100.175-0</v>
          </cell>
          <cell r="B2601" t="str">
            <v>Idem item 06.100.150-0, sendo horizontal, com 16mm de espessura e dois geotexteis.</v>
          </cell>
          <cell r="C2601" t="str">
            <v>M2</v>
          </cell>
          <cell r="D2601">
            <v>45.45</v>
          </cell>
        </row>
        <row r="2602">
          <cell r="A2602" t="str">
            <v>06.100.180-0</v>
          </cell>
          <cell r="B2602" t="str">
            <v>Idem item 06.100.150-0, com 11mm de espessura, dois geotexteis (sendo um de poliéster e o outro laminado de polipropileno), tubo dreno perfurado, para forma perdida.</v>
          </cell>
          <cell r="C2602" t="str">
            <v>M2</v>
          </cell>
          <cell r="D2602">
            <v>39.74</v>
          </cell>
        </row>
        <row r="2603">
          <cell r="A2603" t="str">
            <v>06.100.185-0</v>
          </cell>
          <cell r="B2603" t="str">
            <v>Geocomposto para drenagem (trincheira drenante), formado por geomanta tridimensional, espessura de 11mm, fabricado com filamento polipropileno termosoldada, dois geotexteis não tecido</v>
          </cell>
          <cell r="C2603" t="str">
            <v>M2</v>
          </cell>
          <cell r="D2603">
            <v>42.26</v>
          </cell>
        </row>
        <row r="2604">
          <cell r="A2604" t="str">
            <v>06.100.190-0</v>
          </cell>
          <cell r="B2604" t="str">
            <v>Geomanta para revestimento de talude sujeito a erosão superficial com espessura de 10mm, flexível, tridimensional, com mais de 90% de vazios, inclusive aço CA-50 vegetação adubo e rega, exclusive limpeza e raspagem do terreno. FORNECIMENTO E COLOCAÇÃO.</v>
          </cell>
          <cell r="C2604" t="str">
            <v>M2</v>
          </cell>
          <cell r="D2604">
            <v>27.93</v>
          </cell>
        </row>
        <row r="2605">
          <cell r="A2605" t="str">
            <v>06.100.999-0</v>
          </cell>
          <cell r="B2605" t="str">
            <v>FAMILIA 06.100MANTA BIDIM</v>
          </cell>
          <cell r="D2605">
            <v>1003</v>
          </cell>
        </row>
        <row r="2606">
          <cell r="A2606" t="str">
            <v>06.101.001-0</v>
          </cell>
          <cell r="B2606" t="str">
            <v>COLCHAO DRENANTE, C/CAMADA DE 30CM DE PEDRA BRITADA N°3 E FILTRO DE TRANSICAO DE MANTA GEOTEXTIL, FORN. E COLOC.DOS MAT.</v>
          </cell>
          <cell r="C2606" t="str">
            <v>M2</v>
          </cell>
          <cell r="D2606">
            <v>25.33</v>
          </cell>
        </row>
        <row r="2607">
          <cell r="A2607" t="str">
            <v>06.101.999-0</v>
          </cell>
          <cell r="B2607" t="str">
            <v>FAMILIA 06.101COLCHAO DRENANTE</v>
          </cell>
          <cell r="D2607">
            <v>1137</v>
          </cell>
        </row>
        <row r="2608">
          <cell r="A2608" t="str">
            <v>06.102.010-0</v>
          </cell>
          <cell r="B2608" t="str">
            <v>Estrutura em solo reforçado com malha metálica, incluindo manta geotextil, equipamentos, exclusive: malha metálica (vide família 06.103), pedra-de-mão, clochão de pó-de-pedra, aterro, berma frontal e tela de reforço (vide item 06.103.150-0).</v>
          </cell>
          <cell r="C2608" t="str">
            <v>M2</v>
          </cell>
          <cell r="D2608">
            <v>100.76</v>
          </cell>
        </row>
        <row r="2609">
          <cell r="A2609" t="str">
            <v>06.102.999-0</v>
          </cell>
          <cell r="B2609" t="str">
            <v>FAMILA 06.102</v>
          </cell>
          <cell r="D2609">
            <v>1005</v>
          </cell>
        </row>
        <row r="2610">
          <cell r="A2610" t="str">
            <v>06.103.010-0</v>
          </cell>
          <cell r="B2610" t="str">
            <v>Malha metálica para estrutura de solo reforçado, hexagonal, de dupla torção, de zinco-alumínio com diâmetro de 2,70mm, revestida em PVC com diâmetro de 0,40mm, medindo 0,50x1,00x3,00m. FORNECIMENTO.</v>
          </cell>
          <cell r="C2610" t="str">
            <v>UN</v>
          </cell>
          <cell r="D2610">
            <v>264.26</v>
          </cell>
        </row>
        <row r="2611">
          <cell r="A2611" t="str">
            <v>06.103.015-0</v>
          </cell>
          <cell r="B2611" t="str">
            <v>Idem item 06.103.010-0, medindo 0,50x1,00x4,00m.</v>
          </cell>
          <cell r="C2611" t="str">
            <v>UN</v>
          </cell>
          <cell r="D2611">
            <v>309.92</v>
          </cell>
        </row>
        <row r="2612">
          <cell r="A2612" t="str">
            <v>06.103.020-0</v>
          </cell>
          <cell r="B2612" t="str">
            <v>Idem item 06.103.010-0, medindo 0,50x1,00x5,00m</v>
          </cell>
          <cell r="C2612" t="str">
            <v>UN</v>
          </cell>
          <cell r="D2612">
            <v>342.49</v>
          </cell>
        </row>
        <row r="2613">
          <cell r="A2613" t="str">
            <v>06.103.025-0</v>
          </cell>
          <cell r="B2613" t="str">
            <v>Idem item 06.103.010-0, medindo 0,50x1,00x6,00m</v>
          </cell>
          <cell r="C2613" t="str">
            <v>UN</v>
          </cell>
          <cell r="D2613">
            <v>380.87</v>
          </cell>
        </row>
        <row r="2614">
          <cell r="A2614" t="str">
            <v>06.103.030-0</v>
          </cell>
          <cell r="B2614" t="str">
            <v>Idem item 06.103.010-0, medindo 0,50x1,00x7,00m</v>
          </cell>
          <cell r="C2614" t="str">
            <v>UN</v>
          </cell>
          <cell r="D2614">
            <v>416.31</v>
          </cell>
        </row>
        <row r="2615">
          <cell r="A2615" t="str">
            <v>06.103.035-0</v>
          </cell>
          <cell r="B2615" t="str">
            <v>Idem item 06.103.010-0, medindo 0,50x1,00x8,00m</v>
          </cell>
          <cell r="C2615" t="str">
            <v>UN</v>
          </cell>
          <cell r="D2615">
            <v>454.68</v>
          </cell>
        </row>
        <row r="2616">
          <cell r="A2616" t="str">
            <v>06.103.040-0</v>
          </cell>
          <cell r="B2616" t="str">
            <v>Idem item 06.103.010-0, medindo 0,50x1,00x9,00m</v>
          </cell>
          <cell r="C2616" t="str">
            <v>UN</v>
          </cell>
          <cell r="D2616">
            <v>496.02</v>
          </cell>
        </row>
        <row r="2617">
          <cell r="A2617" t="str">
            <v>06.103.045-0</v>
          </cell>
          <cell r="B2617" t="str">
            <v>Idem item 06.103.010-0, medindo 0,50x1,00x10,00m</v>
          </cell>
          <cell r="C2617" t="str">
            <v>UN</v>
          </cell>
          <cell r="D2617">
            <v>534.41</v>
          </cell>
        </row>
        <row r="2618">
          <cell r="A2618" t="str">
            <v>06.103.050-0</v>
          </cell>
          <cell r="B2618" t="str">
            <v>Idem item 06.103.010-0, medindo 0,50x1,00x11,00m.</v>
          </cell>
          <cell r="C2618" t="str">
            <v>UN</v>
          </cell>
          <cell r="D2618">
            <v>571.30999999999995</v>
          </cell>
        </row>
        <row r="2619">
          <cell r="A2619" t="str">
            <v>06.103.055-0</v>
          </cell>
          <cell r="B2619" t="str">
            <v>Idem item 06.103.010-0, medindo 0,50x1,00x12,00m</v>
          </cell>
          <cell r="C2619" t="str">
            <v>UN</v>
          </cell>
          <cell r="D2619">
            <v>608.22</v>
          </cell>
        </row>
        <row r="2620">
          <cell r="A2620" t="str">
            <v>06.103.080-0</v>
          </cell>
          <cell r="B2620" t="str">
            <v>Idem item 06.103.010-0, medindo 1,00x1,00x3,00m.</v>
          </cell>
          <cell r="C2620" t="str">
            <v>UN</v>
          </cell>
          <cell r="D2620">
            <v>339.54</v>
          </cell>
        </row>
        <row r="2621">
          <cell r="A2621" t="str">
            <v>06.103.085-0</v>
          </cell>
          <cell r="B2621" t="str">
            <v>Idem item 06.103.010-0, medindo 1,00x1,00x4,00m</v>
          </cell>
          <cell r="C2621" t="str">
            <v>UN</v>
          </cell>
          <cell r="D2621">
            <v>373.5</v>
          </cell>
        </row>
        <row r="2622">
          <cell r="A2622" t="str">
            <v>06.103.090-0</v>
          </cell>
          <cell r="B2622" t="str">
            <v>Idem item 06.103.010-0, medindo 1,00x1,00x5,00m</v>
          </cell>
          <cell r="C2622" t="str">
            <v>UN</v>
          </cell>
          <cell r="D2622">
            <v>413.35</v>
          </cell>
        </row>
        <row r="2623">
          <cell r="A2623" t="str">
            <v>06.103.095-0</v>
          </cell>
          <cell r="B2623" t="str">
            <v>Idem item 06.103.010-0, medindo 1,00x1,00x6,00m</v>
          </cell>
          <cell r="C2623" t="str">
            <v>UN</v>
          </cell>
          <cell r="D2623">
            <v>450.26</v>
          </cell>
        </row>
        <row r="2624">
          <cell r="A2624" t="str">
            <v>06.103.100-0</v>
          </cell>
          <cell r="B2624" t="str">
            <v>Idem item 06.103.010-0, medindo 1,00x1,00x7,00m</v>
          </cell>
          <cell r="C2624" t="str">
            <v>UN</v>
          </cell>
          <cell r="D2624">
            <v>485.69</v>
          </cell>
        </row>
        <row r="2625">
          <cell r="A2625" t="str">
            <v>06.103.105-0</v>
          </cell>
          <cell r="B2625" t="str">
            <v>Idem item 06.103.010-0, medindo 1,00x1,00x8,00m</v>
          </cell>
          <cell r="C2625" t="str">
            <v>UN</v>
          </cell>
          <cell r="D2625">
            <v>528.49</v>
          </cell>
        </row>
        <row r="2626">
          <cell r="A2626" t="str">
            <v>06.103.110-0</v>
          </cell>
          <cell r="B2626" t="str">
            <v>Idem item 06.103.010-0, medindo 1,00x1,00x9,00m.</v>
          </cell>
          <cell r="C2626" t="str">
            <v>UN</v>
          </cell>
          <cell r="D2626">
            <v>568.36</v>
          </cell>
        </row>
        <row r="2627">
          <cell r="A2627" t="str">
            <v>06.103.115-0</v>
          </cell>
          <cell r="B2627" t="str">
            <v>Idem item 06.103.010-0, medindo 1,00x1,00x10,00m</v>
          </cell>
          <cell r="C2627" t="str">
            <v>UN</v>
          </cell>
          <cell r="D2627">
            <v>607.99</v>
          </cell>
        </row>
        <row r="2628">
          <cell r="A2628" t="str">
            <v>06.103.120-0</v>
          </cell>
          <cell r="B2628" t="str">
            <v>Idem item 06.103.010-0, medindo 1,00x1,00x11,00m.</v>
          </cell>
          <cell r="C2628" t="str">
            <v>UN</v>
          </cell>
          <cell r="D2628">
            <v>645.13</v>
          </cell>
        </row>
        <row r="2629">
          <cell r="A2629" t="str">
            <v>06.103.125-0</v>
          </cell>
          <cell r="B2629" t="str">
            <v>Idem item 06.103.010-0, medindo 1,00x1,00x12,00m</v>
          </cell>
          <cell r="C2629" t="str">
            <v>UN</v>
          </cell>
          <cell r="D2629">
            <v>687.93</v>
          </cell>
        </row>
        <row r="2630">
          <cell r="A2630" t="str">
            <v>06.103.150-0</v>
          </cell>
          <cell r="B2630" t="str">
            <v>Tela de reforço com malha metálica hexagonal de dupla torção, de zinco-alumínio com diâmetro 2,70mm, revestida de PVC com diâmetro de 0,40mm, inclusive costura. FORNECIMENTO.</v>
          </cell>
          <cell r="C2630" t="str">
            <v>M2</v>
          </cell>
          <cell r="D2630">
            <v>23.27</v>
          </cell>
        </row>
        <row r="2631">
          <cell r="A2631" t="str">
            <v>06.103.999-0</v>
          </cell>
          <cell r="B2631" t="str">
            <v>FAMILA 06.103</v>
          </cell>
          <cell r="D2631">
            <v>1081</v>
          </cell>
        </row>
        <row r="2632">
          <cell r="A2632" t="str">
            <v>06.105.999-0</v>
          </cell>
          <cell r="B2632" t="str">
            <v>FAMILIA 06.105POCO SERV. P/ESCORAM. EM SERVICO CRAVACAO</v>
          </cell>
          <cell r="D2632">
            <v>4032</v>
          </cell>
        </row>
        <row r="2633">
          <cell r="A2633" t="str">
            <v>06.106.010-0</v>
          </cell>
          <cell r="B2633" t="str">
            <v>CRAVACAO HORIZ., A MACACO HIDR., DE TUBO DE CHAPA DE ACO, DIAM. DE 1,20 A 1,50M, P/EXEC. DE TUNEL P/TUBUL. SUBTER.</v>
          </cell>
          <cell r="C2633" t="str">
            <v>M</v>
          </cell>
          <cell r="D2633">
            <v>667.31</v>
          </cell>
        </row>
        <row r="2634">
          <cell r="A2634" t="str">
            <v>06.106.999-0</v>
          </cell>
          <cell r="B2634" t="str">
            <v>FAMILIA 06.106CRAVACAO HORIZONTAL</v>
          </cell>
          <cell r="D2634">
            <v>3272</v>
          </cell>
        </row>
        <row r="2635">
          <cell r="A2635" t="str">
            <v>06.107.999-0</v>
          </cell>
          <cell r="B2635" t="str">
            <v>FAMILIA 06.107TRANSP. P/SERVICO CRAVACAO HORIZONTAL</v>
          </cell>
          <cell r="D2635">
            <v>2965</v>
          </cell>
        </row>
        <row r="2636">
          <cell r="A2636" t="str">
            <v>06.108.005-0</v>
          </cell>
          <cell r="B2636" t="str">
            <v>CRAVACAO HORIZ. DE TUBO CAMISA DE CONCR. ARMADO, DIAM. DE 1,00M, A PARTIR DE POCO CRAVADO P/MACACO</v>
          </cell>
          <cell r="C2636" t="str">
            <v>M</v>
          </cell>
          <cell r="D2636">
            <v>699.11</v>
          </cell>
        </row>
        <row r="2637">
          <cell r="A2637" t="str">
            <v>06.108.006-0</v>
          </cell>
          <cell r="B2637" t="str">
            <v>CRAVACAO HORIZ. DE TUBO CAMISA DE CONCR. ARMADO, DIAM. DE 1,20M, A PARTIR DE POCO CRAVADO P/MACACO</v>
          </cell>
          <cell r="C2637" t="str">
            <v>M</v>
          </cell>
          <cell r="D2637">
            <v>838.93</v>
          </cell>
        </row>
        <row r="2638">
          <cell r="A2638" t="str">
            <v>06.108.007-0</v>
          </cell>
          <cell r="B2638" t="str">
            <v>CRAVACAO HORIZ. DE TUBO CAMISA DE CONCR. ARMADO, DIAM. DE 1,50M, A PARTIR DE POCO CRAVADO P/MACACO</v>
          </cell>
          <cell r="C2638" t="str">
            <v>M</v>
          </cell>
          <cell r="D2638">
            <v>1048.67</v>
          </cell>
        </row>
        <row r="2639">
          <cell r="A2639" t="str">
            <v>06.108.008-0</v>
          </cell>
          <cell r="B2639" t="str">
            <v>CRAVACAO HORIZ. DE TUBO CAMISA DE CONCR. ARMADO, DIAM. DE 2,00M, A PARTIR DE POCO CRAVADO P/MACACO</v>
          </cell>
          <cell r="C2639" t="str">
            <v>M</v>
          </cell>
          <cell r="D2639">
            <v>1398.23</v>
          </cell>
        </row>
        <row r="2640">
          <cell r="A2640" t="str">
            <v>06.108.009-0</v>
          </cell>
          <cell r="B2640" t="str">
            <v>CRAVACAO HORIZ. DE TUBO CAMISA DE CONCR. ARMADO, DIAM. DE 2,50M, A PARTIR DE POCO CRAVADO P/MACACO</v>
          </cell>
          <cell r="C2640" t="str">
            <v>M</v>
          </cell>
          <cell r="D2640">
            <v>1747.79</v>
          </cell>
        </row>
        <row r="2641">
          <cell r="A2641" t="str">
            <v>06.108.999-0</v>
          </cell>
          <cell r="B2641" t="str">
            <v>FAMILIA 06.108CRAVACAO HORIZONTAL C/TUBO CAMISA CONC. ARM.</v>
          </cell>
          <cell r="D2641">
            <v>2289</v>
          </cell>
        </row>
        <row r="2642">
          <cell r="A2642" t="str">
            <v>06.110.001-0</v>
          </cell>
          <cell r="B2642" t="str">
            <v>ENCHIMENTO C/ARG. NO TRACO 1:4, ENTRE TUBO CAMISA DE TUNEISEM TRAVESSIAS SUBTER. E A TUBUL. ASSENTADA DENTRO DAQUELES</v>
          </cell>
          <cell r="C2642" t="str">
            <v>M3</v>
          </cell>
          <cell r="D2642">
            <v>498.52</v>
          </cell>
        </row>
        <row r="2643">
          <cell r="A2643" t="str">
            <v>06.110.999-0</v>
          </cell>
          <cell r="B2643" t="str">
            <v>FAMILIA 06.110ENCHIMENTO</v>
          </cell>
          <cell r="D2643">
            <v>2542</v>
          </cell>
        </row>
        <row r="2644">
          <cell r="A2644" t="str">
            <v>06.115.001-0</v>
          </cell>
          <cell r="B2644" t="str">
            <v>REVESTIMENTO DE TALUDE C/SOLO-CIM. (TEOR DE CIM. 7,5%, EM PESO)</v>
          </cell>
          <cell r="C2644" t="str">
            <v>M3</v>
          </cell>
          <cell r="D2644">
            <v>139.80000000000001</v>
          </cell>
        </row>
        <row r="2645">
          <cell r="A2645" t="str">
            <v>06.115.999-0</v>
          </cell>
          <cell r="B2645" t="str">
            <v>FAMILIA 06.115REVESTIMENTO TALUDE</v>
          </cell>
          <cell r="D2645">
            <v>2237</v>
          </cell>
        </row>
        <row r="2646">
          <cell r="A2646" t="str">
            <v>06.200.051-0</v>
          </cell>
          <cell r="B2646" t="str">
            <v>TUBO DE FºFº, DUCTIL, CLASSE K-9 (JUNTA ELASTICA), DIAM. DE75MM. FORN.</v>
          </cell>
          <cell r="C2646" t="str">
            <v>M</v>
          </cell>
          <cell r="D2646">
            <v>172.55</v>
          </cell>
        </row>
        <row r="2647">
          <cell r="A2647" t="str">
            <v>06.200.052-0</v>
          </cell>
          <cell r="B2647" t="str">
            <v>TUBO DE FºFº, DUCTIL, CLASSE K-9 (JUNTA ELASTICA), DIAM. DE100MM. FORN.</v>
          </cell>
          <cell r="C2647" t="str">
            <v>M</v>
          </cell>
          <cell r="D2647">
            <v>180.53</v>
          </cell>
        </row>
        <row r="2648">
          <cell r="A2648" t="str">
            <v>06.200.053-0</v>
          </cell>
          <cell r="B2648" t="str">
            <v>TUBO DE FºFº, DUCTIL, CLASSE K-9 (JUNTA ELASTICA), DIAM. DE150MM. FORN.</v>
          </cell>
          <cell r="C2648" t="str">
            <v>M</v>
          </cell>
          <cell r="D2648">
            <v>227.09</v>
          </cell>
        </row>
        <row r="2649">
          <cell r="A2649" t="str">
            <v>06.200.054-0</v>
          </cell>
          <cell r="B2649" t="str">
            <v>TUBO DE FºFº, DUCTIL, CLASSE K-9 (JUNTA ELASTICA), DIAM. DE200MM. FORN.</v>
          </cell>
          <cell r="C2649" t="str">
            <v>M</v>
          </cell>
          <cell r="D2649">
            <v>285.55</v>
          </cell>
        </row>
        <row r="2650">
          <cell r="A2650" t="str">
            <v>06.200.055-0</v>
          </cell>
          <cell r="B2650" t="str">
            <v>TUBO DE FºFº, DUCTIL, CLASSE K-9 (JUNTA ELASTICA), DIAM. DE250MM. FORN.</v>
          </cell>
          <cell r="C2650" t="str">
            <v>M</v>
          </cell>
          <cell r="D2650">
            <v>358.35</v>
          </cell>
        </row>
        <row r="2651">
          <cell r="A2651" t="str">
            <v>06.200.056-0</v>
          </cell>
          <cell r="B2651" t="str">
            <v>TUBO DE FºFº, DUCTIL, CLASSE K-9 (JUNTA ELASTICA), DIAM. DE300MM. FORN.</v>
          </cell>
          <cell r="C2651" t="str">
            <v>M</v>
          </cell>
          <cell r="D2651">
            <v>436.06</v>
          </cell>
        </row>
        <row r="2652">
          <cell r="A2652" t="str">
            <v>06.200.057-0</v>
          </cell>
          <cell r="B2652" t="str">
            <v>TUBO DE FºFº, DUCTIL, CLASSE K-9 (JUNTA ELASTICA), DIAM. DE350MM. FORN.</v>
          </cell>
          <cell r="C2652" t="str">
            <v>M</v>
          </cell>
          <cell r="D2652">
            <v>505.46</v>
          </cell>
        </row>
        <row r="2653">
          <cell r="A2653" t="str">
            <v>06.200.058-0</v>
          </cell>
          <cell r="B2653" t="str">
            <v>TUBO DE FºFº, DUCTIL, CLASSE K-9 (JUNTA ELASTICA), DIAM. DE400MM. FORN.</v>
          </cell>
          <cell r="C2653" t="str">
            <v>M</v>
          </cell>
          <cell r="D2653">
            <v>600.44000000000005</v>
          </cell>
        </row>
        <row r="2654">
          <cell r="A2654" t="str">
            <v>06.200.060-0</v>
          </cell>
          <cell r="B2654" t="str">
            <v>TUBO DE FºFº, DUCTIL, CLASSE K-9 (JUNTA ELASTICA), DIAM. DE500MM. FORN.</v>
          </cell>
          <cell r="C2654" t="str">
            <v>M</v>
          </cell>
          <cell r="D2654">
            <v>820.26</v>
          </cell>
        </row>
        <row r="2655">
          <cell r="A2655" t="str">
            <v>06.200.062-0</v>
          </cell>
          <cell r="B2655" t="str">
            <v>TUBO DE FºFº, DUCTIL, CLASSE K-9 (JUNTA ELASTICA), DIAM. DE600MM. FORN.</v>
          </cell>
          <cell r="C2655" t="str">
            <v>M</v>
          </cell>
          <cell r="D2655">
            <v>1069.3499999999999</v>
          </cell>
        </row>
        <row r="2656">
          <cell r="A2656" t="str">
            <v>06.200.064-0</v>
          </cell>
          <cell r="B2656" t="str">
            <v>TUBO DE FºFº, DUCTIL, CLASSE K-9 (JUNTA ELASTICA), DIAM. DE700MM. FORN.</v>
          </cell>
          <cell r="C2656" t="str">
            <v>M</v>
          </cell>
          <cell r="D2656">
            <v>1555.42</v>
          </cell>
        </row>
        <row r="2657">
          <cell r="A2657" t="str">
            <v>06.200.065-0</v>
          </cell>
          <cell r="B2657" t="str">
            <v>TUBO DE FºFº, DUCTIL, CLASSE K-9 (JUNTA ELASTICA), DIAM. DE800MM. FORN.</v>
          </cell>
          <cell r="C2657" t="str">
            <v>M</v>
          </cell>
          <cell r="D2657">
            <v>1849.38</v>
          </cell>
        </row>
        <row r="2658">
          <cell r="A2658" t="str">
            <v>06.200.066-0</v>
          </cell>
          <cell r="B2658" t="str">
            <v>TUBO DE FºFº, DUCTIL, CLASSE K-9 (JUNTA ELASTICA), DIAM. DE900MM. FORN.</v>
          </cell>
          <cell r="C2658" t="str">
            <v>M</v>
          </cell>
          <cell r="D2658">
            <v>2170.9499999999998</v>
          </cell>
        </row>
        <row r="2659">
          <cell r="A2659" t="str">
            <v>06.200.067-0</v>
          </cell>
          <cell r="B2659" t="str">
            <v>TUBO DE FºFº, DUCTIL, CLASSE K-9 (JUNTA ELASTICA), DIAM. DE1000MM. FORN.</v>
          </cell>
          <cell r="C2659" t="str">
            <v>M</v>
          </cell>
          <cell r="D2659">
            <v>2454.34</v>
          </cell>
        </row>
        <row r="2660">
          <cell r="A2660" t="str">
            <v>06.200.068-0</v>
          </cell>
          <cell r="B2660" t="str">
            <v>TUBO DE FºFº, DUCTIL, CLASSE K-9 (JUNTA ELASTICA), DIAM. DE1200MM. FORN.</v>
          </cell>
          <cell r="C2660" t="str">
            <v>M</v>
          </cell>
          <cell r="D2660">
            <v>3269.31</v>
          </cell>
        </row>
        <row r="2661">
          <cell r="A2661" t="str">
            <v>06.200.071-0</v>
          </cell>
          <cell r="B2661" t="str">
            <v>TUBO DE FºFº, DUCTIL, CLASSE K-7 (JUNTA ELASTICA), DIAM. DE150MM. FORN.</v>
          </cell>
          <cell r="C2661" t="str">
            <v>M</v>
          </cell>
          <cell r="D2661">
            <v>209.49</v>
          </cell>
        </row>
        <row r="2662">
          <cell r="A2662" t="str">
            <v>06.200.072-0</v>
          </cell>
          <cell r="B2662" t="str">
            <v>TUBO DE FºFº, DUCTIL, CLASSE K-7 (JUNTA ELASTICA), DIAM. DE200MM. FORN.</v>
          </cell>
          <cell r="C2662" t="str">
            <v>M</v>
          </cell>
          <cell r="D2662">
            <v>264.61</v>
          </cell>
        </row>
        <row r="2663">
          <cell r="A2663" t="str">
            <v>06.200.073-0</v>
          </cell>
          <cell r="B2663" t="str">
            <v>TUBO DE FºFº, DUCTIL, CLASSE K-7 (JUNTA ELASTICA), DIAM. DE250MM. FORN.</v>
          </cell>
          <cell r="C2663" t="str">
            <v>M</v>
          </cell>
          <cell r="D2663">
            <v>325.97000000000003</v>
          </cell>
        </row>
        <row r="2664">
          <cell r="A2664" t="str">
            <v>06.200.074-0</v>
          </cell>
          <cell r="B2664" t="str">
            <v>TUBO DE FºFº, DUCTIL, CLASSE K-7 (JUNTA ELASTICA), DIAM. DE300MM. FORN.</v>
          </cell>
          <cell r="C2664" t="str">
            <v>M</v>
          </cell>
          <cell r="D2664">
            <v>388.19</v>
          </cell>
        </row>
        <row r="2665">
          <cell r="A2665" t="str">
            <v>06.200.075-0</v>
          </cell>
          <cell r="B2665" t="str">
            <v>TUBO DE FºFº, DUCTIL, CLASSE K-7 (JUNTA ELASTICA), DIAM. DE350MM. FORN.</v>
          </cell>
          <cell r="C2665" t="str">
            <v>M</v>
          </cell>
          <cell r="D2665">
            <v>435.98</v>
          </cell>
        </row>
        <row r="2666">
          <cell r="A2666" t="str">
            <v>06.200.076-0</v>
          </cell>
          <cell r="B2666" t="str">
            <v>TUBO DE FºFº, DUCTIL, CLASSE K-7 (JUNTA ELASTICA), DIAM. DE400MM. FORN.</v>
          </cell>
          <cell r="C2666" t="str">
            <v>M</v>
          </cell>
          <cell r="D2666">
            <v>512.24</v>
          </cell>
        </row>
        <row r="2667">
          <cell r="A2667" t="str">
            <v>06.200.078-0</v>
          </cell>
          <cell r="B2667" t="str">
            <v>TUBO DE FºFº, DUCTIL, CLASSE K-7 (JUNTA ELASTICA), DIAM. DE500MM. FORN.</v>
          </cell>
          <cell r="C2667" t="str">
            <v>M</v>
          </cell>
          <cell r="D2667">
            <v>695.89</v>
          </cell>
        </row>
        <row r="2668">
          <cell r="A2668" t="str">
            <v>06.200.080-0</v>
          </cell>
          <cell r="B2668" t="str">
            <v>TUBO DE FºFº, DUCTIL, CLASSE K-7 (JUNTA ELASTICA), DIAM. DE600MM. FORN.</v>
          </cell>
          <cell r="C2668" t="str">
            <v>M</v>
          </cell>
          <cell r="D2668">
            <v>903.82</v>
          </cell>
        </row>
        <row r="2669">
          <cell r="A2669" t="str">
            <v>06.200.081-0</v>
          </cell>
          <cell r="B2669" t="str">
            <v>TUBO DE FºFº, DUCTIL, CLASSE K-7 (JUNTA ELASTICA), DIAM. DE700MM. FORN.</v>
          </cell>
          <cell r="C2669" t="str">
            <v>M</v>
          </cell>
          <cell r="D2669">
            <v>1335.27</v>
          </cell>
        </row>
        <row r="2670">
          <cell r="A2670" t="str">
            <v>06.200.083-0</v>
          </cell>
          <cell r="B2670" t="str">
            <v>TUBO DE FºFº, DUCTIL, CLASSE K-7 (JUNTA ELASTICA), DIAM. DE800MM. FORN.</v>
          </cell>
          <cell r="C2670" t="str">
            <v>M</v>
          </cell>
          <cell r="D2670">
            <v>1626.12</v>
          </cell>
        </row>
        <row r="2671">
          <cell r="A2671" t="str">
            <v>06.200.084-0</v>
          </cell>
          <cell r="B2671" t="str">
            <v>TUBO DE FºFº, DUCTIL, CLASSE K-7 (JUNTA ELASTICA), DIAM. DE900MM. FORN.</v>
          </cell>
          <cell r="C2671" t="str">
            <v>M</v>
          </cell>
          <cell r="D2671">
            <v>1847.33</v>
          </cell>
        </row>
        <row r="2672">
          <cell r="A2672" t="str">
            <v>06.200.085-0</v>
          </cell>
          <cell r="B2672" t="str">
            <v>TUBO DE FºFº, DUCTIL, CLASSE K-7 (JUNTA ELASTICA), DIAM. DE1000MM. FORN.</v>
          </cell>
          <cell r="C2672" t="str">
            <v>M</v>
          </cell>
          <cell r="D2672">
            <v>2134.56</v>
          </cell>
        </row>
        <row r="2673">
          <cell r="A2673" t="str">
            <v>06.200.086-0</v>
          </cell>
          <cell r="B2673" t="str">
            <v>TUBO DE FºFº, DUCTIL, CLASSE K-7 (JUNTA ELASTICA), DIAM. DE1200MM. FORN.</v>
          </cell>
          <cell r="C2673" t="str">
            <v>M</v>
          </cell>
          <cell r="D2673">
            <v>2826.36</v>
          </cell>
        </row>
        <row r="2674">
          <cell r="A2674" t="str">
            <v>06.200.999-0</v>
          </cell>
          <cell r="B2674" t="str">
            <v>FAMILIA 06.200INDICE TUBO F.F.</v>
          </cell>
          <cell r="D2674">
            <v>4173</v>
          </cell>
        </row>
        <row r="2675">
          <cell r="A2675" t="str">
            <v>06.201.999-0</v>
          </cell>
          <cell r="B2675" t="str">
            <v>FAMILIA 06.201</v>
          </cell>
          <cell r="D2675">
            <v>2015</v>
          </cell>
        </row>
        <row r="2676">
          <cell r="A2676" t="str">
            <v>06.203.999-0</v>
          </cell>
          <cell r="B2676" t="str">
            <v>FAMILA 06.203</v>
          </cell>
          <cell r="D2676">
            <v>4001</v>
          </cell>
        </row>
        <row r="2677">
          <cell r="A2677" t="str">
            <v>06.205.001-0</v>
          </cell>
          <cell r="B2677" t="str">
            <v>TUBO PRFV DE FOFO,JUNTA ELASTICA,INCL.ANEL BORRACHA,CLASSEDE PRESSAO PN-16,DIAM.NOMINAL IGUAL A 300MM.FORN.</v>
          </cell>
          <cell r="C2677" t="str">
            <v>M</v>
          </cell>
          <cell r="D2677">
            <v>124.2</v>
          </cell>
        </row>
        <row r="2678">
          <cell r="A2678" t="str">
            <v>06.205.002-0</v>
          </cell>
          <cell r="B2678" t="str">
            <v>IDEM ITEM 06.205.001-0,SENDO 350MM.</v>
          </cell>
          <cell r="C2678" t="str">
            <v>M</v>
          </cell>
          <cell r="D2678">
            <v>153.6</v>
          </cell>
        </row>
        <row r="2679">
          <cell r="A2679" t="str">
            <v>06.205.003-0</v>
          </cell>
          <cell r="B2679" t="str">
            <v>IDEM ITEM 06.205.001-0,SENDO 400MM.</v>
          </cell>
          <cell r="C2679" t="str">
            <v>M</v>
          </cell>
          <cell r="D2679">
            <v>260.68</v>
          </cell>
        </row>
        <row r="2680">
          <cell r="A2680" t="str">
            <v>06.205.004-0</v>
          </cell>
          <cell r="B2680" t="str">
            <v>IDEM ITEM 06.205.001-0,SENDO 500MM.</v>
          </cell>
          <cell r="C2680" t="str">
            <v>M</v>
          </cell>
          <cell r="D2680">
            <v>364.63</v>
          </cell>
        </row>
        <row r="2681">
          <cell r="A2681" t="str">
            <v>06.205.005-0</v>
          </cell>
          <cell r="B2681" t="str">
            <v>IDEM ITEM 06.205.001-0,SENDO 600MM.</v>
          </cell>
          <cell r="C2681" t="str">
            <v>M</v>
          </cell>
          <cell r="D2681">
            <v>471.52</v>
          </cell>
        </row>
        <row r="2682">
          <cell r="A2682" t="str">
            <v>06.205.006-0</v>
          </cell>
          <cell r="B2682" t="str">
            <v>IDEM ITEM 06.205.001-0,SENDO 700MM.</v>
          </cell>
          <cell r="C2682" t="str">
            <v>M</v>
          </cell>
          <cell r="D2682">
            <v>614.5</v>
          </cell>
        </row>
        <row r="2683">
          <cell r="A2683" t="str">
            <v>06.205.007-0</v>
          </cell>
          <cell r="B2683" t="str">
            <v>IDEM ITEM 06.205.001-0,SENDO 800MM.</v>
          </cell>
          <cell r="C2683" t="str">
            <v>M</v>
          </cell>
          <cell r="D2683">
            <v>770.74</v>
          </cell>
        </row>
        <row r="2684">
          <cell r="A2684" t="str">
            <v>06.205.008-0</v>
          </cell>
          <cell r="B2684" t="str">
            <v>IDEM ITEM 06.205.001-0,SENDO 900MM.</v>
          </cell>
          <cell r="C2684" t="str">
            <v>M</v>
          </cell>
          <cell r="D2684">
            <v>880.46</v>
          </cell>
        </row>
        <row r="2685">
          <cell r="A2685" t="str">
            <v>06.205.009-0</v>
          </cell>
          <cell r="B2685" t="str">
            <v>IDEM ITEM 06.205.001-0SENDO 1000MM.</v>
          </cell>
          <cell r="C2685" t="str">
            <v>M</v>
          </cell>
          <cell r="D2685">
            <v>1041.26</v>
          </cell>
        </row>
        <row r="2686">
          <cell r="A2686" t="str">
            <v>06.205.010-0</v>
          </cell>
          <cell r="B2686" t="str">
            <v>IDEM ITEM 06.205.001-0,SENDO 1200MM.</v>
          </cell>
          <cell r="C2686" t="str">
            <v>M</v>
          </cell>
          <cell r="D2686">
            <v>1391.41</v>
          </cell>
        </row>
        <row r="2687">
          <cell r="A2687" t="str">
            <v>06.205.011-0</v>
          </cell>
          <cell r="B2687" t="str">
            <v>IDEM ITEM 06.205.001-0,SENDO CLASSE DE PRESSAO PN-10 E DIAM.NOMINAL DE 300MM.</v>
          </cell>
          <cell r="C2687" t="str">
            <v>M</v>
          </cell>
          <cell r="D2687">
            <v>124.82</v>
          </cell>
        </row>
        <row r="2688">
          <cell r="A2688" t="str">
            <v>06.205.012-0</v>
          </cell>
          <cell r="B2688" t="str">
            <v>IDEM ITEM 06.205.011-0SENDO 350MM.</v>
          </cell>
          <cell r="C2688" t="str">
            <v>M</v>
          </cell>
          <cell r="D2688">
            <v>156.03</v>
          </cell>
        </row>
        <row r="2689">
          <cell r="A2689" t="str">
            <v>06.205.013-0</v>
          </cell>
          <cell r="B2689" t="str">
            <v>IDEM ITEM 06.205.011-0SENDO 400MM.</v>
          </cell>
          <cell r="C2689" t="str">
            <v>M</v>
          </cell>
          <cell r="D2689">
            <v>274.11</v>
          </cell>
        </row>
        <row r="2690">
          <cell r="A2690" t="str">
            <v>06.205.014-0</v>
          </cell>
          <cell r="B2690" t="str">
            <v>IDEM ITEM 06.205.011-0,SENDO 500MM.</v>
          </cell>
          <cell r="C2690" t="str">
            <v>M</v>
          </cell>
          <cell r="D2690">
            <v>377.75</v>
          </cell>
        </row>
        <row r="2691">
          <cell r="A2691" t="str">
            <v>06.205.015-0</v>
          </cell>
          <cell r="B2691" t="str">
            <v>IDEM ITEM 06.205.011-0,SENDO 600MM.</v>
          </cell>
          <cell r="C2691" t="str">
            <v>M</v>
          </cell>
          <cell r="D2691">
            <v>490.4</v>
          </cell>
        </row>
        <row r="2692">
          <cell r="A2692" t="str">
            <v>06.205.016-0</v>
          </cell>
          <cell r="B2692" t="str">
            <v>IDEM ITEM 06.205.011-0,SENDO 700MM.</v>
          </cell>
          <cell r="C2692" t="str">
            <v>M</v>
          </cell>
          <cell r="D2692">
            <v>628.79999999999995</v>
          </cell>
        </row>
        <row r="2693">
          <cell r="A2693" t="str">
            <v>06.205.017-0</v>
          </cell>
          <cell r="B2693" t="str">
            <v>IDEM ITEM 06.205.011-0,SENDO 800MM.</v>
          </cell>
          <cell r="C2693" t="str">
            <v>M</v>
          </cell>
          <cell r="D2693">
            <v>778.81</v>
          </cell>
        </row>
        <row r="2694">
          <cell r="A2694" t="str">
            <v>06.205.018-0</v>
          </cell>
          <cell r="B2694" t="str">
            <v>IDEM ITEM 06.205.011-0,SENDO 900MM.</v>
          </cell>
          <cell r="C2694" t="str">
            <v>M</v>
          </cell>
          <cell r="D2694">
            <v>923.01</v>
          </cell>
        </row>
        <row r="2695">
          <cell r="A2695" t="str">
            <v>06.205.019-0</v>
          </cell>
          <cell r="B2695" t="str">
            <v>IDEM ITEM 06.205.011-0,SENDO 1000MM.</v>
          </cell>
          <cell r="C2695" t="str">
            <v>M</v>
          </cell>
          <cell r="D2695">
            <v>1094.42</v>
          </cell>
        </row>
        <row r="2696">
          <cell r="A2696" t="str">
            <v>06.205.020-0</v>
          </cell>
          <cell r="B2696" t="str">
            <v>IDEM ITEM 06.205.011-0,SENDO 1200MM.</v>
          </cell>
          <cell r="C2696" t="str">
            <v>M</v>
          </cell>
          <cell r="D2696">
            <v>1470.77</v>
          </cell>
        </row>
        <row r="2697">
          <cell r="A2697" t="str">
            <v>06.205.021-0</v>
          </cell>
          <cell r="B2697" t="str">
            <v>IDEM ITEM 06.205.001-0,SENDO CLASSE DE PRESSAO PN-16 E DIAM.NOMINAL DE 300MM.</v>
          </cell>
          <cell r="C2697" t="str">
            <v>M</v>
          </cell>
          <cell r="D2697">
            <v>135.15</v>
          </cell>
        </row>
        <row r="2698">
          <cell r="A2698" t="str">
            <v>06.205.022-0</v>
          </cell>
          <cell r="B2698" t="str">
            <v>IDEM ITEM 06.205.021-0,SENDO 350MM.</v>
          </cell>
          <cell r="C2698" t="str">
            <v>M</v>
          </cell>
          <cell r="D2698">
            <v>167.14</v>
          </cell>
        </row>
        <row r="2699">
          <cell r="A2699" t="str">
            <v>06.205.023-0</v>
          </cell>
          <cell r="B2699" t="str">
            <v>IDEM ITEM 06.205.021-0,SENDO 400MM.</v>
          </cell>
          <cell r="C2699" t="str">
            <v>M</v>
          </cell>
          <cell r="D2699">
            <v>295.04000000000002</v>
          </cell>
        </row>
        <row r="2700">
          <cell r="A2700" t="str">
            <v>06.205.024-0</v>
          </cell>
          <cell r="B2700" t="str">
            <v>IDEM ITEM 06.205.021-0,SENDO 500MM.</v>
          </cell>
          <cell r="C2700" t="str">
            <v>M</v>
          </cell>
          <cell r="D2700">
            <v>412.16</v>
          </cell>
        </row>
        <row r="2701">
          <cell r="A2701" t="str">
            <v>06.205.025-0</v>
          </cell>
          <cell r="B2701" t="str">
            <v>IDEM ITEM 06.205.021-0,SENDO 600MM.</v>
          </cell>
          <cell r="C2701" t="str">
            <v>M</v>
          </cell>
          <cell r="D2701">
            <v>539.34</v>
          </cell>
        </row>
        <row r="2702">
          <cell r="A2702" t="str">
            <v>06.205.026-0</v>
          </cell>
          <cell r="B2702" t="str">
            <v>IDEM ITEM 06.205.021-0,SENDO 700MM.</v>
          </cell>
          <cell r="C2702" t="str">
            <v>M</v>
          </cell>
          <cell r="D2702">
            <v>694.17</v>
          </cell>
        </row>
        <row r="2703">
          <cell r="A2703" t="str">
            <v>06.205.027-0</v>
          </cell>
          <cell r="B2703" t="str">
            <v>IDEM ITEM 06.205.021-0,SENDO 800MM.</v>
          </cell>
          <cell r="C2703" t="str">
            <v>M</v>
          </cell>
          <cell r="D2703">
            <v>877.35</v>
          </cell>
        </row>
        <row r="2704">
          <cell r="A2704" t="str">
            <v>06.205.028-0</v>
          </cell>
          <cell r="B2704" t="str">
            <v>IDEM ITEM 06.205.021-0,SENDO 900MM.</v>
          </cell>
          <cell r="C2704" t="str">
            <v>M</v>
          </cell>
          <cell r="D2704">
            <v>1022.71</v>
          </cell>
        </row>
        <row r="2705">
          <cell r="A2705" t="str">
            <v>06.205.029-0</v>
          </cell>
          <cell r="B2705" t="str">
            <v>IDEM ITEM 06.205.021-0,SENDO 1000MM.</v>
          </cell>
          <cell r="C2705" t="str">
            <v>M</v>
          </cell>
          <cell r="D2705">
            <v>1219.47</v>
          </cell>
        </row>
        <row r="2706">
          <cell r="A2706" t="str">
            <v>06.205.030-0</v>
          </cell>
          <cell r="B2706" t="str">
            <v>IDEM ITEM 06.205.021-0,SENDO 1200MM.</v>
          </cell>
          <cell r="C2706" t="str">
            <v>M</v>
          </cell>
          <cell r="D2706">
            <v>1629.66</v>
          </cell>
        </row>
        <row r="2707">
          <cell r="A2707" t="str">
            <v>06.205.999-0</v>
          </cell>
          <cell r="B2707" t="str">
            <v>INDICE 06.205</v>
          </cell>
          <cell r="C2707">
            <v>0</v>
          </cell>
          <cell r="D2707">
            <v>174</v>
          </cell>
        </row>
        <row r="2708">
          <cell r="A2708" t="str">
            <v>06.210.999-0</v>
          </cell>
          <cell r="B2708" t="str">
            <v>INDICE DA FAMILIA</v>
          </cell>
          <cell r="D2708">
            <v>1823</v>
          </cell>
        </row>
        <row r="2709">
          <cell r="A2709" t="str">
            <v>06.212.999-0</v>
          </cell>
          <cell r="B2709" t="str">
            <v>INDICE DA FAMILIA</v>
          </cell>
          <cell r="D2709">
            <v>1606</v>
          </cell>
        </row>
        <row r="2710">
          <cell r="A2710" t="str">
            <v>06.215.999-0</v>
          </cell>
          <cell r="B2710" t="str">
            <v>INDICE DA FAMILIA</v>
          </cell>
          <cell r="D2710">
            <v>2712</v>
          </cell>
        </row>
        <row r="2711">
          <cell r="A2711" t="str">
            <v>06.250.001-0</v>
          </cell>
          <cell r="B2711" t="str">
            <v>TUBO DE CONCR. ARMADO, CLASSE A-2, JUNTA ELASTICA, P/ESGOTOSANIT., DIAM. DE 400MM. FORN.</v>
          </cell>
          <cell r="C2711" t="str">
            <v>M</v>
          </cell>
          <cell r="D2711">
            <v>120</v>
          </cell>
        </row>
        <row r="2712">
          <cell r="A2712" t="str">
            <v>06.250.002-0</v>
          </cell>
          <cell r="B2712" t="str">
            <v>TUBO DE CONCR. ARMADO, CLASSE A-2, JUNTA ELASTICA, P/ESGOTOSANIT., DIAM. DE 500MM. FORN.</v>
          </cell>
          <cell r="C2712" t="str">
            <v>M</v>
          </cell>
          <cell r="D2712">
            <v>150</v>
          </cell>
        </row>
        <row r="2713">
          <cell r="A2713" t="str">
            <v>06.250.003-0</v>
          </cell>
          <cell r="B2713" t="str">
            <v>TUBO DE CONCR. ARMADO, CLASSE A-2, JUNTA ELASTICA, P/ESGOTOSANIT., DIAM. DE 600MM. FORN.</v>
          </cell>
          <cell r="C2713" t="str">
            <v>M</v>
          </cell>
          <cell r="D2713">
            <v>181</v>
          </cell>
        </row>
        <row r="2714">
          <cell r="A2714" t="str">
            <v>06.250.004-0</v>
          </cell>
          <cell r="B2714" t="str">
            <v>TUBO DE CONCR. ARMADO, CLASSE A-2, JUNTA ELASTICA, P/ESGOTOSANIT., DIAM. DE 700MM. FORN.</v>
          </cell>
          <cell r="C2714" t="str">
            <v>M</v>
          </cell>
          <cell r="D2714">
            <v>206</v>
          </cell>
        </row>
        <row r="2715">
          <cell r="A2715" t="str">
            <v>06.250.005-0</v>
          </cell>
          <cell r="B2715" t="str">
            <v>TUBO DE CONCR. ARMADO, CLASSE A-2, JUNTA ELASTICA, P/ESGOTOSANIT., DIAM. DE 800MM. FORN.</v>
          </cell>
          <cell r="C2715" t="str">
            <v>M</v>
          </cell>
          <cell r="D2715">
            <v>261</v>
          </cell>
        </row>
        <row r="2716">
          <cell r="A2716" t="str">
            <v>06.250.006-0</v>
          </cell>
          <cell r="B2716" t="str">
            <v>TUBO DE CONCR. ARMADO, CLASSE A-2, JUNTA ELASTICA, P/ESGOTOSANIT., DIAM. DE 900MM. FORN.</v>
          </cell>
          <cell r="C2716" t="str">
            <v>M</v>
          </cell>
          <cell r="D2716">
            <v>318</v>
          </cell>
        </row>
        <row r="2717">
          <cell r="A2717" t="str">
            <v>06.250.007-0</v>
          </cell>
          <cell r="B2717" t="str">
            <v>TUBO DE CONCR. ARMADO, CLASSE A-2, JUNTA ELASTICA, P/ESGOTOSANIT., DIAM. DE 1000MM. FORN.</v>
          </cell>
          <cell r="C2717" t="str">
            <v>M</v>
          </cell>
          <cell r="D2717">
            <v>370</v>
          </cell>
        </row>
        <row r="2718">
          <cell r="A2718" t="str">
            <v>06.250.008-0</v>
          </cell>
          <cell r="B2718" t="str">
            <v>TUBO DE CONCR. ARMADO, CLASSE A-2, JUNTA ELASTICA, P/ESGOTOSANIT., DIAM. DE 1200MM. FORN.</v>
          </cell>
          <cell r="C2718" t="str">
            <v>M</v>
          </cell>
          <cell r="D2718">
            <v>449</v>
          </cell>
        </row>
        <row r="2719">
          <cell r="A2719" t="str">
            <v>06.250.009-0</v>
          </cell>
          <cell r="B2719" t="str">
            <v>TUBO DE CONCR. ARMADO, CLASSE A-2, JUNTA ELASTICA, P/ESGOTOSANIT., DIAM. DE 1500MM. FORN.</v>
          </cell>
          <cell r="C2719" t="str">
            <v>M</v>
          </cell>
          <cell r="D2719">
            <v>710</v>
          </cell>
        </row>
        <row r="2720">
          <cell r="A2720" t="str">
            <v>06.250.999-0</v>
          </cell>
          <cell r="B2720" t="str">
            <v>FAMILIA 06.250INDICE TUBO CONC. ARM.</v>
          </cell>
          <cell r="D2720">
            <v>1941</v>
          </cell>
        </row>
        <row r="2721">
          <cell r="A2721" t="str">
            <v>06.251.001-0</v>
          </cell>
          <cell r="B2721" t="str">
            <v>TUBO DE CONCR. ARMADO, CLASSE CA-1, P/AGUAS PLUVIAIS, DIAM.DE 400MM, JUNTA DE ARG. FORN.</v>
          </cell>
          <cell r="C2721" t="str">
            <v>M</v>
          </cell>
          <cell r="D2721">
            <v>40.799999999999997</v>
          </cell>
        </row>
        <row r="2722">
          <cell r="A2722" t="str">
            <v>06.251.002-0</v>
          </cell>
          <cell r="B2722" t="str">
            <v>TUBO DE CONCR. ARMADO, CLASSE CA-1, P/AGUAS PLUVIAIS, DIAM.DE 500MM, JUNTA DE ARG. FORN.</v>
          </cell>
          <cell r="C2722" t="str">
            <v>M</v>
          </cell>
          <cell r="D2722">
            <v>55.2</v>
          </cell>
        </row>
        <row r="2723">
          <cell r="A2723" t="str">
            <v>06.251.003-0</v>
          </cell>
          <cell r="B2723" t="str">
            <v>TUBO DE CONCR. ARMADO, CLASSE CA-1, P/AGUAS PLUVIAIS, DIAM.DE 600MM, JUNTA DE ARG. FORN.</v>
          </cell>
          <cell r="C2723" t="str">
            <v>M</v>
          </cell>
          <cell r="D2723">
            <v>76.180000000000007</v>
          </cell>
        </row>
        <row r="2724">
          <cell r="A2724" t="str">
            <v>06.251.004-0</v>
          </cell>
          <cell r="B2724" t="str">
            <v>TUBO DE CONCR. ARMADO, CLASSE CA-1, P/AGUAS PLUVIAIS, DIAM.DE 700MM, JUNTA DE ARG. FORN.</v>
          </cell>
          <cell r="C2724" t="str">
            <v>M</v>
          </cell>
          <cell r="D2724">
            <v>97.69</v>
          </cell>
        </row>
        <row r="2725">
          <cell r="A2725" t="str">
            <v>06.251.005-0</v>
          </cell>
          <cell r="B2725" t="str">
            <v>TUBO DE CONCR. ARMADO, CLASSE CA-1, P/AGUAS PLUVIAIS, DIAM.DE 800MM, JUNTA DE ARG. FORN.</v>
          </cell>
          <cell r="C2725" t="str">
            <v>M</v>
          </cell>
          <cell r="D2725">
            <v>121</v>
          </cell>
        </row>
        <row r="2726">
          <cell r="A2726" t="str">
            <v>06.251.006-0</v>
          </cell>
          <cell r="B2726" t="str">
            <v>TUBO DE CONCR. ARMADO, CLASSE CA-1, P/AGUAS PLUVIAIS, DIAM.DE 900MM, JUNTA DE ARG. FORN.</v>
          </cell>
          <cell r="C2726" t="str">
            <v>M</v>
          </cell>
          <cell r="D2726">
            <v>152.94999999999999</v>
          </cell>
        </row>
        <row r="2727">
          <cell r="A2727" t="str">
            <v>06.251.007-0</v>
          </cell>
          <cell r="B2727" t="str">
            <v>TUBO DE CONCR. ARMADO, CLASSE CA-1, P/AGUAS PLUVIAIS, DIAM.DE 1000MM, JUNTA DE ARG. FORN.</v>
          </cell>
          <cell r="C2727" t="str">
            <v>M</v>
          </cell>
          <cell r="D2727">
            <v>171</v>
          </cell>
        </row>
        <row r="2728">
          <cell r="A2728" t="str">
            <v>06.251.008-0</v>
          </cell>
          <cell r="B2728" t="str">
            <v>TUBO DE CONCR. ARMADO, CLASSE CA-1, P/AGUAS PLUVIAIS, DIAM.DE 1200MM, JUNTA DE ARG. FORN.</v>
          </cell>
          <cell r="C2728" t="str">
            <v>M</v>
          </cell>
          <cell r="D2728">
            <v>275</v>
          </cell>
        </row>
        <row r="2729">
          <cell r="A2729" t="str">
            <v>06.251.009-0</v>
          </cell>
          <cell r="B2729" t="str">
            <v>TUBO DE CONCR. ARMADO, CLASSE CA-1, P/AGUAS PLUVIAIS, DIAM.DE 1500MM, JUNTA DE ARG. FORN.</v>
          </cell>
          <cell r="C2729" t="str">
            <v>M</v>
          </cell>
          <cell r="D2729">
            <v>382.85</v>
          </cell>
        </row>
        <row r="2730">
          <cell r="A2730" t="str">
            <v>06.251.010-0</v>
          </cell>
          <cell r="B2730" t="str">
            <v>TUBO DE CONCR. ARMADO, CLASSE CA-2, P/AGUAS PLUVIAIS, DIAM.DE 400MM, JUNTA DE ARG. FORN.</v>
          </cell>
          <cell r="C2730" t="str">
            <v>M</v>
          </cell>
          <cell r="D2730">
            <v>48.6</v>
          </cell>
        </row>
        <row r="2731">
          <cell r="A2731" t="str">
            <v>06.251.011-0</v>
          </cell>
          <cell r="B2731" t="str">
            <v>TUBO DE CONCR. ARMADO, CLASSE CA-2, P/AGUAS PLUVIAIS, DIAM.DE 500MM, JUNTA DE ARG. FORN.</v>
          </cell>
          <cell r="C2731" t="str">
            <v>M</v>
          </cell>
          <cell r="D2731">
            <v>66.06</v>
          </cell>
        </row>
        <row r="2732">
          <cell r="A2732" t="str">
            <v>06.251.012-0</v>
          </cell>
          <cell r="B2732" t="str">
            <v>TUBO DE CONCR. ARMADO, CLASSE CA-2, P/AGUAS PLUVIAIS, DIAM.DE 600MM, JUNTA DE ARG. FORN.</v>
          </cell>
          <cell r="C2732" t="str">
            <v>M</v>
          </cell>
          <cell r="D2732">
            <v>89.55</v>
          </cell>
        </row>
        <row r="2733">
          <cell r="A2733" t="str">
            <v>06.251.013-0</v>
          </cell>
          <cell r="B2733" t="str">
            <v>TUBO DE CONCR. ARMADO, CLASSE CA-2, P/AGUAS PLUVIAIS, DIAM.DE 700MM, JUNTA DE ARG. FORN.</v>
          </cell>
          <cell r="C2733" t="str">
            <v>M</v>
          </cell>
          <cell r="D2733">
            <v>119</v>
          </cell>
        </row>
        <row r="2734">
          <cell r="A2734" t="str">
            <v>06.251.014-0</v>
          </cell>
          <cell r="B2734" t="str">
            <v>TUBO DE CONCR. ARMADO, CLASSE CA-2, P/AGUAS PLUVIAIS, DIAM.DE 800MM, JUNTA DE ARG. FORN.</v>
          </cell>
          <cell r="C2734" t="str">
            <v>M</v>
          </cell>
          <cell r="D2734">
            <v>147.1</v>
          </cell>
        </row>
        <row r="2735">
          <cell r="A2735" t="str">
            <v>06.251.015-0</v>
          </cell>
          <cell r="B2735" t="str">
            <v>TUBO DE CONCR. ARMADO, CLASSE CA-2, P/AGUAS PLUVIAIS, DIAM.DE 900MM, JUNTA DE ARG. FORN.</v>
          </cell>
          <cell r="C2735" t="str">
            <v>M</v>
          </cell>
          <cell r="D2735">
            <v>176.7</v>
          </cell>
        </row>
        <row r="2736">
          <cell r="A2736" t="str">
            <v>06.251.016-0</v>
          </cell>
          <cell r="B2736" t="str">
            <v>TUBO DE CONCR. ARMADO, CLASSE CA-2, P/AGUAS PLUVIAIS, DIAM.DE 1000MM, JUNTA DE ARG. FORN.</v>
          </cell>
          <cell r="C2736" t="str">
            <v>M</v>
          </cell>
          <cell r="D2736">
            <v>210</v>
          </cell>
        </row>
        <row r="2737">
          <cell r="A2737" t="str">
            <v>06.251.017-0</v>
          </cell>
          <cell r="B2737" t="str">
            <v>TUBO DE CONCR. ARMADO, CLASSE CA-2, P/AGUAS PLUVIAIS, DIAM.DE 1200MM, JUNTA DE ARG. FORN.</v>
          </cell>
          <cell r="C2737" t="str">
            <v>M</v>
          </cell>
          <cell r="D2737">
            <v>313.5</v>
          </cell>
        </row>
        <row r="2738">
          <cell r="A2738" t="str">
            <v>06.251.018-0</v>
          </cell>
          <cell r="B2738" t="str">
            <v>TUBO DE CONCR. ARMADO, CLASSE CA-2, P/AGUAS PLUVIAIS, DIAM.DE 1500MM, JUNTA DE ARG. FORN.</v>
          </cell>
          <cell r="C2738" t="str">
            <v>M</v>
          </cell>
          <cell r="D2738">
            <v>471.96</v>
          </cell>
        </row>
        <row r="2739">
          <cell r="A2739" t="str">
            <v>06.251.019-0</v>
          </cell>
          <cell r="B2739" t="str">
            <v>TUBO DE CONCR. ARMADO, CLASSE CA-3, P/AGUAS PLUVIAIS, DIAM.DE 400MM, JUNTA DE ARG. FORN.</v>
          </cell>
          <cell r="C2739" t="str">
            <v>M</v>
          </cell>
          <cell r="D2739">
            <v>90</v>
          </cell>
        </row>
        <row r="2740">
          <cell r="A2740" t="str">
            <v>06.251.020-0</v>
          </cell>
          <cell r="B2740" t="str">
            <v>TUBO DE CONCR. ARMADO, CLASSE CA-3, P/AGUAS PLUVIAIS, DIAM.DE 500MM, JUNTA DE ARG. FORN.</v>
          </cell>
          <cell r="C2740" t="str">
            <v>M</v>
          </cell>
          <cell r="D2740">
            <v>108</v>
          </cell>
        </row>
        <row r="2741">
          <cell r="A2741" t="str">
            <v>06.251.021-0</v>
          </cell>
          <cell r="B2741" t="str">
            <v>TUBO DE CONCR. ARMADO, CLASSE CA-3, P/AGUAS PLUVIAIS, DIAM.DE 600MM, JUNTA DE ARG. FORN.</v>
          </cell>
          <cell r="C2741" t="str">
            <v>M</v>
          </cell>
          <cell r="D2741">
            <v>131</v>
          </cell>
        </row>
        <row r="2742">
          <cell r="A2742" t="str">
            <v>06.251.022-0</v>
          </cell>
          <cell r="B2742" t="str">
            <v>TUBO DE CONCR. ARMADO, CLASSE CA-3, P/AGUAS PLUVIAIS, DIAM.DE 700MM, JUNTA DE ARG. FORN.</v>
          </cell>
          <cell r="C2742" t="str">
            <v>M</v>
          </cell>
          <cell r="D2742">
            <v>139.41</v>
          </cell>
        </row>
        <row r="2743">
          <cell r="A2743" t="str">
            <v>06.251.023-0</v>
          </cell>
          <cell r="B2743" t="str">
            <v>TUBO DE CONCR. ARMADO, CLASSE CA-3, P/AGUAS PLUVIAIS, DIAM.DE 800MM, JUNTA DE ARG. FORN.</v>
          </cell>
          <cell r="C2743" t="str">
            <v>M</v>
          </cell>
          <cell r="D2743">
            <v>161.19</v>
          </cell>
        </row>
        <row r="2744">
          <cell r="A2744" t="str">
            <v>06.251.024-0</v>
          </cell>
          <cell r="B2744" t="str">
            <v>TUBO DE CONCR. ARMADO, CLASSE CA-3, P/AGUAS PLUVIAIS, DIAM.DE 900MM, JUNTA DE ARG. FORN.</v>
          </cell>
          <cell r="C2744" t="str">
            <v>M</v>
          </cell>
          <cell r="D2744">
            <v>252</v>
          </cell>
        </row>
        <row r="2745">
          <cell r="A2745" t="str">
            <v>06.251.025-0</v>
          </cell>
          <cell r="B2745" t="str">
            <v>TUBO DE CONCR. ARMADO, CLASSE CA-3, P/AGUAS PLUVIAIS, DIAM.DE 1000MM, JUNTA DE ARG. FORN.</v>
          </cell>
          <cell r="C2745" t="str">
            <v>M</v>
          </cell>
          <cell r="D2745">
            <v>270</v>
          </cell>
        </row>
        <row r="2746">
          <cell r="A2746" t="str">
            <v>06.251.026-0</v>
          </cell>
          <cell r="B2746" t="str">
            <v>TUBO DE CONCR. ARMADO, CLASSE CA-3, P/AGUAS PLUVIAIS, DIAM.DE 1200MM, JUNTA DE ARG. FORN.</v>
          </cell>
          <cell r="C2746" t="str">
            <v>M</v>
          </cell>
          <cell r="D2746">
            <v>370.89</v>
          </cell>
        </row>
        <row r="2747">
          <cell r="A2747" t="str">
            <v>06.251.027-0</v>
          </cell>
          <cell r="B2747" t="str">
            <v>TUBO DE CONCR. ARMADO, CLASSE CA-3, P/AGUAS PLUVIAIS, DIAM.DE 1500MM, JUNTA DE ARG. FORN.</v>
          </cell>
          <cell r="C2747" t="str">
            <v>M</v>
          </cell>
          <cell r="D2747">
            <v>514.16999999999996</v>
          </cell>
        </row>
        <row r="2748">
          <cell r="A2748" t="str">
            <v>06.251.999-0</v>
          </cell>
          <cell r="B2748" t="str">
            <v>FAMILIA 06.251</v>
          </cell>
          <cell r="D2748">
            <v>2809</v>
          </cell>
        </row>
        <row r="2749">
          <cell r="A2749" t="str">
            <v>06.270.001-0</v>
          </cell>
          <cell r="B2749" t="str">
            <v>TUBO PVC-PBA, CLASSE 15, P/ADUCAO E DISTRIB. DE AGUA, DIAM.NOMINAL 50MM</v>
          </cell>
          <cell r="C2749" t="str">
            <v>M</v>
          </cell>
          <cell r="D2749">
            <v>5.79</v>
          </cell>
        </row>
        <row r="2750">
          <cell r="A2750" t="str">
            <v>06.270.002-0</v>
          </cell>
          <cell r="B2750" t="str">
            <v>TUBO PVC-PBA, CLASSE 15, P/ADUCAO E DISTRIB. DE AGUA, DIAM.NOMINAL 75MM</v>
          </cell>
          <cell r="C2750" t="str">
            <v>M</v>
          </cell>
          <cell r="D2750">
            <v>11.72</v>
          </cell>
        </row>
        <row r="2751">
          <cell r="A2751" t="str">
            <v>06.270.003-0</v>
          </cell>
          <cell r="B2751" t="str">
            <v>TUBO PVC-PBA, CLASSE 15, P/ADUCAO E DISTRIB. DE AGUA, DIAM.NOMINAL 100MM</v>
          </cell>
          <cell r="C2751" t="str">
            <v>M</v>
          </cell>
          <cell r="D2751">
            <v>19.170000000000002</v>
          </cell>
        </row>
        <row r="2752">
          <cell r="A2752" t="str">
            <v>06.270.005-0</v>
          </cell>
          <cell r="B2752" t="str">
            <v>TUBO PVC-PBA, CLASSE 15, P/ADUCAO E DISTRIB. DE AGUA, DIAM.NOMINAL 200MM</v>
          </cell>
          <cell r="C2752" t="str">
            <v>M</v>
          </cell>
          <cell r="D2752">
            <v>54.96</v>
          </cell>
        </row>
        <row r="2753">
          <cell r="A2753" t="str">
            <v>06.270.020-0</v>
          </cell>
          <cell r="B2753" t="str">
            <v>TUBO PVC-PBA, CLASSE 20, P/ADUCAO E DISTRIB. DE AGUA, DIAM.NOMINAL 50MM</v>
          </cell>
          <cell r="C2753" t="str">
            <v>M</v>
          </cell>
          <cell r="D2753">
            <v>7.3</v>
          </cell>
        </row>
        <row r="2754">
          <cell r="A2754" t="str">
            <v>06.270.021-0</v>
          </cell>
          <cell r="B2754" t="str">
            <v>TUBO PVC-PBA, CLASSE 20, P/ADUCAO E DISTRIB. DE AGUA, DIAM.NOMINAL 75MM</v>
          </cell>
          <cell r="C2754" t="str">
            <v>M</v>
          </cell>
          <cell r="D2754">
            <v>14.63</v>
          </cell>
        </row>
        <row r="2755">
          <cell r="A2755" t="str">
            <v>06.270.022-0</v>
          </cell>
          <cell r="B2755" t="str">
            <v>TUBO PVC-PBA, CLASSE 20, P/ADUCAO E DISTRIB. DE AGUA, DIAM.NOMINAL 100MM</v>
          </cell>
          <cell r="C2755" t="str">
            <v>M</v>
          </cell>
          <cell r="D2755">
            <v>23.79</v>
          </cell>
        </row>
        <row r="2756">
          <cell r="A2756" t="str">
            <v>06.270.999-0</v>
          </cell>
          <cell r="B2756" t="str">
            <v>FAMILIA 06.270INDICE TUBO DE PVC</v>
          </cell>
          <cell r="D2756">
            <v>1725</v>
          </cell>
        </row>
        <row r="2757">
          <cell r="A2757" t="str">
            <v>06.271.010-0</v>
          </cell>
          <cell r="B2757" t="str">
            <v>TUBO PVC-DEFOFO, P/ADUCAO E DISTRIB. DE AGUA, DIAM. NOMINAL100MM</v>
          </cell>
          <cell r="C2757" t="str">
            <v>M</v>
          </cell>
          <cell r="D2757">
            <v>16.690000000000001</v>
          </cell>
        </row>
        <row r="2758">
          <cell r="A2758" t="str">
            <v>06.271.011-0</v>
          </cell>
          <cell r="B2758" t="str">
            <v>TUBO PVC-DEFOFO, P/ADUCAO E DISTRIB. DE AGUA, DIAM. NOMINA150MM</v>
          </cell>
          <cell r="C2758" t="str">
            <v>M</v>
          </cell>
          <cell r="D2758">
            <v>34.270000000000003</v>
          </cell>
        </row>
        <row r="2759">
          <cell r="A2759" t="str">
            <v>06.271.012-0</v>
          </cell>
          <cell r="B2759" t="str">
            <v>TUBO PVC-DEFOFO, P/ADUCAO E DISTRIB. DE AGUA, DIAM. NOMINAL200MM</v>
          </cell>
          <cell r="C2759" t="str">
            <v>M</v>
          </cell>
          <cell r="D2759">
            <v>58.56</v>
          </cell>
        </row>
        <row r="2760">
          <cell r="A2760" t="str">
            <v>06.271.013-0</v>
          </cell>
          <cell r="B2760" t="str">
            <v>TUBO PVC-DEFOFO, P/ADUCAO E DISTRIB. DE AGUA, DIAM. NOMINAL250MM</v>
          </cell>
          <cell r="C2760" t="str">
            <v>M</v>
          </cell>
          <cell r="D2760">
            <v>89.18</v>
          </cell>
        </row>
        <row r="2761">
          <cell r="A2761" t="str">
            <v>06.271.014-0</v>
          </cell>
          <cell r="B2761" t="str">
            <v>TUBO PVC-DEFOFO, P/ADUCAO E DISTRIB. DE AGUA, DIAM. NOMINAL300MM</v>
          </cell>
          <cell r="C2761" t="str">
            <v>M</v>
          </cell>
          <cell r="D2761">
            <v>125.91</v>
          </cell>
        </row>
        <row r="2762">
          <cell r="A2762" t="str">
            <v>06.271.050-0</v>
          </cell>
          <cell r="B2762" t="str">
            <v>TUBO DE PVC RIGIDO RQ, P/AGUA FRIA, DIAM. DE 1/2"</v>
          </cell>
          <cell r="C2762" t="str">
            <v>M</v>
          </cell>
          <cell r="D2762">
            <v>1.79</v>
          </cell>
        </row>
        <row r="2763">
          <cell r="A2763" t="str">
            <v>06.271.051-0</v>
          </cell>
          <cell r="B2763" t="str">
            <v>TUBO DE PVC RIGIDO RQ, P/AGUA FRIA, DIAM. DE 3/4"</v>
          </cell>
          <cell r="C2763" t="str">
            <v>M</v>
          </cell>
          <cell r="D2763">
            <v>2.42</v>
          </cell>
        </row>
        <row r="2764">
          <cell r="A2764" t="str">
            <v>06.271.052-0</v>
          </cell>
          <cell r="B2764" t="str">
            <v>TUBO DE PVC RIGIDO RQ, P/AGUA FRIA, DIAM. DE 1"</v>
          </cell>
          <cell r="C2764" t="str">
            <v>M</v>
          </cell>
          <cell r="D2764">
            <v>4.7300000000000004</v>
          </cell>
        </row>
        <row r="2765">
          <cell r="A2765" t="str">
            <v>06.271.053-0</v>
          </cell>
          <cell r="B2765" t="str">
            <v>TUBO DE PVC RIGIDO RQ, P/AGUA FRIA, DIAM. DE 1.1/2"</v>
          </cell>
          <cell r="C2765" t="str">
            <v>M</v>
          </cell>
          <cell r="D2765">
            <v>7.83</v>
          </cell>
        </row>
        <row r="2766">
          <cell r="A2766" t="str">
            <v>06.271.054-0</v>
          </cell>
          <cell r="B2766" t="str">
            <v>TUBO DE PVC RIGIDO RQ, P/AGUA FRIA, DIAM. DE 2"</v>
          </cell>
          <cell r="C2766" t="str">
            <v>M</v>
          </cell>
          <cell r="D2766">
            <v>11.41</v>
          </cell>
        </row>
        <row r="2767">
          <cell r="A2767" t="str">
            <v>06.271.055-0</v>
          </cell>
          <cell r="B2767" t="str">
            <v>TUBO DE PVC RIGIDO RQ, P/AGUA FRIA, DIAM. DE 3"</v>
          </cell>
          <cell r="C2767" t="str">
            <v>M</v>
          </cell>
          <cell r="D2767">
            <v>23.1</v>
          </cell>
        </row>
        <row r="2768">
          <cell r="A2768" t="str">
            <v>06.271.056-0</v>
          </cell>
          <cell r="B2768" t="str">
            <v>TUBO DE PVC RIGIDO RQ, P/AGUA FRIA, DIAM. DE 4"</v>
          </cell>
          <cell r="C2768" t="str">
            <v>M</v>
          </cell>
          <cell r="D2768">
            <v>27.28</v>
          </cell>
        </row>
        <row r="2769">
          <cell r="A2769" t="str">
            <v>06.271.060-0</v>
          </cell>
          <cell r="B2769" t="str">
            <v>TUBO DE PVC RIGIDO SD, P/AGUA FRIA, DIAM. DE 20MM</v>
          </cell>
          <cell r="C2769" t="str">
            <v>M</v>
          </cell>
          <cell r="D2769">
            <v>0.99</v>
          </cell>
        </row>
        <row r="2770">
          <cell r="A2770" t="str">
            <v>06.271.061-0</v>
          </cell>
          <cell r="B2770" t="str">
            <v>TUBO DE PVC RIGIDO SD, P/AGUA FRIA, DIAM. DE 25MM</v>
          </cell>
          <cell r="C2770" t="str">
            <v>M</v>
          </cell>
          <cell r="D2770">
            <v>1.24</v>
          </cell>
        </row>
        <row r="2771">
          <cell r="A2771" t="str">
            <v>06.271.062-0</v>
          </cell>
          <cell r="B2771" t="str">
            <v>TUBO DE PVC RIGIDO SD, P/AGUA FRIA, DIAM. DE 32MM</v>
          </cell>
          <cell r="C2771" t="str">
            <v>M</v>
          </cell>
          <cell r="D2771">
            <v>2.67</v>
          </cell>
        </row>
        <row r="2772">
          <cell r="A2772" t="str">
            <v>06.271.063-0</v>
          </cell>
          <cell r="B2772" t="str">
            <v>TUBO DE PVC RIGIDO SD, P/AGUA FRIA, DIAM. DE 40MM</v>
          </cell>
          <cell r="C2772" t="str">
            <v>M</v>
          </cell>
          <cell r="D2772">
            <v>3.89</v>
          </cell>
        </row>
        <row r="2773">
          <cell r="A2773" t="str">
            <v>06.271.064-0</v>
          </cell>
          <cell r="B2773" t="str">
            <v>TUBO DE PVC RIGIDO SD, P/AGUA FRIA, DIAM. DE 50MM</v>
          </cell>
          <cell r="C2773" t="str">
            <v>M</v>
          </cell>
          <cell r="D2773">
            <v>4.82</v>
          </cell>
        </row>
        <row r="2774">
          <cell r="A2774" t="str">
            <v>06.271.065-0</v>
          </cell>
          <cell r="B2774" t="str">
            <v>TUBO DE PVC RIGIDO SD, P/AGUA FRIA, DIAM. DE 60MM</v>
          </cell>
          <cell r="C2774" t="str">
            <v>M</v>
          </cell>
          <cell r="D2774">
            <v>7.52</v>
          </cell>
        </row>
        <row r="2775">
          <cell r="A2775" t="str">
            <v>06.271.066-0</v>
          </cell>
          <cell r="B2775" t="str">
            <v>TUBO DE PVC RIGIDO SD, P/AGUA FRIA, DIAM. DE 75MM</v>
          </cell>
          <cell r="C2775" t="str">
            <v>M</v>
          </cell>
          <cell r="D2775">
            <v>11.81</v>
          </cell>
        </row>
        <row r="2776">
          <cell r="A2776" t="str">
            <v>06.271.067-0</v>
          </cell>
          <cell r="B2776" t="str">
            <v>TUBO DE PVC RIGIDO SD, P/AGUA FRIA, DIAM. DE 85MM</v>
          </cell>
          <cell r="C2776" t="str">
            <v>M</v>
          </cell>
          <cell r="D2776">
            <v>15.06</v>
          </cell>
        </row>
        <row r="2777">
          <cell r="A2777" t="str">
            <v>06.271.068-0</v>
          </cell>
          <cell r="B2777" t="str">
            <v>TUBO DE PVC RIGIDO SD, P/AGUA FRIA, DIAM. DE 110MM</v>
          </cell>
          <cell r="C2777" t="str">
            <v>M</v>
          </cell>
          <cell r="D2777">
            <v>24.66</v>
          </cell>
        </row>
        <row r="2778">
          <cell r="A2778" t="str">
            <v>06.271.999-0</v>
          </cell>
          <cell r="B2778" t="str">
            <v>FAMILIA 06.271</v>
          </cell>
          <cell r="D2778">
            <v>2085</v>
          </cell>
        </row>
        <row r="2779">
          <cell r="A2779" t="str">
            <v>06.272.002-0</v>
          </cell>
          <cell r="B2779" t="str">
            <v>TUBO PVC P/ESGOTO SANIT., DIAM. NOMINAL 100MM</v>
          </cell>
          <cell r="C2779" t="str">
            <v>M</v>
          </cell>
          <cell r="D2779">
            <v>8.24</v>
          </cell>
        </row>
        <row r="2780">
          <cell r="A2780" t="str">
            <v>06.272.003-0</v>
          </cell>
          <cell r="B2780" t="str">
            <v>TUBO PVC P/ESGOTO SANIT., DIAM. NOMINAL 150MM</v>
          </cell>
          <cell r="C2780" t="str">
            <v>M</v>
          </cell>
          <cell r="D2780">
            <v>16.32</v>
          </cell>
        </row>
        <row r="2781">
          <cell r="A2781" t="str">
            <v>06.272.004-0</v>
          </cell>
          <cell r="B2781" t="str">
            <v>TUBO PVC P/ESGOTO SANIT., DIAM. NOMINAL 200MM</v>
          </cell>
          <cell r="C2781" t="str">
            <v>M</v>
          </cell>
          <cell r="D2781">
            <v>26.84</v>
          </cell>
        </row>
        <row r="2782">
          <cell r="A2782" t="str">
            <v>06.272.005-0</v>
          </cell>
          <cell r="B2782" t="str">
            <v>TUBO PVC P/ESGOTO SANIT., DIAM. NOMINAL 250MM</v>
          </cell>
          <cell r="C2782" t="str">
            <v>M</v>
          </cell>
          <cell r="D2782">
            <v>46.97</v>
          </cell>
        </row>
        <row r="2783">
          <cell r="A2783" t="str">
            <v>06.272.006-0</v>
          </cell>
          <cell r="B2783" t="str">
            <v>TUBO PVC P/ESGOTO SANIT., DIAM. NOMINAL 300MM</v>
          </cell>
          <cell r="C2783" t="str">
            <v>M</v>
          </cell>
          <cell r="D2783">
            <v>74.209999999999994</v>
          </cell>
        </row>
        <row r="2784">
          <cell r="A2784" t="str">
            <v>06.272.999-0</v>
          </cell>
          <cell r="B2784" t="str">
            <v>FAMILIA 06.272</v>
          </cell>
          <cell r="D2784">
            <v>2051</v>
          </cell>
        </row>
        <row r="2785">
          <cell r="A2785" t="str">
            <v>06.273.001-0</v>
          </cell>
          <cell r="B2785" t="str">
            <v>TUBO FLEXIVEL ESTRUTURADO DE PVC P/AGUAS PLUVIAIS C/DIAMETRODE 300MM,INCL.JUNTAS.FORN.</v>
          </cell>
          <cell r="C2785" t="str">
            <v>M</v>
          </cell>
          <cell r="D2785">
            <v>124.05</v>
          </cell>
        </row>
        <row r="2786">
          <cell r="A2786" t="str">
            <v>06.273.002-0</v>
          </cell>
          <cell r="B2786" t="str">
            <v>TUBO FLEXIVEL ESTRUTURADO DE PVC,P/AGUAS PLUVIAIS C/DIAMETRODE 400MM,INCL.JUNTAS.FORN.</v>
          </cell>
          <cell r="C2786" t="str">
            <v>M</v>
          </cell>
          <cell r="D2786">
            <v>153.63</v>
          </cell>
        </row>
        <row r="2787">
          <cell r="A2787" t="str">
            <v>06.273.003-0</v>
          </cell>
          <cell r="B2787" t="str">
            <v>TUBO FLEXIVEL ESTRUTURADO DE PVC,P/AGUAS PLUVIAIS,C/DIAMETRODE 500MM.FORN.</v>
          </cell>
          <cell r="C2787" t="str">
            <v>M</v>
          </cell>
          <cell r="D2787">
            <v>252.69</v>
          </cell>
        </row>
        <row r="2788">
          <cell r="A2788" t="str">
            <v>06.273.004-0</v>
          </cell>
          <cell r="B2788" t="str">
            <v>TUBO FLEXIVEL ESTRUTURADO DE PVC,P/AGUAS PLUVIAIS,C/DIAMETRODE 600MM.FORN.</v>
          </cell>
          <cell r="C2788" t="str">
            <v>M</v>
          </cell>
          <cell r="D2788">
            <v>303.64999999999998</v>
          </cell>
        </row>
        <row r="2789">
          <cell r="A2789" t="str">
            <v>06.273.005-0</v>
          </cell>
          <cell r="B2789" t="str">
            <v>TUBO FLEXIVEL ESTRUTURADO DE PVC,P/AGUAS PLUVIAIS C/DIAMETRODE 700MM.FORN.</v>
          </cell>
          <cell r="C2789" t="str">
            <v>M</v>
          </cell>
          <cell r="D2789">
            <v>491.31</v>
          </cell>
        </row>
        <row r="2790">
          <cell r="A2790" t="str">
            <v>06.273.006-0</v>
          </cell>
          <cell r="B2790" t="str">
            <v>TUBO FLEXIVEL ESTRUTURADO DE PVC,P/AGUAS PLUVIAIS,C/DIAMETRODE 800MM.FORN.</v>
          </cell>
          <cell r="C2790" t="str">
            <v>M</v>
          </cell>
          <cell r="D2790">
            <v>581.28</v>
          </cell>
        </row>
        <row r="2791">
          <cell r="A2791" t="str">
            <v>06.273.007-0</v>
          </cell>
          <cell r="B2791" t="str">
            <v>TUBO FLEXIVEL ESTRUTURADO DE PVC P/AGUAS PLUVIAIS,C/DIAMETRODE 900MM.FORN.</v>
          </cell>
          <cell r="C2791" t="str">
            <v>M</v>
          </cell>
          <cell r="D2791">
            <v>846.59</v>
          </cell>
        </row>
        <row r="2792">
          <cell r="A2792" t="str">
            <v>06.273.008-0</v>
          </cell>
          <cell r="B2792" t="str">
            <v>TUBO FLEXIVEL ESTRUTURADO DE PVC,P/AGUAS PLUVIAIS,C/DIAMETRODE 1000MM.FORN.</v>
          </cell>
          <cell r="C2792" t="str">
            <v>M</v>
          </cell>
          <cell r="D2792">
            <v>966.77</v>
          </cell>
        </row>
        <row r="2793">
          <cell r="A2793" t="str">
            <v>06.273.009-0</v>
          </cell>
          <cell r="B2793" t="str">
            <v>TUBO FLEXIVEL ESTRUTURADO DE PVC,P/AGUAS PLUVIAIS C/DIAMETRODE 1100MM.FORN.</v>
          </cell>
          <cell r="C2793" t="str">
            <v>M</v>
          </cell>
          <cell r="D2793">
            <v>1073.47</v>
          </cell>
        </row>
        <row r="2794">
          <cell r="A2794" t="str">
            <v>06.273.010-0</v>
          </cell>
          <cell r="B2794" t="str">
            <v>TUBO FLEXIVEL ESTRUTURADO DE PVC,P/AGUAS PLUVIAIS,C/DIAMETRODE 1200MM.FORN.</v>
          </cell>
          <cell r="C2794" t="str">
            <v>M</v>
          </cell>
          <cell r="D2794">
            <v>1175.8800000000001</v>
          </cell>
        </row>
        <row r="2795">
          <cell r="A2795" t="str">
            <v>06.273.011-0</v>
          </cell>
          <cell r="B2795" t="str">
            <v>TUBO FLEXIVEL ESTRUTURADO DE PVC,P/AGUAS PLUVIAIS,C/DIAMETRODE 1500MM.FORN.</v>
          </cell>
          <cell r="C2795" t="str">
            <v>M</v>
          </cell>
          <cell r="D2795">
            <v>2496.58</v>
          </cell>
        </row>
        <row r="2796">
          <cell r="A2796" t="str">
            <v>06.273.012-0</v>
          </cell>
          <cell r="B2796" t="str">
            <v>TUBO FLEXIVEL ESTRUTURADO DE PVC,P/AGUAS PLUVIAIS,C/DIAMETRODE 1800MM.FORN.</v>
          </cell>
          <cell r="C2796" t="str">
            <v>M</v>
          </cell>
          <cell r="D2796">
            <v>3198.6</v>
          </cell>
        </row>
        <row r="2797">
          <cell r="A2797" t="str">
            <v>06.273.013-0</v>
          </cell>
          <cell r="B2797" t="str">
            <v>TUBO FLEXIVEL ESTRUTURADO DE PVC,P/AGUAS PLUVIAIS,C/DIAMETRODE 2000MM.FORN.</v>
          </cell>
          <cell r="C2797" t="str">
            <v>M</v>
          </cell>
          <cell r="D2797">
            <v>3579.03</v>
          </cell>
        </row>
        <row r="2798">
          <cell r="A2798" t="str">
            <v>06.273.014-0</v>
          </cell>
          <cell r="B2798" t="str">
            <v>TUBO FLEXIVEL ESTRUTURADO DE PVC,P/AGUAS PLUVIAIS,C/DIAMETRODE 2500MM.FORN.</v>
          </cell>
          <cell r="C2798" t="str">
            <v>M</v>
          </cell>
          <cell r="D2798">
            <v>4663.07</v>
          </cell>
        </row>
        <row r="2799">
          <cell r="A2799" t="str">
            <v>06.273.015-0</v>
          </cell>
          <cell r="B2799" t="str">
            <v>TUBO FLEXIVEL ESTRUTURADO DE PVC,P/AGUAS PLUVIAIS,C/DIAMETRODE 3000MM.FORN.</v>
          </cell>
          <cell r="C2799" t="str">
            <v>M</v>
          </cell>
          <cell r="D2799">
            <v>6328.78</v>
          </cell>
        </row>
        <row r="2800">
          <cell r="A2800" t="str">
            <v>06.273.999-0</v>
          </cell>
          <cell r="B2800" t="str">
            <v>TUBO ESTRUTURADO DE PVC PARA AGUAS PLUVIAIS</v>
          </cell>
          <cell r="D2800">
            <v>4715</v>
          </cell>
        </row>
        <row r="2801">
          <cell r="A2801" t="str">
            <v>06.275.001-0</v>
          </cell>
          <cell r="B2801" t="str">
            <v>CURVA DE 45° DE PVC-PBA, C/BOLSAS DE JUNTA ELASTICA, DIAM. NOMINAL 50MM</v>
          </cell>
          <cell r="C2801" t="str">
            <v>UN</v>
          </cell>
          <cell r="D2801">
            <v>8.5399999999999991</v>
          </cell>
        </row>
        <row r="2802">
          <cell r="A2802" t="str">
            <v>06.275.002-0</v>
          </cell>
          <cell r="B2802" t="str">
            <v>CURVA DE 45° DE PVC-PBA, C/BOLSAS DE JUNTA ELASTICA, DIAM. NOMINAL 75MM</v>
          </cell>
          <cell r="C2802" t="str">
            <v>UN</v>
          </cell>
          <cell r="D2802">
            <v>19.86</v>
          </cell>
        </row>
        <row r="2803">
          <cell r="A2803" t="str">
            <v>06.275.003-0</v>
          </cell>
          <cell r="B2803" t="str">
            <v>CURVA DE 45° DE PVC-PBA, C/BOLSAS DE JUNTA ELASTICA, DIAM. NOMINAL 100MM</v>
          </cell>
          <cell r="C2803" t="str">
            <v>UN</v>
          </cell>
          <cell r="D2803">
            <v>34.46</v>
          </cell>
        </row>
        <row r="2804">
          <cell r="A2804" t="str">
            <v>06.275.011-0</v>
          </cell>
          <cell r="B2804" t="str">
            <v>REDUCAO DE PVC-PBA, C/PONTA E BOLSA DE JUNTA ELASTICA, DIAM.NOMINAL 75 X 50MM</v>
          </cell>
          <cell r="C2804" t="str">
            <v>UN</v>
          </cell>
          <cell r="D2804">
            <v>17.059999999999999</v>
          </cell>
        </row>
        <row r="2805">
          <cell r="A2805" t="str">
            <v>06.275.012-0</v>
          </cell>
          <cell r="B2805" t="str">
            <v>REDUCAO DE PVC-PBA, C/PONTA E BOLSA DE JUNTA ELASTICA, DIAM.NOMINAL 100 X 75MM</v>
          </cell>
          <cell r="C2805" t="str">
            <v>UN</v>
          </cell>
          <cell r="D2805">
            <v>10.27</v>
          </cell>
        </row>
        <row r="2806">
          <cell r="A2806" t="str">
            <v>06.275.020-0</v>
          </cell>
          <cell r="B2806" t="str">
            <v>TE DE PVC-PBA, C/TRES BOLSAS DE JUNTA ELASTICA, DIAM. NOMINAL 50MM</v>
          </cell>
          <cell r="C2806" t="str">
            <v>UN</v>
          </cell>
          <cell r="D2806">
            <v>7.44</v>
          </cell>
        </row>
        <row r="2807">
          <cell r="A2807" t="str">
            <v>06.275.021-0</v>
          </cell>
          <cell r="B2807" t="str">
            <v>TE DE PVC-PBA, C/TRES BOLSAS DE JUNTA ELASTICA, DIAM. NOMINAL 75MM</v>
          </cell>
          <cell r="C2807" t="str">
            <v>UN</v>
          </cell>
          <cell r="D2807">
            <v>18.920000000000002</v>
          </cell>
        </row>
        <row r="2808">
          <cell r="A2808" t="str">
            <v>06.275.022-0</v>
          </cell>
          <cell r="B2808" t="str">
            <v>TE DE PVC-PBA, C/TRES BOLSAS DE JUNTA ELASTICA, DIAM. NOMINAL 100MM</v>
          </cell>
          <cell r="C2808" t="str">
            <v>UN</v>
          </cell>
          <cell r="D2808">
            <v>35.119999999999997</v>
          </cell>
        </row>
        <row r="2809">
          <cell r="A2809" t="str">
            <v>06.275.999-0</v>
          </cell>
          <cell r="B2809" t="str">
            <v>INDICE DA FAMILIA</v>
          </cell>
          <cell r="D2809">
            <v>3179</v>
          </cell>
        </row>
        <row r="2810">
          <cell r="A2810" t="str">
            <v>06.300.001-0</v>
          </cell>
          <cell r="B2810" t="str">
            <v>TUBO CERAM., P/JUNTA NAO ELASTICA, P/ESGOTO SANIT., DIAM. DE100MM. FORN.</v>
          </cell>
          <cell r="C2810" t="str">
            <v>M</v>
          </cell>
          <cell r="D2810">
            <v>6.83</v>
          </cell>
        </row>
        <row r="2811">
          <cell r="A2811" t="str">
            <v>06.300.002-0</v>
          </cell>
          <cell r="B2811" t="str">
            <v>TUBO CERAM., P/JUNTA NAO ELASTICA, P/ESGOTO SANIT., DIAM. DE150MM. FORN.</v>
          </cell>
          <cell r="C2811" t="str">
            <v>M</v>
          </cell>
          <cell r="D2811">
            <v>9.61</v>
          </cell>
        </row>
        <row r="2812">
          <cell r="A2812" t="str">
            <v>06.300.003-0</v>
          </cell>
          <cell r="B2812" t="str">
            <v>TUBO CERAM., P/JUNTA NAO ELASTICA, P/ESGOTO SANIT., DIAM. DE200MM. FORN.</v>
          </cell>
          <cell r="C2812" t="str">
            <v>M</v>
          </cell>
          <cell r="D2812">
            <v>16.62</v>
          </cell>
        </row>
        <row r="2813">
          <cell r="A2813" t="str">
            <v>06.300.004-0</v>
          </cell>
          <cell r="B2813" t="str">
            <v>TUBO CERAM., P/JUNTA NAO ELASTICA, P/ESGOTO SANIT., DIAM. DE250MM. FORN.</v>
          </cell>
          <cell r="C2813" t="str">
            <v>M</v>
          </cell>
          <cell r="D2813">
            <v>29.21</v>
          </cell>
        </row>
        <row r="2814">
          <cell r="A2814" t="str">
            <v>06.300.005-0</v>
          </cell>
          <cell r="B2814" t="str">
            <v>TUBO CERAM., P/JUNTA NAO ELASTICA, P/ESGOTO SANIT., DIAM. DE300MM. FORN.</v>
          </cell>
          <cell r="C2814" t="str">
            <v>M</v>
          </cell>
          <cell r="D2814">
            <v>40.29</v>
          </cell>
        </row>
        <row r="2815">
          <cell r="A2815" t="str">
            <v>06.300.999-0</v>
          </cell>
          <cell r="B2815" t="str">
            <v>FAMILIA 06.300</v>
          </cell>
          <cell r="D2815">
            <v>2608</v>
          </cell>
        </row>
        <row r="2816">
          <cell r="A2816" t="str">
            <v>06.400.001-0</v>
          </cell>
          <cell r="B2816" t="str">
            <v>MONTAGEM DE CONJ. MOTOR-BOMBA ATE 5CV</v>
          </cell>
          <cell r="C2816" t="str">
            <v>UN</v>
          </cell>
          <cell r="D2816">
            <v>118.47</v>
          </cell>
        </row>
        <row r="2817">
          <cell r="A2817" t="str">
            <v>06.400.002-0</v>
          </cell>
          <cell r="B2817" t="str">
            <v>MONTAGEM DE CONJ. MOTOR-BOMBA DE 5,1 A 15CV</v>
          </cell>
          <cell r="C2817" t="str">
            <v>UN</v>
          </cell>
          <cell r="D2817">
            <v>134.13</v>
          </cell>
        </row>
        <row r="2818">
          <cell r="A2818" t="str">
            <v>06.400.003-0</v>
          </cell>
          <cell r="B2818" t="str">
            <v>MONTAGEM DE CONJ. MOTOR-BOMBA DE 15,1 A 40CV</v>
          </cell>
          <cell r="C2818" t="str">
            <v>UN</v>
          </cell>
          <cell r="D2818">
            <v>590.6</v>
          </cell>
        </row>
        <row r="2819">
          <cell r="A2819" t="str">
            <v>06.400.004-0</v>
          </cell>
          <cell r="B2819" t="str">
            <v>MONTAGEM DE CONJ. MOTOR-BOMBA DE 40,1 A 100CV</v>
          </cell>
          <cell r="C2819" t="str">
            <v>UN</v>
          </cell>
          <cell r="D2819">
            <v>704.76</v>
          </cell>
        </row>
        <row r="2820">
          <cell r="A2820" t="str">
            <v>06.400.005-0</v>
          </cell>
          <cell r="B2820" t="str">
            <v>MONTAGEM DE CONJ. MOTOR-BOMBA DE 100,1 A 400CV</v>
          </cell>
          <cell r="C2820" t="str">
            <v>UN</v>
          </cell>
          <cell r="D2820">
            <v>754.46</v>
          </cell>
        </row>
        <row r="2821">
          <cell r="A2821" t="str">
            <v>06.400.006-0</v>
          </cell>
          <cell r="B2821" t="str">
            <v>MONTAGEM DE CONJ. MOTOR-BOMBA DE 400,1 A 1000CV</v>
          </cell>
          <cell r="C2821" t="str">
            <v>UN</v>
          </cell>
          <cell r="D2821">
            <v>778.63</v>
          </cell>
        </row>
        <row r="2822">
          <cell r="A2822" t="str">
            <v>06.400.010-0</v>
          </cell>
          <cell r="B2822" t="str">
            <v>MONTAGEM DE PAINEL DE PARTIDA P/CONJ. ATE 5CV</v>
          </cell>
          <cell r="C2822" t="str">
            <v>UN</v>
          </cell>
          <cell r="D2822">
            <v>49.73</v>
          </cell>
        </row>
        <row r="2823">
          <cell r="A2823" t="str">
            <v>06.400.011-0</v>
          </cell>
          <cell r="B2823" t="str">
            <v>MONTAGEM DE PAINEL DE PARTIDA P/CONJ. DE 5,1 A 15CV</v>
          </cell>
          <cell r="C2823" t="str">
            <v>UN</v>
          </cell>
          <cell r="D2823">
            <v>59.59</v>
          </cell>
        </row>
        <row r="2824">
          <cell r="A2824" t="str">
            <v>06.400.012-0</v>
          </cell>
          <cell r="B2824" t="str">
            <v>MONTAGEM DE PAINEL DE PARTIDA P/CONJ. DE 15,1 A 40CV</v>
          </cell>
          <cell r="C2824" t="str">
            <v>UN</v>
          </cell>
          <cell r="D2824">
            <v>203.59</v>
          </cell>
        </row>
        <row r="2825">
          <cell r="A2825" t="str">
            <v>06.400.013-0</v>
          </cell>
          <cell r="B2825" t="str">
            <v>MONTAGEM DE PAINEL DE PARTIDA P/CONJ. DE 40,1 A 100CV</v>
          </cell>
          <cell r="C2825" t="str">
            <v>UN</v>
          </cell>
          <cell r="D2825">
            <v>245.84</v>
          </cell>
        </row>
        <row r="2826">
          <cell r="A2826" t="str">
            <v>06.400.014-0</v>
          </cell>
          <cell r="B2826" t="str">
            <v>MONTAGEM DE PAINEL DE PARTIDA P/CONJ. DE 100,1 A 400CV</v>
          </cell>
          <cell r="C2826" t="str">
            <v>UN</v>
          </cell>
          <cell r="D2826">
            <v>264.16000000000003</v>
          </cell>
        </row>
        <row r="2827">
          <cell r="A2827" t="str">
            <v>06.400.015-0</v>
          </cell>
          <cell r="B2827" t="str">
            <v>MONTAGEM DE PAINEL DE PARTIDA P/CONJ. DE 400,1 A 1000CV</v>
          </cell>
          <cell r="C2827" t="str">
            <v>UN</v>
          </cell>
          <cell r="D2827">
            <v>273.08999999999997</v>
          </cell>
        </row>
        <row r="2828">
          <cell r="A2828" t="str">
            <v>06.400.020-0</v>
          </cell>
          <cell r="B2828" t="str">
            <v>MONTAGEM DE CONJ. DE RECALQUE DE AGUA SUBTER. (PADRAO CEDAE)</v>
          </cell>
          <cell r="C2828" t="str">
            <v>UN</v>
          </cell>
          <cell r="D2828">
            <v>413.55</v>
          </cell>
        </row>
        <row r="2829">
          <cell r="A2829" t="str">
            <v>06.400.999-0</v>
          </cell>
          <cell r="B2829" t="str">
            <v>INDICE DA FAMILIA</v>
          </cell>
          <cell r="D2829">
            <v>1786</v>
          </cell>
        </row>
        <row r="2830">
          <cell r="A2830" t="str">
            <v>06.500.010-0</v>
          </cell>
          <cell r="B2830" t="str">
            <v>CARVAO ANTRACITOSO P/TRAT. DE AGUA C/ T.E. 0,9 A 1MM - C.U.1,7MM</v>
          </cell>
          <cell r="C2830" t="str">
            <v>M3</v>
          </cell>
          <cell r="D2830">
            <v>930</v>
          </cell>
        </row>
        <row r="2831">
          <cell r="A2831" t="str">
            <v>06.500.999-0</v>
          </cell>
          <cell r="B2831" t="str">
            <v>INDICE DA FAMILIA</v>
          </cell>
          <cell r="D2831">
            <v>948</v>
          </cell>
        </row>
        <row r="2832">
          <cell r="A2832" t="str">
            <v>06.501.010-0</v>
          </cell>
          <cell r="B2832" t="str">
            <v>AREIA P/LEITO FILTRANTE, C/GRANULOM. 12 A 40 (1,68 A 0,42MM)</v>
          </cell>
          <cell r="C2832" t="str">
            <v>M3</v>
          </cell>
          <cell r="D2832">
            <v>338</v>
          </cell>
        </row>
        <row r="2833">
          <cell r="A2833" t="str">
            <v>06.501.999-0</v>
          </cell>
          <cell r="B2833" t="str">
            <v>INDICE DA FAMILIA</v>
          </cell>
          <cell r="D2833">
            <v>1040</v>
          </cell>
        </row>
        <row r="2834">
          <cell r="A2834" t="str">
            <v>06.502.010-0</v>
          </cell>
          <cell r="B2834" t="str">
            <v>SEIXO P/LEITO FILTRANTE, DE 1.1/2" A 3/4" (38,1 19,1MM)</v>
          </cell>
          <cell r="C2834" t="str">
            <v>M3</v>
          </cell>
          <cell r="D2834">
            <v>512</v>
          </cell>
        </row>
        <row r="2835">
          <cell r="A2835" t="str">
            <v>06.502.999-0</v>
          </cell>
          <cell r="B2835" t="str">
            <v>INDICE DA FAMILIA</v>
          </cell>
          <cell r="D2835">
            <v>1034</v>
          </cell>
        </row>
        <row r="2836">
          <cell r="A2836" t="str">
            <v>07.001.010-1</v>
          </cell>
          <cell r="B2836" t="str">
            <v>PASTA DE CIM. COMUM</v>
          </cell>
          <cell r="C2836" t="str">
            <v>M3</v>
          </cell>
          <cell r="D2836">
            <v>325.18</v>
          </cell>
        </row>
        <row r="2837">
          <cell r="A2837" t="str">
            <v>07.001.015-1</v>
          </cell>
          <cell r="B2837" t="str">
            <v>PASTA DE CIM. BRANCO</v>
          </cell>
          <cell r="C2837" t="str">
            <v>M3</v>
          </cell>
          <cell r="D2837">
            <v>1542.68</v>
          </cell>
        </row>
        <row r="2838">
          <cell r="A2838" t="str">
            <v>07.001.020-1</v>
          </cell>
          <cell r="B2838" t="str">
            <v>PASTA DE CAL</v>
          </cell>
          <cell r="C2838" t="str">
            <v>M3</v>
          </cell>
          <cell r="D2838">
            <v>412.07</v>
          </cell>
        </row>
        <row r="2839">
          <cell r="A2839" t="str">
            <v>07.001.025-1</v>
          </cell>
          <cell r="B2839" t="str">
            <v>PASTA DE GESSO</v>
          </cell>
          <cell r="C2839" t="str">
            <v>M3</v>
          </cell>
          <cell r="D2839">
            <v>654.91</v>
          </cell>
        </row>
        <row r="2840">
          <cell r="A2840" t="str">
            <v>07.001.030-1</v>
          </cell>
          <cell r="B2840" t="str">
            <v>PASTA DE CIM. BRANCO E CAL, NO TRACO 1:1</v>
          </cell>
          <cell r="C2840" t="str">
            <v>M3</v>
          </cell>
          <cell r="D2840">
            <v>977.38</v>
          </cell>
        </row>
        <row r="2841">
          <cell r="A2841" t="str">
            <v>07.001.035-1</v>
          </cell>
          <cell r="B2841" t="str">
            <v>ARGAMASSA DE CIM. E AREIA NO TRACO 1:1</v>
          </cell>
          <cell r="C2841" t="str">
            <v>M3</v>
          </cell>
          <cell r="D2841">
            <v>260.56</v>
          </cell>
        </row>
        <row r="2842">
          <cell r="A2842" t="str">
            <v>07.001.040-1</v>
          </cell>
          <cell r="B2842" t="str">
            <v>ARGAMASSA DE CIM. E AREIA NO TRACO 1:1,5</v>
          </cell>
          <cell r="C2842" t="str">
            <v>M3</v>
          </cell>
          <cell r="D2842">
            <v>239.76</v>
          </cell>
        </row>
        <row r="2843">
          <cell r="A2843" t="str">
            <v>07.001.045-1</v>
          </cell>
          <cell r="B2843" t="str">
            <v>ARGAMASSA DE CIM. E AREIA NO TRACO 1:2</v>
          </cell>
          <cell r="C2843" t="str">
            <v>M3</v>
          </cell>
          <cell r="D2843">
            <v>222.4</v>
          </cell>
        </row>
        <row r="2844">
          <cell r="A2844" t="str">
            <v>07.001.050-1</v>
          </cell>
          <cell r="B2844" t="str">
            <v>ARGAMASSA DE CIM. E AREIA NO TRACO 1:3</v>
          </cell>
          <cell r="C2844" t="str">
            <v>M3</v>
          </cell>
          <cell r="D2844">
            <v>195.84</v>
          </cell>
        </row>
        <row r="2845">
          <cell r="A2845" t="str">
            <v>07.001.055-1</v>
          </cell>
          <cell r="B2845" t="str">
            <v>ARGAMASSA DE CIM. E AREIA NO TRACO 1:4</v>
          </cell>
          <cell r="C2845" t="str">
            <v>M3</v>
          </cell>
          <cell r="D2845">
            <v>181.9</v>
          </cell>
        </row>
        <row r="2846">
          <cell r="A2846" t="str">
            <v>07.001.060-1</v>
          </cell>
          <cell r="B2846" t="str">
            <v>ARGAMASSA DE CIM. E AREIA NO TRACO 1:5</v>
          </cell>
          <cell r="C2846" t="str">
            <v>M3</v>
          </cell>
          <cell r="D2846">
            <v>170.41</v>
          </cell>
        </row>
        <row r="2847">
          <cell r="A2847" t="str">
            <v>07.001.065-1</v>
          </cell>
          <cell r="B2847" t="str">
            <v>ARGAMASSA DE CIM. E AREIA NO TRACO 1:6</v>
          </cell>
          <cell r="C2847" t="str">
            <v>M3</v>
          </cell>
          <cell r="D2847">
            <v>162.38</v>
          </cell>
        </row>
        <row r="2848">
          <cell r="A2848" t="str">
            <v>07.001.070-1</v>
          </cell>
          <cell r="B2848" t="str">
            <v>ARGAMASSA DE CIM. E AREIA NO TRACO 1:8</v>
          </cell>
          <cell r="C2848" t="str">
            <v>M3</v>
          </cell>
          <cell r="D2848">
            <v>151.58000000000001</v>
          </cell>
        </row>
        <row r="2849">
          <cell r="A2849" t="str">
            <v>07.001.075-1</v>
          </cell>
          <cell r="B2849" t="str">
            <v>ARGAMASSA DE CIM. E PO-DE-PEDRA NO TRACO 1:3</v>
          </cell>
          <cell r="C2849" t="str">
            <v>M3</v>
          </cell>
          <cell r="D2849">
            <v>186.68</v>
          </cell>
        </row>
        <row r="2850">
          <cell r="A2850" t="str">
            <v>07.001.080-1</v>
          </cell>
          <cell r="B2850" t="str">
            <v>ARGAMASSA DE CIM. E PO-DE-PEDRA NO TRACO 1:4</v>
          </cell>
          <cell r="C2850" t="str">
            <v>M3</v>
          </cell>
          <cell r="D2850">
            <v>171.77</v>
          </cell>
        </row>
        <row r="2851">
          <cell r="A2851" t="str">
            <v>07.001.085-1</v>
          </cell>
          <cell r="B2851" t="str">
            <v>ARGAMASSA DE CIM., CAL E AREIA FINA NO TRACO 1:3:5</v>
          </cell>
          <cell r="C2851" t="str">
            <v>M3</v>
          </cell>
          <cell r="D2851">
            <v>259.83999999999997</v>
          </cell>
        </row>
        <row r="2852">
          <cell r="A2852" t="str">
            <v>07.001.090-1</v>
          </cell>
          <cell r="B2852" t="str">
            <v>ARGAMASSA DE CIM., CAL E AREIA FINA NO TRACO 1:3:8</v>
          </cell>
          <cell r="C2852" t="str">
            <v>M3</v>
          </cell>
          <cell r="D2852">
            <v>229.77</v>
          </cell>
        </row>
        <row r="2853">
          <cell r="A2853" t="str">
            <v>07.001.095-1</v>
          </cell>
          <cell r="B2853" t="str">
            <v>ARGAMASSA DE CIM. BRANCO, CAL E PO DE MARMORE NO TRACO 1:1:3</v>
          </cell>
          <cell r="C2853" t="str">
            <v>M3</v>
          </cell>
          <cell r="D2853">
            <v>633.28</v>
          </cell>
        </row>
        <row r="2854">
          <cell r="A2854" t="str">
            <v>07.001.100-1</v>
          </cell>
          <cell r="B2854" t="str">
            <v>ARGAMASSA DE CIM. E SAIBRO NO TRACO 1:2</v>
          </cell>
          <cell r="C2854" t="str">
            <v>M3</v>
          </cell>
          <cell r="D2854">
            <v>210.69</v>
          </cell>
        </row>
        <row r="2855">
          <cell r="A2855" t="str">
            <v>07.001.105-1</v>
          </cell>
          <cell r="B2855" t="str">
            <v>ARGAMASSA DE CIM. E SAIBRO NO TRACO 1:4</v>
          </cell>
          <cell r="C2855" t="str">
            <v>M3</v>
          </cell>
          <cell r="D2855">
            <v>171.9</v>
          </cell>
        </row>
        <row r="2856">
          <cell r="A2856" t="str">
            <v>07.001.110-1</v>
          </cell>
          <cell r="B2856" t="str">
            <v>ARGAMASSA DE CIM. E SAIBRO NO TRACO 1:6</v>
          </cell>
          <cell r="C2856" t="str">
            <v>M3</v>
          </cell>
          <cell r="D2856">
            <v>153.93</v>
          </cell>
        </row>
        <row r="2857">
          <cell r="A2857" t="str">
            <v>07.001.115-1</v>
          </cell>
          <cell r="B2857" t="str">
            <v>ARGAMASSA DE CIM. E SAIBRO NO TRACO 1:8</v>
          </cell>
          <cell r="C2857" t="str">
            <v>M3</v>
          </cell>
          <cell r="D2857">
            <v>144.25</v>
          </cell>
        </row>
        <row r="2858">
          <cell r="A2858" t="str">
            <v>07.001.120-1</v>
          </cell>
          <cell r="B2858" t="str">
            <v>ARGAMASSA DE CIM., SAIBRO E AREIA NO TRACO 1:2:2</v>
          </cell>
          <cell r="C2858" t="str">
            <v>M3</v>
          </cell>
          <cell r="D2858">
            <v>159.03</v>
          </cell>
        </row>
        <row r="2859">
          <cell r="A2859" t="str">
            <v>07.001.125-1</v>
          </cell>
          <cell r="B2859" t="str">
            <v>ARGAMASSA DE CIM., SAIBRO E AREIA NO TRACO 1:2:3</v>
          </cell>
          <cell r="C2859" t="str">
            <v>M3</v>
          </cell>
          <cell r="D2859">
            <v>171.46</v>
          </cell>
        </row>
        <row r="2860">
          <cell r="A2860" t="str">
            <v>07.001.130-1</v>
          </cell>
          <cell r="B2860" t="str">
            <v>ARGAMASSA DE CIM., SAIBRO E AREIA NO TRACO 1:3:3</v>
          </cell>
          <cell r="C2860" t="str">
            <v>M3</v>
          </cell>
          <cell r="D2860">
            <v>164.54</v>
          </cell>
        </row>
        <row r="2861">
          <cell r="A2861" t="str">
            <v>07.001.135-1</v>
          </cell>
          <cell r="B2861" t="str">
            <v>ARGAMASSA DE CIM., SAIBRO E AREIA NO TRACO 1:3:5</v>
          </cell>
          <cell r="C2861" t="str">
            <v>M3</v>
          </cell>
          <cell r="D2861">
            <v>165.98</v>
          </cell>
        </row>
        <row r="2862">
          <cell r="A2862" t="str">
            <v>07.001.140-1</v>
          </cell>
          <cell r="B2862" t="str">
            <v>ARGAMASSA DE CIM., CAL, SAIBRO E AREIA NO TRACO 1:2:4:4</v>
          </cell>
          <cell r="C2862" t="str">
            <v>M3</v>
          </cell>
          <cell r="D2862">
            <v>209.2</v>
          </cell>
        </row>
        <row r="2863">
          <cell r="A2863" t="str">
            <v>07.001.145-1</v>
          </cell>
          <cell r="B2863" t="str">
            <v>ARGAMASSA DE CIM. E AREIA PRETA DE EMBOCO NO TRACO 1:2</v>
          </cell>
          <cell r="C2863" t="str">
            <v>M3</v>
          </cell>
          <cell r="D2863">
            <v>224.2</v>
          </cell>
        </row>
        <row r="2864">
          <cell r="A2864" t="str">
            <v>07.001.150-1</v>
          </cell>
          <cell r="B2864" t="str">
            <v>ARGAMASSA DE CIM. E AREIA PRETA DE EMBOCO NO TRACO 1:4</v>
          </cell>
          <cell r="C2864" t="str">
            <v>M3</v>
          </cell>
          <cell r="D2864">
            <v>178.84</v>
          </cell>
        </row>
        <row r="2865">
          <cell r="A2865" t="str">
            <v>07.001.155-1</v>
          </cell>
          <cell r="B2865" t="str">
            <v>ARGAMASSA DE CIM. E AREIA PRETA DE EMBOCO NO TRACO 1:6</v>
          </cell>
          <cell r="C2865" t="str">
            <v>M3</v>
          </cell>
          <cell r="D2865">
            <v>161.05000000000001</v>
          </cell>
        </row>
        <row r="2866">
          <cell r="A2866" t="str">
            <v>07.001.999-0</v>
          </cell>
          <cell r="B2866" t="str">
            <v>INDICE 07.001PASTAS DE CIMENTO, CAL E GESSO</v>
          </cell>
          <cell r="D2866">
            <v>2032</v>
          </cell>
        </row>
        <row r="2867">
          <cell r="A2867" t="str">
            <v>07.002.010-1</v>
          </cell>
          <cell r="B2867" t="str">
            <v>ARGAMASSA DE CIM. E AREIA NO TRACO 1:1</v>
          </cell>
          <cell r="C2867" t="str">
            <v>M3</v>
          </cell>
          <cell r="D2867">
            <v>205.77</v>
          </cell>
        </row>
        <row r="2868">
          <cell r="A2868" t="str">
            <v>07.002.015-1</v>
          </cell>
          <cell r="B2868" t="str">
            <v>ARGAMASSA DE CIM. E AREIA NO TRACO 1:1,5</v>
          </cell>
          <cell r="C2868" t="str">
            <v>M3</v>
          </cell>
          <cell r="D2868">
            <v>186.69</v>
          </cell>
        </row>
        <row r="2869">
          <cell r="A2869" t="str">
            <v>07.002.020-1</v>
          </cell>
          <cell r="B2869" t="str">
            <v>ARGAMASSA DE CIM. E AREIA NO TRACO 1:2</v>
          </cell>
          <cell r="C2869" t="str">
            <v>M3</v>
          </cell>
          <cell r="D2869">
            <v>170.99</v>
          </cell>
        </row>
        <row r="2870">
          <cell r="A2870" t="str">
            <v>07.002.025-1</v>
          </cell>
          <cell r="B2870" t="str">
            <v>ARGAMASSA DE CIM. E AREIA NO TRACO 1:3</v>
          </cell>
          <cell r="C2870" t="str">
            <v>M3</v>
          </cell>
          <cell r="D2870">
            <v>147.80000000000001</v>
          </cell>
        </row>
        <row r="2871">
          <cell r="A2871" t="str">
            <v>07.002.030-1</v>
          </cell>
          <cell r="B2871" t="str">
            <v>ARGAMASSA DE CIM. E AREIA NO TRACO 1:4</v>
          </cell>
          <cell r="C2871" t="str">
            <v>M3</v>
          </cell>
          <cell r="D2871">
            <v>137.22999999999999</v>
          </cell>
        </row>
        <row r="2872">
          <cell r="A2872" t="str">
            <v>07.002.035-1</v>
          </cell>
          <cell r="B2872" t="str">
            <v>ARGAMASSA DE CIM. E AREIA NO TRACO 1:5</v>
          </cell>
          <cell r="C2872" t="str">
            <v>M3</v>
          </cell>
          <cell r="D2872">
            <v>129.12</v>
          </cell>
        </row>
        <row r="2873">
          <cell r="A2873" t="str">
            <v>07.002.040-1</v>
          </cell>
          <cell r="B2873" t="str">
            <v>ARGAMASSA DE CIM. E AREIA NO TRACO 1:6</v>
          </cell>
          <cell r="C2873" t="str">
            <v>M3</v>
          </cell>
          <cell r="D2873">
            <v>124.15</v>
          </cell>
        </row>
        <row r="2874">
          <cell r="A2874" t="str">
            <v>07.002.045-1</v>
          </cell>
          <cell r="B2874" t="str">
            <v>ARGAMASSA DE CIM. E AREIA NO TRACO 1:8</v>
          </cell>
          <cell r="C2874" t="str">
            <v>M3</v>
          </cell>
          <cell r="D2874">
            <v>120.1</v>
          </cell>
        </row>
        <row r="2875">
          <cell r="A2875" t="str">
            <v>07.002.999-0</v>
          </cell>
          <cell r="B2875" t="str">
            <v>INDICE 07.002.ARGAMASSA</v>
          </cell>
          <cell r="D2875">
            <v>1645</v>
          </cell>
        </row>
        <row r="2876">
          <cell r="A2876" t="str">
            <v>07.003.010-1</v>
          </cell>
          <cell r="B2876" t="str">
            <v>ARGAMASSA DE CIM. E PO-DE-PEDRA NO TRACO 1:3</v>
          </cell>
          <cell r="C2876" t="str">
            <v>M3</v>
          </cell>
          <cell r="D2876">
            <v>138.63999999999999</v>
          </cell>
        </row>
        <row r="2877">
          <cell r="A2877" t="str">
            <v>07.003.015-1</v>
          </cell>
          <cell r="B2877" t="str">
            <v>ARGAMASSA DE CIM. E PO-DE-PEDRA NO TRACO 1:4</v>
          </cell>
          <cell r="C2877" t="str">
            <v>M3</v>
          </cell>
          <cell r="D2877">
            <v>127.1</v>
          </cell>
        </row>
        <row r="2878">
          <cell r="A2878" t="str">
            <v>07.003.999-0</v>
          </cell>
          <cell r="B2878" t="str">
            <v>INDICE 07.003.ARGAMASSA DE CIMENTO E PO-DE-PEDRA</v>
          </cell>
          <cell r="D2878">
            <v>1541</v>
          </cell>
        </row>
        <row r="2879">
          <cell r="A2879" t="str">
            <v>07.005.010-1</v>
          </cell>
          <cell r="B2879" t="str">
            <v>ARGAMASSA DE CIM., CAL E AREIA FINA NO TRACO 1:3:5</v>
          </cell>
          <cell r="C2879" t="str">
            <v>M3</v>
          </cell>
          <cell r="D2879">
            <v>228.66</v>
          </cell>
        </row>
        <row r="2880">
          <cell r="A2880" t="str">
            <v>07.005.015-1</v>
          </cell>
          <cell r="B2880" t="str">
            <v>ARGAMASSA DE CIM., CAL E AREIA FINA NO TRACO 1:3:8</v>
          </cell>
          <cell r="C2880" t="str">
            <v>M3</v>
          </cell>
          <cell r="D2880">
            <v>208.71</v>
          </cell>
        </row>
        <row r="2881">
          <cell r="A2881" t="str">
            <v>07.005.020-1</v>
          </cell>
          <cell r="B2881" t="str">
            <v>ARGAMASSA DE CIM. BRANCO, CAL E PO DE MARMORE NO TRACO 1:1:3</v>
          </cell>
          <cell r="C2881" t="str">
            <v>M3</v>
          </cell>
          <cell r="D2881">
            <v>588.61</v>
          </cell>
        </row>
        <row r="2882">
          <cell r="A2882" t="str">
            <v>07.005.999-0</v>
          </cell>
          <cell r="B2882" t="str">
            <v>INDICE 07.005.ARGAMASSA DE CIMENTO,AREIA,PO-DE-MARMORE</v>
          </cell>
          <cell r="D2882">
            <v>2848</v>
          </cell>
        </row>
        <row r="2883">
          <cell r="A2883" t="str">
            <v>07.006.010-1</v>
          </cell>
          <cell r="B2883" t="str">
            <v>ARGAMASSA DE CIM. E SAIBRO NO TRACO 1:2</v>
          </cell>
          <cell r="C2883" t="str">
            <v>M3</v>
          </cell>
          <cell r="D2883">
            <v>159.27000000000001</v>
          </cell>
        </row>
        <row r="2884">
          <cell r="A2884" t="str">
            <v>07.006.015-1</v>
          </cell>
          <cell r="B2884" t="str">
            <v>ARGAMASSA DE CIM. E SAIBRO NO TRACO 1:4</v>
          </cell>
          <cell r="C2884" t="str">
            <v>M3</v>
          </cell>
          <cell r="D2884">
            <v>127.24</v>
          </cell>
        </row>
        <row r="2885">
          <cell r="A2885" t="str">
            <v>07.006.020-1</v>
          </cell>
          <cell r="B2885" t="str">
            <v>ARGAMASSA DE CIM. E SAIBRO NO TRACO 1:6</v>
          </cell>
          <cell r="C2885" t="str">
            <v>M3</v>
          </cell>
          <cell r="D2885">
            <v>115.42</v>
          </cell>
        </row>
        <row r="2886">
          <cell r="A2886" t="str">
            <v>07.006.025-1</v>
          </cell>
          <cell r="B2886" t="str">
            <v>ARGAMASSA DE CIM. E SAIBRO NO TRACO 1:8</v>
          </cell>
          <cell r="C2886" t="str">
            <v>M3</v>
          </cell>
          <cell r="D2886">
            <v>112.76</v>
          </cell>
        </row>
        <row r="2887">
          <cell r="A2887" t="str">
            <v>07.006.999-0</v>
          </cell>
          <cell r="B2887" t="str">
            <v>INDICE 07.006.ARGAMASSA DE CIMENTO E SAIBRO</v>
          </cell>
          <cell r="D2887">
            <v>1785</v>
          </cell>
        </row>
        <row r="2888">
          <cell r="A2888" t="str">
            <v>07.007.010-1</v>
          </cell>
          <cell r="B2888" t="str">
            <v>ARGAMASSA DE CIM., SAIBRO E AREIA NO TRACO 1:2:2</v>
          </cell>
          <cell r="C2888" t="str">
            <v>M3</v>
          </cell>
          <cell r="D2888">
            <v>135.96</v>
          </cell>
        </row>
        <row r="2889">
          <cell r="A2889" t="str">
            <v>07.007.015-1</v>
          </cell>
          <cell r="B2889" t="str">
            <v>ARGAMASSA DE CIM., SAIBRO E AREIA NO TRACO 1:2:3</v>
          </cell>
          <cell r="C2889" t="str">
            <v>M3</v>
          </cell>
          <cell r="D2889">
            <v>130.16999999999999</v>
          </cell>
        </row>
        <row r="2890">
          <cell r="A2890" t="str">
            <v>07.007.020-1</v>
          </cell>
          <cell r="B2890" t="str">
            <v>ARGAMASSA DE CIM., SAIBRO E AREIA NO TRACO 1:3:3</v>
          </cell>
          <cell r="C2890" t="str">
            <v>M3</v>
          </cell>
          <cell r="D2890">
            <v>126.31</v>
          </cell>
        </row>
        <row r="2891">
          <cell r="A2891" t="str">
            <v>07.007.025-1</v>
          </cell>
          <cell r="B2891" t="str">
            <v>ARGAMASSA DE CIM., SAIBRO E AREIA NO TRACO 1:3:5</v>
          </cell>
          <cell r="C2891" t="str">
            <v>M3</v>
          </cell>
          <cell r="D2891">
            <v>123.69</v>
          </cell>
        </row>
        <row r="2892">
          <cell r="A2892" t="str">
            <v>07.007.999-0</v>
          </cell>
          <cell r="B2892" t="str">
            <v>INDICE 07.007.ARGAMASSA DE CIMENTO SAIBRO E AREIA</v>
          </cell>
          <cell r="D2892">
            <v>1799</v>
          </cell>
        </row>
        <row r="2893">
          <cell r="A2893" t="str">
            <v>07.008.010-1</v>
          </cell>
          <cell r="B2893" t="str">
            <v>ARGAMASSA DE CIM., CAL, SAIBRO E AREIA NO TRACO 1:2:4:4</v>
          </cell>
          <cell r="C2893" t="str">
            <v>M3</v>
          </cell>
          <cell r="D2893">
            <v>184.46</v>
          </cell>
        </row>
        <row r="2894">
          <cell r="A2894" t="str">
            <v>07.008.999-0</v>
          </cell>
          <cell r="B2894" t="str">
            <v>INDICE 07.008.ARGAMASSA DE CIMENTO,CAL,SAIBRO E AREIA</v>
          </cell>
          <cell r="D2894">
            <v>3238</v>
          </cell>
        </row>
        <row r="2895">
          <cell r="A2895" t="str">
            <v>07.009.010-1</v>
          </cell>
          <cell r="B2895" t="str">
            <v>ARGAMASSA DE CIM. E AREIA PRETA DE EMBOCO NO TRACO 1:2</v>
          </cell>
          <cell r="C2895" t="str">
            <v>M3</v>
          </cell>
          <cell r="D2895">
            <v>172.78</v>
          </cell>
        </row>
        <row r="2896">
          <cell r="A2896" t="str">
            <v>07.009.015-1</v>
          </cell>
          <cell r="B2896" t="str">
            <v>ARGAMASSA DE CIM. E AREIA PRETA DE EMBOCO NO TRACO 1:4</v>
          </cell>
          <cell r="C2896" t="str">
            <v>M3</v>
          </cell>
          <cell r="D2896">
            <v>134.16999999999999</v>
          </cell>
        </row>
        <row r="2897">
          <cell r="A2897" t="str">
            <v>07.009.020-1</v>
          </cell>
          <cell r="B2897" t="str">
            <v>ARGAMASSA DE CIM. E AREIA PRETA DE EMBOCO NO TRACO 1:6</v>
          </cell>
          <cell r="C2897" t="str">
            <v>M3</v>
          </cell>
          <cell r="D2897">
            <v>122.82</v>
          </cell>
        </row>
        <row r="2898">
          <cell r="A2898" t="str">
            <v>07.009.999-0</v>
          </cell>
          <cell r="B2898" t="str">
            <v>INDICE 07.009.ARGAMASSA DE CIMENTO E AREIA PRETA</v>
          </cell>
          <cell r="D2898">
            <v>1685</v>
          </cell>
        </row>
        <row r="2899">
          <cell r="A2899" t="str">
            <v>07.030.010-1</v>
          </cell>
          <cell r="B2899" t="str">
            <v>ENCHIMENTO DE AREIA, P/MEIO DE BOMBA</v>
          </cell>
          <cell r="C2899" t="str">
            <v>M3</v>
          </cell>
          <cell r="D2899">
            <v>56.98</v>
          </cell>
        </row>
        <row r="2900">
          <cell r="A2900" t="str">
            <v>07.030.999-0</v>
          </cell>
          <cell r="B2900" t="str">
            <v>INDICE 07.030.ENCHIMENTO AREIA POR BOMBA</v>
          </cell>
          <cell r="D2900">
            <v>2534</v>
          </cell>
        </row>
        <row r="2901">
          <cell r="A2901" t="str">
            <v>07.050.025-1</v>
          </cell>
          <cell r="B2901" t="str">
            <v>INJECAO DE CALDA DE CIM., ADMIT. UMA PRODUCAO MEDIA BRUTA DE2 SACOS/H</v>
          </cell>
          <cell r="C2901" t="str">
            <v>SACO</v>
          </cell>
          <cell r="D2901">
            <v>24.48</v>
          </cell>
        </row>
        <row r="2902">
          <cell r="A2902" t="str">
            <v>07.050.030-1</v>
          </cell>
          <cell r="B2902" t="str">
            <v>INJECAO DE CALDA DE CIM., ADMIT. UMA PRODUCAO MEDIA BRUTA DE1 SACO/H</v>
          </cell>
          <cell r="C2902" t="str">
            <v>SACO</v>
          </cell>
          <cell r="D2902">
            <v>38.090000000000003</v>
          </cell>
        </row>
        <row r="2903">
          <cell r="A2903" t="str">
            <v>07.050.035-1</v>
          </cell>
          <cell r="B2903" t="str">
            <v>INJECAO DE CALDA DE CIM., ADMIT. UMA PRODUCAO MEDIA BRUTA DE0,5 SACO/H</v>
          </cell>
          <cell r="C2903" t="str">
            <v>SACO</v>
          </cell>
          <cell r="D2903">
            <v>65.290000000000006</v>
          </cell>
        </row>
        <row r="2904">
          <cell r="A2904" t="str">
            <v>07.050.999-0</v>
          </cell>
          <cell r="B2904" t="str">
            <v>INDICE 07.050.INJECAO CALDO DE CONCRETO</v>
          </cell>
          <cell r="D2904">
            <v>2119</v>
          </cell>
        </row>
        <row r="2905">
          <cell r="A2905" t="str">
            <v>07.100.010-1</v>
          </cell>
          <cell r="B2905" t="str">
            <v>INJECAO DE ARG. DE CIM. E AREIA, TRACO 1:6, UTILIZ. EQUIP. DE AR COMPR., ADMIT. UMA PRODUCAO MEDIA BRUTA DE 1,00M3/H</v>
          </cell>
          <cell r="C2905" t="str">
            <v>M3</v>
          </cell>
          <cell r="D2905">
            <v>223.9</v>
          </cell>
        </row>
        <row r="2906">
          <cell r="A2906" t="str">
            <v>07.100.015-1</v>
          </cell>
          <cell r="B2906" t="str">
            <v>INJECAO DE ARG. DE CIM. E AREIA, TRACO 1:6, UTILIZ. EQUIP. DE AR COMPR., ADMIT. UMA PRODUCAO MEDIA BRUTA DE 0,75M3/H</v>
          </cell>
          <cell r="C2906" t="str">
            <v>M3</v>
          </cell>
          <cell r="D2906">
            <v>188.82</v>
          </cell>
        </row>
        <row r="2907">
          <cell r="A2907" t="str">
            <v>07.100.020-1</v>
          </cell>
          <cell r="B2907" t="str">
            <v>INJECAO DE ARG. DE CIM. E AREIA, TRACO 1:6, UTILIZ. EQUIP. DE AR COMPR., ADMIT. UMA PRODUCAO MEDIA BRUTA DE 0,50M3/H</v>
          </cell>
          <cell r="C2907" t="str">
            <v>M3</v>
          </cell>
          <cell r="D2907">
            <v>201.36</v>
          </cell>
        </row>
        <row r="2908">
          <cell r="A2908" t="str">
            <v>07.100.025-1</v>
          </cell>
          <cell r="B2908" t="str">
            <v>INJECAO DE ARG. DE CIM. E AREIA, TRACO 1:6, UTILIZ. EQUIP. DE AR COMPR., ADMIT. UMA PRODUCAO MEDIA BRUTA DE 0,25M3/H</v>
          </cell>
          <cell r="C2908" t="str">
            <v>M3</v>
          </cell>
          <cell r="D2908">
            <v>376.38</v>
          </cell>
        </row>
        <row r="2909">
          <cell r="A2909" t="str">
            <v>07.100.040-1</v>
          </cell>
          <cell r="B2909" t="str">
            <v>INJECAO DE ARG. DE CIM. E AREIA, UTILIZ. BOMBA DE ARG. C/MISTURADORA, DESTINADA A EXEC. DE FUNDACOES</v>
          </cell>
          <cell r="C2909" t="str">
            <v>M3</v>
          </cell>
          <cell r="D2909">
            <v>213.95</v>
          </cell>
        </row>
        <row r="2910">
          <cell r="A2910" t="str">
            <v>07.100.999-0</v>
          </cell>
          <cell r="B2910" t="str">
            <v>INDICE 07.100.INJECAO DE ARGAMASSA DE CIM./AREIA 1:6</v>
          </cell>
          <cell r="D2910">
            <v>2139</v>
          </cell>
        </row>
        <row r="2911">
          <cell r="A2911" t="str">
            <v>07.150.010-1</v>
          </cell>
          <cell r="B2911" t="str">
            <v>INJECAO P/TRAT. DE SOLO DE FUNDACAO C/RESINA EPOXICA OU OUTROS MAT. QUIMICOS</v>
          </cell>
          <cell r="C2911" t="str">
            <v>KG</v>
          </cell>
          <cell r="D2911">
            <v>20.76</v>
          </cell>
        </row>
        <row r="2912">
          <cell r="A2912" t="str">
            <v>07.150.020-1</v>
          </cell>
          <cell r="B2912" t="str">
            <v>APLICACAO DE RESINA EPOXICA EM COLAGEM DE PECAS DE CONCR., EXCL. FORN. DOS MAT.</v>
          </cell>
          <cell r="C2912" t="str">
            <v>KG</v>
          </cell>
          <cell r="D2912">
            <v>8.0500000000000007</v>
          </cell>
        </row>
        <row r="2913">
          <cell r="A2913" t="str">
            <v>07.150.999-0</v>
          </cell>
          <cell r="B2913" t="str">
            <v>INDICE 07.150.INJECAO PARA TRATAMENTO DE SOLO</v>
          </cell>
          <cell r="D2913">
            <v>2795</v>
          </cell>
        </row>
        <row r="2914">
          <cell r="A2914" t="str">
            <v>07.160.012-1</v>
          </cell>
          <cell r="B2914" t="str">
            <v>INJECAO DE RESINA EPOXICA, EM FISSURAS DE CONCR. ESTRUTURAL</v>
          </cell>
          <cell r="C2914" t="str">
            <v>KG</v>
          </cell>
          <cell r="D2914">
            <v>81.08</v>
          </cell>
        </row>
        <row r="2915">
          <cell r="A2915" t="str">
            <v>07.160.020-1</v>
          </cell>
          <cell r="B2915" t="str">
            <v>APLICACAO DE RESINA EPOXICA EM COLAGEM DE PECAS DE CONCR., INCL. MAT.</v>
          </cell>
          <cell r="C2915" t="str">
            <v>KG</v>
          </cell>
          <cell r="D2915">
            <v>39.1</v>
          </cell>
        </row>
        <row r="2916">
          <cell r="A2916" t="str">
            <v>07.160.999-0</v>
          </cell>
          <cell r="B2916" t="str">
            <v>INDICE 07.160.INJECAO E APLICACAO RESINA EPOXICA C/FORNECIMENTO</v>
          </cell>
          <cell r="D2916">
            <v>2873</v>
          </cell>
        </row>
        <row r="2917">
          <cell r="A2917" t="str">
            <v>07.170.010-1</v>
          </cell>
          <cell r="B2917" t="str">
            <v>ARGAMASSA DE CIM. E AREIA NO TRACO 1:3, C/ADICAO DE COLA A BASE DE RESINAS SINTETICAS DE ALTA ADERENCIA</v>
          </cell>
          <cell r="C2917" t="str">
            <v>M3</v>
          </cell>
          <cell r="D2917">
            <v>244.89</v>
          </cell>
        </row>
        <row r="2918">
          <cell r="A2918" t="str">
            <v>07.170.999-0</v>
          </cell>
          <cell r="B2918" t="str">
            <v>INDICE 07.170.ARGAMASSA CIM. E AREIA 1:3 - SIKAFIX</v>
          </cell>
          <cell r="D2918">
            <v>1916</v>
          </cell>
        </row>
        <row r="2919">
          <cell r="A2919" t="str">
            <v>08.001.001-0</v>
          </cell>
          <cell r="B2919" t="str">
            <v>BASE DE MACADAME SIMPLES</v>
          </cell>
          <cell r="C2919" t="str">
            <v>M3</v>
          </cell>
          <cell r="D2919">
            <v>49.93</v>
          </cell>
        </row>
        <row r="2920">
          <cell r="A2920" t="str">
            <v>08.001.002-0</v>
          </cell>
          <cell r="B2920" t="str">
            <v>BASE DE BRITA GRADUADA</v>
          </cell>
          <cell r="C2920" t="str">
            <v>M3</v>
          </cell>
          <cell r="D2920">
            <v>60.18</v>
          </cell>
        </row>
        <row r="2921">
          <cell r="A2921" t="str">
            <v>08.001.003-0</v>
          </cell>
          <cell r="B2921" t="str">
            <v>BASE DE BRITA CORRIDA</v>
          </cell>
          <cell r="C2921" t="str">
            <v>M3</v>
          </cell>
          <cell r="D2921">
            <v>38.53</v>
          </cell>
        </row>
        <row r="2922">
          <cell r="A2922" t="str">
            <v>08.001.999-0</v>
          </cell>
          <cell r="B2922" t="str">
            <v>INDICE 08.001BASE MACADAME SIMPLES</v>
          </cell>
          <cell r="D2922">
            <v>1911</v>
          </cell>
        </row>
        <row r="2923">
          <cell r="A2923" t="str">
            <v>08.002.001-0</v>
          </cell>
          <cell r="B2923" t="str">
            <v>BASE DE MACADAME HIDR.</v>
          </cell>
          <cell r="C2923" t="str">
            <v>M3</v>
          </cell>
          <cell r="D2923">
            <v>73.45</v>
          </cell>
        </row>
        <row r="2924">
          <cell r="A2924" t="str">
            <v>08.002.999-0</v>
          </cell>
          <cell r="B2924" t="str">
            <v>INDICE 08.002BASE MACADAME HIDRAULICO</v>
          </cell>
          <cell r="D2924">
            <v>1881</v>
          </cell>
        </row>
        <row r="2925">
          <cell r="A2925" t="str">
            <v>08.003.001-0</v>
          </cell>
          <cell r="B2925" t="str">
            <v>BASE OU SUB-BASE ESTABILIZ. GRANULOMETRICAMENTE C/MIST. DE 2OU MAIS MAT.</v>
          </cell>
          <cell r="C2925" t="str">
            <v>M3</v>
          </cell>
          <cell r="D2925">
            <v>6.15</v>
          </cell>
        </row>
        <row r="2926">
          <cell r="A2926" t="str">
            <v>08.003.002-0</v>
          </cell>
          <cell r="B2926" t="str">
            <v>BASE OU SUB-BASE ESTABILIZ. S/MIST. DE  MAT.</v>
          </cell>
          <cell r="C2926" t="str">
            <v>M3</v>
          </cell>
          <cell r="D2926">
            <v>5.27</v>
          </cell>
        </row>
        <row r="2927">
          <cell r="A2927" t="str">
            <v>08.003.999-0</v>
          </cell>
          <cell r="B2927" t="str">
            <v>INDICE 08.003BASE OU SUB-BASE ESTABILIZADORA</v>
          </cell>
          <cell r="D2927">
            <v>2472</v>
          </cell>
        </row>
        <row r="2928">
          <cell r="A2928" t="str">
            <v>08.004.001-0</v>
          </cell>
          <cell r="B2928" t="str">
            <v>BASE DE SOLO-CIM. EXECUTADO "IN LOCO"</v>
          </cell>
          <cell r="C2928" t="str">
            <v>M3</v>
          </cell>
          <cell r="D2928">
            <v>4.45</v>
          </cell>
        </row>
        <row r="2929">
          <cell r="A2929" t="str">
            <v>08.004.002-0</v>
          </cell>
          <cell r="B2929" t="str">
            <v>BASE DE SOLO-CIM. EXECUTADO "IN LOCO", C/MAT. MISTURADOS NAUSINA</v>
          </cell>
          <cell r="C2929" t="str">
            <v>M3</v>
          </cell>
          <cell r="D2929">
            <v>6.24</v>
          </cell>
        </row>
        <row r="2930">
          <cell r="A2930" t="str">
            <v>08.004.003-0</v>
          </cell>
          <cell r="B2930" t="str">
            <v>BASE DE SOLO ESTABILIZ., C/MAT. MISTURADOS NA USINA</v>
          </cell>
          <cell r="C2930" t="str">
            <v>M3</v>
          </cell>
          <cell r="D2930">
            <v>8.26</v>
          </cell>
        </row>
        <row r="2931">
          <cell r="A2931" t="str">
            <v>08.004.999-0</v>
          </cell>
          <cell r="B2931" t="str">
            <v>INDICE 08.004BASE DE SOLO-CIMENTO</v>
          </cell>
          <cell r="D2931">
            <v>2758</v>
          </cell>
        </row>
        <row r="2932">
          <cell r="A2932" t="str">
            <v>08.005.001-0</v>
          </cell>
          <cell r="B2932" t="str">
            <v>BASE DE MACADAME CIMENTADO DE MIST. PREVIA, TRACO 1:15</v>
          </cell>
          <cell r="C2932" t="str">
            <v>M3</v>
          </cell>
          <cell r="D2932">
            <v>219.77</v>
          </cell>
        </row>
        <row r="2933">
          <cell r="A2933" t="str">
            <v>08.005.002-0</v>
          </cell>
          <cell r="B2933" t="str">
            <v>BASE DE MACADAME CIMENTADO DE MIST. PREVIA, TRACO 1:19</v>
          </cell>
          <cell r="C2933" t="str">
            <v>M3</v>
          </cell>
          <cell r="D2933">
            <v>210.85</v>
          </cell>
        </row>
        <row r="2934">
          <cell r="A2934" t="str">
            <v>08.005.003-0</v>
          </cell>
          <cell r="B2934" t="str">
            <v>BASE DE MACADAME CIMENTADO DE MIST. PREVIA, TRACO 1:24</v>
          </cell>
          <cell r="C2934" t="str">
            <v>M3</v>
          </cell>
          <cell r="D2934">
            <v>204.54</v>
          </cell>
        </row>
        <row r="2935">
          <cell r="A2935" t="str">
            <v>08.005.999-0</v>
          </cell>
          <cell r="B2935" t="str">
            <v>INDICE 08.005BASE MACADAME CIMENTADO</v>
          </cell>
          <cell r="D2935">
            <v>1991</v>
          </cell>
        </row>
        <row r="2936">
          <cell r="A2936" t="str">
            <v>08.006.003-0</v>
          </cell>
          <cell r="B2936" t="str">
            <v>ARRANCAMENTO E REASSENTAM.DE PARALELEP.,INCL.FORN.DE PO-DE-PEDRA E REJUNT.C/BETUME E CASCALHINHO,EXCL.FORN.DO PARALELEP.</v>
          </cell>
          <cell r="C2936" t="str">
            <v>M2</v>
          </cell>
          <cell r="D2936">
            <v>29.68</v>
          </cell>
        </row>
        <row r="2937">
          <cell r="A2937" t="str">
            <v>08.006.004-0</v>
          </cell>
          <cell r="B2937" t="str">
            <v>ASSENTAMENTO DE PARALELEP., C/REAPROV. DOS MESMOS, FORN. DEPO-DE-PEDRA E REJUNT. C/BETUME E CASCALHINHO</v>
          </cell>
          <cell r="C2937" t="str">
            <v>M2</v>
          </cell>
          <cell r="D2937">
            <v>21.71</v>
          </cell>
        </row>
        <row r="2938">
          <cell r="A2938" t="str">
            <v>08.006.010-0</v>
          </cell>
          <cell r="B2938" t="str">
            <v>REJUNTAMENTO DE PAVIMENT. DE PARALELEP. C/BETUME E CASCALHINHO, EXCL. O FORN. DO BETUME</v>
          </cell>
          <cell r="C2938" t="str">
            <v>M2</v>
          </cell>
          <cell r="D2938">
            <v>3.62</v>
          </cell>
        </row>
        <row r="2939">
          <cell r="A2939" t="str">
            <v>08.006.011-0</v>
          </cell>
          <cell r="B2939" t="str">
            <v>REJUNTAMENTO DE PAVIMENT. DE PARALELEP. C/BETUME E CASCALHINHO, C/FORN. DE TODOS OS MAT.</v>
          </cell>
          <cell r="C2939" t="str">
            <v>M2</v>
          </cell>
          <cell r="D2939">
            <v>10.93</v>
          </cell>
        </row>
        <row r="2940">
          <cell r="A2940" t="str">
            <v>08.006.999-0</v>
          </cell>
          <cell r="B2940" t="str">
            <v>INDICE 08.006ASSENT.PARALELEPIPEDO</v>
          </cell>
          <cell r="D2940">
            <v>4303</v>
          </cell>
        </row>
        <row r="2941">
          <cell r="A2941" t="str">
            <v>08.007.001-0</v>
          </cell>
          <cell r="B2941" t="str">
            <v>ARRANCAMENTO E REASSENTAM. DE PARALELEP., INCL. PO-DE-PEDRAE REJUNT. C/CIM. E AREIA 1:3, EXCL. FORN. DO PARALELEP.</v>
          </cell>
          <cell r="C2941" t="str">
            <v>M2</v>
          </cell>
          <cell r="D2941">
            <v>24.78</v>
          </cell>
        </row>
        <row r="2942">
          <cell r="A2942" t="str">
            <v>08.007.002-0</v>
          </cell>
          <cell r="B2942" t="str">
            <v>ASSENTAMENTO DE PARALELEP., C/REAPROV. DO MESMO, FORN. DE PO-DE-PEDRA E REJUNT. C/CIM. E AREIA 1:3</v>
          </cell>
          <cell r="C2942" t="str">
            <v>M2</v>
          </cell>
          <cell r="D2942">
            <v>16.8</v>
          </cell>
        </row>
        <row r="2943">
          <cell r="A2943" t="str">
            <v>08.007.999-0</v>
          </cell>
          <cell r="B2943" t="str">
            <v>INDICE 08.007ARRANCAM.E REASSENT. DE PARALELEPIPEDO</v>
          </cell>
          <cell r="D2943">
            <v>2594</v>
          </cell>
        </row>
        <row r="2944">
          <cell r="A2944" t="str">
            <v>08.008.001-0</v>
          </cell>
          <cell r="B2944" t="str">
            <v>ARRANCAMENTO E REASSENTAM. DE PARALELEP., INCL. FORN. DE PO-DE-PEDRA, EXCL. REJUNT. E FORN. DOS PARALELEP.</v>
          </cell>
          <cell r="C2944" t="str">
            <v>M2</v>
          </cell>
          <cell r="D2944">
            <v>18.75</v>
          </cell>
        </row>
        <row r="2945">
          <cell r="A2945" t="str">
            <v>08.008.002-0</v>
          </cell>
          <cell r="B2945" t="str">
            <v>ASSENTAMENTO DE PARALELEP., C/REAPROV. DOS MESMOS E FORN. DEPO-DE-PEDRA, EXCL. REJUNT.</v>
          </cell>
          <cell r="C2945" t="str">
            <v>M2</v>
          </cell>
          <cell r="D2945">
            <v>13.23</v>
          </cell>
        </row>
        <row r="2946">
          <cell r="A2946" t="str">
            <v>08.008.999-0</v>
          </cell>
          <cell r="B2946" t="str">
            <v>INDICE 08.008ARRANCMENT.E REASSENT.PARALELEP.EXC.REJUNT.</v>
          </cell>
          <cell r="D2946">
            <v>2960</v>
          </cell>
        </row>
        <row r="2947">
          <cell r="A2947" t="str">
            <v>08.009.003-0</v>
          </cell>
          <cell r="B2947" t="str">
            <v>PAVIMENTACAO C/PARALELEP., SOBRE COLCHAO DE PO-DE-PEDRA E REJUNT. C/CIM. E AREIA 1:3, INCL. FORN. DOS MAT.</v>
          </cell>
          <cell r="C2947" t="str">
            <v>M2</v>
          </cell>
          <cell r="D2947">
            <v>35.869999999999997</v>
          </cell>
        </row>
        <row r="2948">
          <cell r="A2948" t="str">
            <v>08.009.005-0</v>
          </cell>
          <cell r="B2948" t="str">
            <v>PAVIMENTACAO C/PARALELEP., SOBRE COLCHAO DE PO-DE-PEDRA E REJUNT. C/BETUME E CASCALHINHO, INCL. FORN. DOS MAT.</v>
          </cell>
          <cell r="C2948" t="str">
            <v>M2</v>
          </cell>
          <cell r="D2948">
            <v>40.770000000000003</v>
          </cell>
        </row>
        <row r="2949">
          <cell r="A2949" t="str">
            <v>08.009.010-0</v>
          </cell>
          <cell r="B2949" t="str">
            <v>PAVIMENTACAO COM PARALELEPIPEDOS SOBRE COLCHAO DE AREIA EREJUNTAMENTO DO MESMO MATERIAL,INCL.FORN.TODOS OS MATERIAIS.</v>
          </cell>
          <cell r="C2949" t="str">
            <v>M2</v>
          </cell>
          <cell r="D2949">
            <v>32.770000000000003</v>
          </cell>
        </row>
        <row r="2950">
          <cell r="A2950" t="str">
            <v>08.009.999-0</v>
          </cell>
          <cell r="B2950" t="str">
            <v>INDICE 08.009PAVIM.C/PARALELEPIPEDO</v>
          </cell>
          <cell r="D2950">
            <v>2723</v>
          </cell>
        </row>
        <row r="2951">
          <cell r="A2951" t="str">
            <v>08.010.001-0</v>
          </cell>
          <cell r="B2951" t="str">
            <v>PAVIMENTACAO C/PARALELEP.SOBRE COLCHAO DE PO-DE-PEDRA,BASE DE CONCR.MAGRO, REJUNT.C/BETUME E CASCALHINHO, INCL.FORN.MAT.</v>
          </cell>
          <cell r="C2951" t="str">
            <v>M2</v>
          </cell>
          <cell r="D2951">
            <v>52.92</v>
          </cell>
        </row>
        <row r="2952">
          <cell r="A2952" t="str">
            <v>08.010.005-0</v>
          </cell>
          <cell r="B2952" t="str">
            <v>SARJETA-GUIA DE PARALELEP. (1 FIADA ASSENTE SOBRE CONCR., INCL. ESTA, REJUNT. C/CIM. E AREIA 1:3, P/PAVIMENT. BETUMINOSA</v>
          </cell>
          <cell r="C2952" t="str">
            <v>M</v>
          </cell>
          <cell r="D2952">
            <v>10.52</v>
          </cell>
        </row>
        <row r="2953">
          <cell r="A2953" t="str">
            <v>08.010.999-0</v>
          </cell>
          <cell r="B2953" t="str">
            <v>INDICE 08.010PAVIMENT. COM PARALELEPIPEDO</v>
          </cell>
          <cell r="D2953">
            <v>2427</v>
          </cell>
        </row>
        <row r="2954">
          <cell r="A2954" t="str">
            <v>08.011.001-0</v>
          </cell>
          <cell r="B2954" t="str">
            <v>SARJETA DE PARALELEP., (3 FIADAS) ASSENTE SOBRE COLCHAO DE PO-DE-PEDRA</v>
          </cell>
          <cell r="C2954" t="str">
            <v>M</v>
          </cell>
          <cell r="D2954">
            <v>22.9</v>
          </cell>
        </row>
        <row r="2955">
          <cell r="A2955" t="str">
            <v>08.011.999-0</v>
          </cell>
          <cell r="B2955" t="str">
            <v>INDICE 08.011SARJETA DE PARALELEPIPEDO</v>
          </cell>
          <cell r="D2955">
            <v>2675</v>
          </cell>
        </row>
        <row r="2956">
          <cell r="A2956" t="str">
            <v>08.012.001-0</v>
          </cell>
          <cell r="B2956" t="str">
            <v>LEVANTAMENTO E REASSENTAM. DE MEIO-FIO</v>
          </cell>
          <cell r="C2956" t="str">
            <v>M</v>
          </cell>
          <cell r="D2956">
            <v>20.47</v>
          </cell>
        </row>
        <row r="2957">
          <cell r="A2957" t="str">
            <v>08.012.003-0</v>
          </cell>
          <cell r="B2957" t="str">
            <v>LEVANTAMENTO E  REASSENTAM. DE TENTO OU TRAVESSAO</v>
          </cell>
          <cell r="C2957" t="str">
            <v>M</v>
          </cell>
          <cell r="D2957">
            <v>16.39</v>
          </cell>
        </row>
        <row r="2958">
          <cell r="A2958" t="str">
            <v>08.012.004-0</v>
          </cell>
          <cell r="B2958" t="str">
            <v>REASSENTAMENTO DE MEIO-FIO</v>
          </cell>
          <cell r="C2958" t="str">
            <v>M</v>
          </cell>
          <cell r="D2958">
            <v>16.18</v>
          </cell>
        </row>
        <row r="2959">
          <cell r="A2959" t="str">
            <v>08.012.005-0</v>
          </cell>
          <cell r="B2959" t="str">
            <v>REASSENTAMENTO DE TENTO OU TRAVESSAO</v>
          </cell>
          <cell r="C2959" t="str">
            <v>M</v>
          </cell>
          <cell r="D2959">
            <v>14.34</v>
          </cell>
        </row>
        <row r="2960">
          <cell r="A2960" t="str">
            <v>08.012.999-0</v>
          </cell>
          <cell r="B2960" t="str">
            <v>INDICE 08.012LEVANT.REASSENT. DE MEIO FIO</v>
          </cell>
          <cell r="D2960">
            <v>3296</v>
          </cell>
        </row>
        <row r="2961">
          <cell r="A2961" t="str">
            <v>08.013.005-0</v>
          </cell>
          <cell r="B2961" t="str">
            <v>TRAVESSAO OU TENTO DE GRAN.</v>
          </cell>
          <cell r="C2961" t="str">
            <v>M</v>
          </cell>
          <cell r="D2961">
            <v>20.03</v>
          </cell>
        </row>
        <row r="2962">
          <cell r="A2962" t="str">
            <v>08.013.999-0</v>
          </cell>
          <cell r="B2962" t="str">
            <v>INDICE 08.013MEIO FIO RETO GRANITO</v>
          </cell>
          <cell r="D2962">
            <v>3022</v>
          </cell>
        </row>
        <row r="2963">
          <cell r="A2963" t="str">
            <v>08.014.001-0</v>
          </cell>
          <cell r="B2963" t="str">
            <v>REGULARIZACAO DE PAVIMENT. C/APROV. DE PAV. EXIST. P/MEIO DEMACADAME BETUMINOSO DE MIST. PREVIA A FRIO</v>
          </cell>
          <cell r="C2963" t="str">
            <v>M3</v>
          </cell>
          <cell r="D2963">
            <v>286.54000000000002</v>
          </cell>
        </row>
        <row r="2964">
          <cell r="A2964" t="str">
            <v>08.014.002-0</v>
          </cell>
          <cell r="B2964" t="str">
            <v>REGULARIZACAO DE PAVIMENT. C/APROV. DE PAV. EXIST. C/CAMADADE CONCR. BETUMINOSO</v>
          </cell>
          <cell r="C2964" t="str">
            <v>M3</v>
          </cell>
          <cell r="D2964">
            <v>350.25</v>
          </cell>
        </row>
        <row r="2965">
          <cell r="A2965" t="str">
            <v>08.014.999-0</v>
          </cell>
          <cell r="B2965" t="str">
            <v>INDICE 08.014REGULARIZ. PAVIMENT.</v>
          </cell>
          <cell r="D2965">
            <v>5283</v>
          </cell>
        </row>
        <row r="2966">
          <cell r="A2966" t="str">
            <v>08.015.002-0</v>
          </cell>
          <cell r="B2966" t="str">
            <v>REVESTIMENTO DO TIPO "TRATAMENTO SUPERFICIAL BETUMINOSO SIMPLES"</v>
          </cell>
          <cell r="C2966" t="str">
            <v>M2</v>
          </cell>
          <cell r="D2966">
            <v>2.44</v>
          </cell>
        </row>
        <row r="2967">
          <cell r="A2967" t="str">
            <v>08.015.003-0</v>
          </cell>
          <cell r="B2967" t="str">
            <v>REVESTIMENTO DO TIPO "TRATAMENTO SUPERFICIAL BETUMINOSO DUPLO"</v>
          </cell>
          <cell r="C2967" t="str">
            <v>M2</v>
          </cell>
          <cell r="D2967">
            <v>5.53</v>
          </cell>
        </row>
        <row r="2968">
          <cell r="A2968" t="str">
            <v>08.015.005-0</v>
          </cell>
          <cell r="B2968" t="str">
            <v>MACADAME BETUMINOSO DE PENETRACAO DIRETA</v>
          </cell>
          <cell r="C2968" t="str">
            <v>M3</v>
          </cell>
          <cell r="D2968">
            <v>188.99</v>
          </cell>
        </row>
        <row r="2969">
          <cell r="A2969" t="str">
            <v>08.015.008-0</v>
          </cell>
          <cell r="B2969" t="str">
            <v>PRE-MISTURA A FRIO</v>
          </cell>
          <cell r="C2969" t="str">
            <v>M3</v>
          </cell>
          <cell r="D2969">
            <v>293.52999999999997</v>
          </cell>
        </row>
        <row r="2970">
          <cell r="A2970" t="str">
            <v>08.015.010-0</v>
          </cell>
          <cell r="B2970" t="str">
            <v>REVESTIMENTO DE CONCR. BETUMINOSO USINADO A QUENTE, C/ 8CM DE ESP., EXECUTADO EM 2 CAMADAS</v>
          </cell>
          <cell r="C2970" t="str">
            <v>M2</v>
          </cell>
          <cell r="D2970">
            <v>29.79</v>
          </cell>
        </row>
        <row r="2971">
          <cell r="A2971" t="str">
            <v>08.015.011-0</v>
          </cell>
          <cell r="B2971" t="str">
            <v>REVESTIMENTO DE CONCR. BETUMINOSO USINADO A QUENTE, C/ 10CMDE ESP. EXEC. EM 2 CAMADAS</v>
          </cell>
          <cell r="C2971" t="str">
            <v>M2</v>
          </cell>
          <cell r="D2971">
            <v>36.4</v>
          </cell>
        </row>
        <row r="2972">
          <cell r="A2972" t="str">
            <v>08.015.016-0</v>
          </cell>
          <cell r="B2972" t="str">
            <v>CAPA SELANTE COMPREEND. APLIC. DE ASF. NA PROPORCAO DE 0,7 A1,5 L/M2, DISTRIB.DE AGREG. DE 5 A 15KG/M2 E COMPACT.C/ROLO</v>
          </cell>
          <cell r="C2972" t="str">
            <v>M2</v>
          </cell>
          <cell r="D2972">
            <v>2.1800000000000002</v>
          </cell>
        </row>
        <row r="2973">
          <cell r="A2973" t="str">
            <v>08.015.018-0</v>
          </cell>
          <cell r="B2973" t="str">
            <v>REPOSICAO DE PAVIMENT. DE QUALQUER NATUREZA EM CONCR. ASF. USINADO A QUENTE</v>
          </cell>
          <cell r="C2973" t="str">
            <v>T</v>
          </cell>
          <cell r="D2973">
            <v>191.93</v>
          </cell>
        </row>
        <row r="2974">
          <cell r="A2974" t="str">
            <v>08.015.023-0</v>
          </cell>
          <cell r="B2974" t="str">
            <v>CONCRETO ASF., P/BASE TIPO CAB, INCL. O MAT. (MASSA FINA)</v>
          </cell>
          <cell r="C2974" t="str">
            <v>T</v>
          </cell>
          <cell r="D2974">
            <v>123.48</v>
          </cell>
        </row>
        <row r="2975">
          <cell r="A2975" t="str">
            <v>08.015.050-0</v>
          </cell>
          <cell r="B2975" t="str">
            <v>REVESTIMENTO DE CONCR. ASF. BETUM. USINADO A QUENTE, C/ 5CMDE ESP., CONSID. UMA PRODUCAO DE USINA DE 2000T/MES</v>
          </cell>
          <cell r="C2975" t="str">
            <v>M2</v>
          </cell>
          <cell r="D2975">
            <v>19.79</v>
          </cell>
        </row>
        <row r="2976">
          <cell r="A2976" t="str">
            <v>08.015.051-0</v>
          </cell>
          <cell r="B2976" t="str">
            <v>REVESTIMENTO DE CONCR. ASF. BETUM. USINADO A QUENTE, C/ 5CMDE ESP., CONSID. UMA PRODUCAO DE USINA DE 3000T/MES</v>
          </cell>
          <cell r="C2976" t="str">
            <v>M2</v>
          </cell>
          <cell r="D2976">
            <v>17.670000000000002</v>
          </cell>
        </row>
        <row r="2977">
          <cell r="A2977" t="str">
            <v>08.015.052-0</v>
          </cell>
          <cell r="B2977" t="str">
            <v>REVESTIMENTO DE CONCR. ASF. BETUM. USINADO A QUENTE, C/ 5CMDE ESP., CONSID. UMA PRODUCAO DE USINA DE 4000T/MES</v>
          </cell>
          <cell r="C2977" t="str">
            <v>M2</v>
          </cell>
          <cell r="D2977">
            <v>16.61</v>
          </cell>
        </row>
        <row r="2978">
          <cell r="A2978" t="str">
            <v>08.015.053-0</v>
          </cell>
          <cell r="B2978" t="str">
            <v>REVESTIMENTO DE CONCR. ASF. BETUM. USINADO A QUENTE, C/ 5CMDE ESP., CONSID. UMA PRODUCAO DE USINA DE 6000T/MES</v>
          </cell>
          <cell r="C2978" t="str">
            <v>M2</v>
          </cell>
          <cell r="D2978">
            <v>15.8</v>
          </cell>
        </row>
        <row r="2979">
          <cell r="A2979" t="str">
            <v>08.015.054-0</v>
          </cell>
          <cell r="B2979" t="str">
            <v>REVESTIMENTO DE CONCR. ASF. BETUM. USINADO A QUENTE, C/ 5CMDE ESP., CONSID. UMA PRODUCAO DE USINA DE 8000T/MES</v>
          </cell>
          <cell r="C2979" t="str">
            <v>M2</v>
          </cell>
          <cell r="D2979">
            <v>15.23</v>
          </cell>
        </row>
        <row r="2980">
          <cell r="A2980" t="str">
            <v>08.015.055-0</v>
          </cell>
          <cell r="B2980" t="str">
            <v>REVESTIMENTO DE CONCR. ASF. BETUM. USINADO A QUENTE, C/ 5CMDE ESP., CONSID. UMA PRODUCAO DE USINA DE 10000T/MES</v>
          </cell>
          <cell r="C2980" t="str">
            <v>M2</v>
          </cell>
          <cell r="D2980">
            <v>14.89</v>
          </cell>
        </row>
        <row r="2981">
          <cell r="A2981" t="str">
            <v>08.015.070-0</v>
          </cell>
          <cell r="B2981" t="str">
            <v>REVESTIMENTO DE CONCR. ASF. BETUM. USINADO A QUENTE, C/ 4CMDE ESP., CONSID. UMA PRODUCAO DE USINA DE 2000T/MES</v>
          </cell>
          <cell r="C2981" t="str">
            <v>M2</v>
          </cell>
          <cell r="D2981">
            <v>15.83</v>
          </cell>
        </row>
        <row r="2982">
          <cell r="A2982" t="str">
            <v>08.015.071-0</v>
          </cell>
          <cell r="B2982" t="str">
            <v>REVESTIMENTO DE CONCR. ASF. BETUM. USINADO A QUENTE, C/ 4CMDE ESP., CONSID. UMA PRODUCAO DE USINA DE 3000T/MES</v>
          </cell>
          <cell r="C2982" t="str">
            <v>M2</v>
          </cell>
          <cell r="D2982">
            <v>14.12</v>
          </cell>
        </row>
        <row r="2983">
          <cell r="A2983" t="str">
            <v>08.015.072-0</v>
          </cell>
          <cell r="B2983" t="str">
            <v>REVESTIMENTO DE CONCR. ASF. BETUM. USINADO A QUENTE, C/ 4CMDE ESP., CONSID. UMA PRODUCAO DE USINA DE 4000T/MES</v>
          </cell>
          <cell r="C2983" t="str">
            <v>M2</v>
          </cell>
          <cell r="D2983">
            <v>13.28</v>
          </cell>
        </row>
        <row r="2984">
          <cell r="A2984" t="str">
            <v>08.015.073-0</v>
          </cell>
          <cell r="B2984" t="str">
            <v>REVESTIMENTO DE CONCR. ASF. BETUM. USINADO A QUENTE, C/ 4CMDE ESP., CONSID. UMA PRODUCAO DE USINA DE 6000T/MES</v>
          </cell>
          <cell r="C2984" t="str">
            <v>M2</v>
          </cell>
          <cell r="D2984">
            <v>12.63</v>
          </cell>
        </row>
        <row r="2985">
          <cell r="A2985" t="str">
            <v>08.015.074-0</v>
          </cell>
          <cell r="B2985" t="str">
            <v>REVESTIMENTO DE CONCR. ASF. BETUM. USINADO A QUENTE, C/ 4CMDE ESP., CONSID. UMA PRODUCAO DE USINA DE 8000T/MES</v>
          </cell>
          <cell r="C2985" t="str">
            <v>M2</v>
          </cell>
          <cell r="D2985">
            <v>12.17</v>
          </cell>
        </row>
        <row r="2986">
          <cell r="A2986" t="str">
            <v>08.015.075-0</v>
          </cell>
          <cell r="B2986" t="str">
            <v>REVESTIMENTO DE CONCR. ASF. BETUM. USINADO A QUENTE, C/ 4CMDE ESP., CONSID. UMA PRODUCAO DE USINA DE 10000T/MES</v>
          </cell>
          <cell r="C2986" t="str">
            <v>M2</v>
          </cell>
          <cell r="D2986">
            <v>11.9</v>
          </cell>
        </row>
        <row r="2987">
          <cell r="A2987" t="str">
            <v>08.015.100-0</v>
          </cell>
          <cell r="B2987" t="str">
            <v>CONCRETO ASF. USINADO A QUENTE, INCL. TODOS OS MAT. (MASSA FINA), CONSID. UMA PRODUCAO DE 2000T/MES</v>
          </cell>
          <cell r="C2987" t="str">
            <v>T</v>
          </cell>
          <cell r="D2987">
            <v>162.58000000000001</v>
          </cell>
        </row>
        <row r="2988">
          <cell r="A2988" t="str">
            <v>08.015.101-0</v>
          </cell>
          <cell r="B2988" t="str">
            <v>CONCRETO ASF. USINADO A QUENTE, INCL. TODOS OS MAT. (MASSA FINA), CONSID. UMA PRODUCAO DE 3000T/MES</v>
          </cell>
          <cell r="C2988" t="str">
            <v>T</v>
          </cell>
          <cell r="D2988">
            <v>149.44999999999999</v>
          </cell>
        </row>
        <row r="2989">
          <cell r="A2989" t="str">
            <v>08.015.102-0</v>
          </cell>
          <cell r="B2989" t="str">
            <v>CONCRETO ASF. USINADO A QUENTE, INCL. TODOS OS MAT. (MASSA FINA), CONSID. UMA PRODUCAO DE 4000T/MES</v>
          </cell>
          <cell r="C2989" t="str">
            <v>T</v>
          </cell>
          <cell r="D2989">
            <v>142.87</v>
          </cell>
        </row>
        <row r="2990">
          <cell r="A2990" t="str">
            <v>08.015.103-0</v>
          </cell>
          <cell r="B2990" t="str">
            <v>CONCRETO ASF. USINADO A QUENTE, INCL. TODOS OS MAT. (MASSA FINA), CONSID. UMA PRODUCAO DE 6000T/MES</v>
          </cell>
          <cell r="C2990" t="str">
            <v>T</v>
          </cell>
          <cell r="D2990">
            <v>136.33000000000001</v>
          </cell>
        </row>
        <row r="2991">
          <cell r="A2991" t="str">
            <v>08.015.104-0</v>
          </cell>
          <cell r="B2991" t="str">
            <v>CONCRETO ASF. USINADO A QUENTE, INCL. TODOS OS MAT. (MASSA FINA), CONSID. UMA PRODUCAO DE 8000T/MES</v>
          </cell>
          <cell r="C2991" t="str">
            <v>T</v>
          </cell>
          <cell r="D2991">
            <v>133.02000000000001</v>
          </cell>
        </row>
        <row r="2992">
          <cell r="A2992" t="str">
            <v>08.015.105-0</v>
          </cell>
          <cell r="B2992" t="str">
            <v>CONCRETO ASF. USINADO A QUENTE, INCL. TODOS OS MAT. (MASSA FINA), CONSID. UMA PRODUCAO DE 10000T/MES</v>
          </cell>
          <cell r="C2992" t="str">
            <v>T</v>
          </cell>
          <cell r="D2992">
            <v>131.07</v>
          </cell>
        </row>
        <row r="2993">
          <cell r="A2993" t="str">
            <v>08.015.120-0</v>
          </cell>
          <cell r="B2993" t="str">
            <v>CONCRETO ASF. USINADO A QUENTE, INCL. TODOS OS MAT. (MASSA GROSSA), CONSID. UMA PRODUCAO DE 2000T/MES</v>
          </cell>
          <cell r="C2993" t="str">
            <v>T</v>
          </cell>
          <cell r="D2993">
            <v>152.04</v>
          </cell>
        </row>
        <row r="2994">
          <cell r="A2994" t="str">
            <v>08.015.121-0</v>
          </cell>
          <cell r="B2994" t="str">
            <v>CONCRETO ASF. USINADO A QUENTE, INCL. TODOS OS MAT. (MASSA GROSSA), CONSID. UMA PRODUCAO DE 3000T/MES</v>
          </cell>
          <cell r="C2994" t="str">
            <v>T</v>
          </cell>
          <cell r="D2994">
            <v>138.84</v>
          </cell>
        </row>
        <row r="2995">
          <cell r="A2995" t="str">
            <v>08.015.122-0</v>
          </cell>
          <cell r="B2995" t="str">
            <v>CONCRETO ASF. USINADO A QUENTE, INCL. TODOS OS MAT. (MASSA GROSSA), CONSID. UMA PRODUCAO DE 4000T/MES</v>
          </cell>
          <cell r="C2995" t="str">
            <v>T</v>
          </cell>
          <cell r="D2995">
            <v>132.26</v>
          </cell>
        </row>
        <row r="2996">
          <cell r="A2996" t="str">
            <v>08.015.123-0</v>
          </cell>
          <cell r="B2996" t="str">
            <v>CONCRETO ASF. USINADO A QUENTE, INCL. TODOS OS MAT. (MASSA GROSSA), CONSID. UMA PRODUCAO DE 6000T/MES</v>
          </cell>
          <cell r="C2996" t="str">
            <v>T</v>
          </cell>
          <cell r="D2996">
            <v>125.71</v>
          </cell>
        </row>
        <row r="2997">
          <cell r="A2997" t="str">
            <v>08.015.124-0</v>
          </cell>
          <cell r="B2997" t="str">
            <v>CONCRETO ASF. USINADO A QUENTE, INCL. TODOS OS MAT. (MASSA GROSSA), CONSID. UMA PRODUCAO DE 8000T/MES</v>
          </cell>
          <cell r="C2997" t="str">
            <v>T</v>
          </cell>
          <cell r="D2997">
            <v>122.4</v>
          </cell>
        </row>
        <row r="2998">
          <cell r="A2998" t="str">
            <v>08.015.125-0</v>
          </cell>
          <cell r="B2998" t="str">
            <v>CONCRETO ASF. USINADO A QUENTE, INCL. TODOS OS MAT. (MASSA GROSSA), CONSID. UMA PRODUCAO DE 10000T/MES</v>
          </cell>
          <cell r="C2998" t="str">
            <v>T</v>
          </cell>
          <cell r="D2998">
            <v>120.46</v>
          </cell>
        </row>
        <row r="2999">
          <cell r="A2999" t="str">
            <v>08.015.150-0</v>
          </cell>
          <cell r="B2999" t="str">
            <v>CONCRETO ASF. P/BASE, TIPO CAB, USINADO A QUENTE, CONSID. UMA PRODUCAO DE 2000T/MES</v>
          </cell>
          <cell r="C2999" t="str">
            <v>T</v>
          </cell>
          <cell r="D2999">
            <v>131.88</v>
          </cell>
        </row>
        <row r="3000">
          <cell r="A3000" t="str">
            <v>08.015.151-0</v>
          </cell>
          <cell r="B3000" t="str">
            <v>CONCRETO ASF. P/BASE, TIPO CAB, USINADO A QUENTE, CONSID. UMA PRODUCAO DE 3000T/MES</v>
          </cell>
          <cell r="C3000" t="str">
            <v>T</v>
          </cell>
          <cell r="D3000">
            <v>118.76</v>
          </cell>
        </row>
        <row r="3001">
          <cell r="A3001" t="str">
            <v>08.015.152-0</v>
          </cell>
          <cell r="B3001" t="str">
            <v>CONCRETO ASF. P/BASE, TIPO CAB, USINADO A QUENTE, CONSID. UMA PRODUCAO DE 4000T/MES</v>
          </cell>
          <cell r="C3001" t="str">
            <v>T</v>
          </cell>
          <cell r="D3001">
            <v>112.17</v>
          </cell>
        </row>
        <row r="3002">
          <cell r="A3002" t="str">
            <v>08.015.153-0</v>
          </cell>
          <cell r="B3002" t="str">
            <v>CONCRETO ASF. P/BASE, TIPO CAB, USINADO A QUENTE, CONSID. UMA PRODUCAO DE 6000T/MES</v>
          </cell>
          <cell r="C3002" t="str">
            <v>T</v>
          </cell>
          <cell r="D3002">
            <v>105.63</v>
          </cell>
        </row>
        <row r="3003">
          <cell r="A3003" t="str">
            <v>08.015.154-0</v>
          </cell>
          <cell r="B3003" t="str">
            <v>CONCRETO ASF. P/BASE, TIPO CAB, USINADO A QUENTE, CONSID. UMA PRODUCAO DE 8000T/MES</v>
          </cell>
          <cell r="C3003" t="str">
            <v>T</v>
          </cell>
          <cell r="D3003">
            <v>102.32</v>
          </cell>
        </row>
        <row r="3004">
          <cell r="A3004" t="str">
            <v>08.015.155-0</v>
          </cell>
          <cell r="B3004" t="str">
            <v>CONCRETO ASF. P/BASE, TIPO CAB, USINADO A QUENTE, CONSID. UMA PRODUCAO DE 10000T/MES</v>
          </cell>
          <cell r="C3004" t="str">
            <v>T</v>
          </cell>
          <cell r="D3004">
            <v>100.37</v>
          </cell>
        </row>
        <row r="3005">
          <cell r="A3005" t="str">
            <v>08.015.200-0</v>
          </cell>
          <cell r="B3005" t="str">
            <v>REVESTIMENTO DE CONCR.ASF.BETUM.USINADO A QUENTE, IMPORTADODE USINA, C/ 5CM ESP., CONSID.PRODUCAO DE USINA DE 2000T/MES</v>
          </cell>
          <cell r="C3005" t="str">
            <v>M2</v>
          </cell>
          <cell r="D3005">
            <v>23.83</v>
          </cell>
        </row>
        <row r="3006">
          <cell r="A3006" t="str">
            <v>08.015.201-0</v>
          </cell>
          <cell r="B3006" t="str">
            <v>REVESTIMENTO DE CONCR.ASF.BETUM.USINADO A QUENTE, IMPORTADODE USINA, C/ 5CM ESP., CONSID.PRODUCAO DE USINA DE 3000T/MES</v>
          </cell>
          <cell r="C3006" t="str">
            <v>M2</v>
          </cell>
          <cell r="D3006">
            <v>21.35</v>
          </cell>
        </row>
        <row r="3007">
          <cell r="A3007" t="str">
            <v>08.015.202-0</v>
          </cell>
          <cell r="B3007" t="str">
            <v>REVESTIMENTO DE CONCR.ASF.BETUM.USINADO A QUENTE, IMPORTADODE USINA, C/ 5CM ESP., CONSID.PRODUCAO DE USINA DE 4000T/MES</v>
          </cell>
          <cell r="C3007" t="str">
            <v>M2</v>
          </cell>
          <cell r="D3007">
            <v>20.12</v>
          </cell>
        </row>
        <row r="3008">
          <cell r="A3008" t="str">
            <v>08.015.203-0</v>
          </cell>
          <cell r="B3008" t="str">
            <v>REVESTIMENTO DE CONCR.ASF.BETUM.USINADO A QUENTE, IMPORTADODE USINA, C/ 5CM ESP., CONSID.PRODUCAO DE USINA DE 6000T/MES</v>
          </cell>
          <cell r="C3008" t="str">
            <v>M2</v>
          </cell>
          <cell r="D3008">
            <v>19.14</v>
          </cell>
        </row>
        <row r="3009">
          <cell r="A3009" t="str">
            <v>08.015.204-0</v>
          </cell>
          <cell r="B3009" t="str">
            <v>REVESTIMENTO DE CONCR.ASF.BETUM.USINADO A QUENTE, IMPORTADODE USINA, C/ 5CM ESP., CONSID.PRODUCAO DE USINA DE 8000T/MES</v>
          </cell>
          <cell r="C3009" t="str">
            <v>M2</v>
          </cell>
          <cell r="D3009">
            <v>18.48</v>
          </cell>
        </row>
        <row r="3010">
          <cell r="A3010" t="str">
            <v>08.015.205-0</v>
          </cell>
          <cell r="B3010" t="str">
            <v>REVESTIMENTO DE CONCR.ASF.BETUM.USINADO A QUENTE, IMPORTADODE USINA, C/ 5CM ESP.,CONSID.PRODUCAO DE USINA DE 10000T/MES</v>
          </cell>
          <cell r="C3010" t="str">
            <v>M2</v>
          </cell>
          <cell r="D3010">
            <v>18.09</v>
          </cell>
        </row>
        <row r="3011">
          <cell r="A3011" t="str">
            <v>08.015.220-0</v>
          </cell>
          <cell r="B3011" t="str">
            <v>REVESTIMENTO DE CONCR.ASF.BETUM.USINADO A QUENTE, IMPORTADODE USINA, C/ 4CM ESP., CONSID.PRODUCAO DE USINA DE 2000T/MES</v>
          </cell>
          <cell r="C3011" t="str">
            <v>M2</v>
          </cell>
          <cell r="D3011">
            <v>19.05</v>
          </cell>
        </row>
        <row r="3012">
          <cell r="A3012" t="str">
            <v>08.015.221-0</v>
          </cell>
          <cell r="B3012" t="str">
            <v>REVESTIMENTO DE CONCR.ASF.BETUM.USINADO A QUENTE, IMPORTADODE USINA, C/ 4CM ESP., CONSID.PRODUCAO DE USINA DE 3000T/MES</v>
          </cell>
          <cell r="C3012" t="str">
            <v>M2</v>
          </cell>
          <cell r="D3012">
            <v>17.07</v>
          </cell>
        </row>
        <row r="3013">
          <cell r="A3013" t="str">
            <v>08.015.222-0</v>
          </cell>
          <cell r="B3013" t="str">
            <v>REVESTIMENTO DE CONCR.ASF.BETUM.USINADO A QUENTE, IMPORTADODE USINA, C/ 4CM ESP., CONSID.PRODUCAO DE USINA DE 4000T/MES</v>
          </cell>
          <cell r="C3013" t="str">
            <v>M2</v>
          </cell>
          <cell r="D3013">
            <v>16.09</v>
          </cell>
        </row>
        <row r="3014">
          <cell r="A3014" t="str">
            <v>08.015.223-0</v>
          </cell>
          <cell r="B3014" t="str">
            <v>REVESTIMENTO DE CONCR.ASF.BETUM.USINADO A QUENTE, IMPORTADODE USINA, C/ 4CM ESP., CONSID.PRODUCAO DE USINA DE 6000T/MES</v>
          </cell>
          <cell r="C3014" t="str">
            <v>M2</v>
          </cell>
          <cell r="D3014">
            <v>15.3</v>
          </cell>
        </row>
        <row r="3015">
          <cell r="A3015" t="str">
            <v>08.015.224-0</v>
          </cell>
          <cell r="B3015" t="str">
            <v>REVESTIMENTO DE CONCR.ASF.BETUM.USINADO A QUENTE, IMPORTADODE USINA, C/ 4CM ESP., CONSID.PRODUCAO DE USINA DE 8000T/MES</v>
          </cell>
          <cell r="C3015" t="str">
            <v>M2</v>
          </cell>
          <cell r="D3015">
            <v>14.77</v>
          </cell>
        </row>
        <row r="3016">
          <cell r="A3016" t="str">
            <v>08.015.225-0</v>
          </cell>
          <cell r="B3016" t="str">
            <v>REVESTIMENTO DE CONCR.ASF.BETUM.USINADO A QUENTE, IMPORTADODE USINA, C/ 4CM ESP.,CONSID.PRODUCAO DE USINA DE 10000T/MES</v>
          </cell>
          <cell r="C3016" t="str">
            <v>M2</v>
          </cell>
          <cell r="D3016">
            <v>14.46</v>
          </cell>
        </row>
        <row r="3017">
          <cell r="A3017" t="str">
            <v>08.015.250-0</v>
          </cell>
          <cell r="B3017" t="str">
            <v>CONCRETO ASF. USINADO A QUENTE, IMPORTADO DE USINA, INCL. TODOS OS MAT. (MASSA FINA), CONSID. UMA PRODUCAO DE 2000T/MES</v>
          </cell>
          <cell r="C3017" t="str">
            <v>T</v>
          </cell>
          <cell r="D3017">
            <v>199.97</v>
          </cell>
        </row>
        <row r="3018">
          <cell r="A3018" t="str">
            <v>08.015.251-0</v>
          </cell>
          <cell r="B3018" t="str">
            <v>CONCRETO ASF. USINADO A QUENTE, IMPORTADO DE USINA, INCL. TODOS OS MAT. (MASSA FINA), CONSID. UMA PRODUCAO DE 3000T/MES</v>
          </cell>
          <cell r="C3018" t="str">
            <v>T</v>
          </cell>
          <cell r="D3018">
            <v>183.83</v>
          </cell>
        </row>
        <row r="3019">
          <cell r="A3019" t="str">
            <v>08.015.252-0</v>
          </cell>
          <cell r="B3019" t="str">
            <v>CONCRETO ASF. USINADO A QUENTE, IMPORTADO DE USINA, INCL. TODOS OS MAT. (MASSA FINA), CONSID. UMA PRODUCAO DE 4000T/MES</v>
          </cell>
          <cell r="C3019" t="str">
            <v>T</v>
          </cell>
          <cell r="D3019">
            <v>175.73</v>
          </cell>
        </row>
        <row r="3020">
          <cell r="A3020" t="str">
            <v>08.015.253-0</v>
          </cell>
          <cell r="B3020" t="str">
            <v>CONCRETO ASF. USINADO A QUENTE, IMPORTADO DE USINA, INCL. TODOS OS MAT. (MASSA FINA), CONSID. UMA PRODUCAO DE 6000T/MES</v>
          </cell>
          <cell r="C3020" t="str">
            <v>T</v>
          </cell>
          <cell r="D3020">
            <v>167.68</v>
          </cell>
        </row>
        <row r="3021">
          <cell r="A3021" t="str">
            <v>08.015.254-0</v>
          </cell>
          <cell r="B3021" t="str">
            <v>CONCRETO ASF. USINADO A QUENTE, IMPORTADO DE USINA, INCL. TODOS OS MAT. (MASSA FINA), CONSID. UMA PRODUCAO DE 8000T/MES</v>
          </cell>
          <cell r="C3021" t="str">
            <v>T</v>
          </cell>
          <cell r="D3021">
            <v>163.61000000000001</v>
          </cell>
        </row>
        <row r="3022">
          <cell r="A3022" t="str">
            <v>08.015.255-0</v>
          </cell>
          <cell r="B3022" t="str">
            <v>CONCRETO ASF. USINADO A QUENTE, IMPORTADO DE USINA, INCL. TODOS OS MAT. (MASSA FINA), CONSID. UMA PRODUCAO DE 10000T/MES</v>
          </cell>
          <cell r="C3022" t="str">
            <v>T</v>
          </cell>
          <cell r="D3022">
            <v>161.22</v>
          </cell>
        </row>
        <row r="3023">
          <cell r="A3023" t="str">
            <v>08.015.270-0</v>
          </cell>
          <cell r="B3023" t="str">
            <v>CONCRETO ASF. USINADO A QUENTE, IMPORTADO DE USINA, INCL.TODOS OS MAT. (MASSA GROSSA), CONSID. UMA PRODUCAO DE 2000T/MES</v>
          </cell>
          <cell r="C3023" t="str">
            <v>T</v>
          </cell>
          <cell r="D3023">
            <v>182.87</v>
          </cell>
        </row>
        <row r="3024">
          <cell r="A3024" t="str">
            <v>08.015.271-0</v>
          </cell>
          <cell r="B3024" t="str">
            <v>CONCRETO ASF. USINADO A QUENTE, IMPORTADO DE USINA, INCL.TODOS OS MAT. (MASSA GROSSA), CONSID. UMA PRODUCAO DE 3000T/MES</v>
          </cell>
          <cell r="C3024" t="str">
            <v>T</v>
          </cell>
          <cell r="D3024">
            <v>170.77</v>
          </cell>
        </row>
        <row r="3025">
          <cell r="A3025" t="str">
            <v>08.015.272-0</v>
          </cell>
          <cell r="B3025" t="str">
            <v>CONCRETO ASF. USINADO A QUENTE, IMPORTADO DE USINA, INCL.TODOS OS MAT. (MASSA GROSSA), CONSID. UMA PRODUCAO DE 4000T/MES</v>
          </cell>
          <cell r="C3025" t="str">
            <v>T</v>
          </cell>
          <cell r="D3025">
            <v>162.68</v>
          </cell>
        </row>
        <row r="3026">
          <cell r="A3026" t="str">
            <v>08.015.273-0</v>
          </cell>
          <cell r="B3026" t="str">
            <v>CONCRETO ASF. USINADO A QUENTE, IMPORTADO A QUENTE, INCL.TODOS OS MAT. (MASSA GROSSA), CONSID. UMA PRODUCAO DE 6000T/MES</v>
          </cell>
          <cell r="C3026" t="str">
            <v>T</v>
          </cell>
          <cell r="D3026">
            <v>154.63</v>
          </cell>
        </row>
        <row r="3027">
          <cell r="A3027" t="str">
            <v>08.015.274-0</v>
          </cell>
          <cell r="B3027" t="str">
            <v>CONCRETO ASF. USINADO A QUENTE, IMPORTADO DE USINA, INCL.TODOS OS MAT. (MASSA GROSSA), CONSID. UMA PRODUCAO DE 8000T/MES</v>
          </cell>
          <cell r="C3027" t="str">
            <v>T</v>
          </cell>
          <cell r="D3027">
            <v>150.56</v>
          </cell>
        </row>
        <row r="3028">
          <cell r="A3028" t="str">
            <v>08.015.275-0</v>
          </cell>
          <cell r="B3028" t="str">
            <v>CONCRETO ASF. USINADO A QUENTE, IMPORTADO DE USINA, INCL.TODOS OS MAT.(MASSA GROSSA), CONSID. UMA PRODUCAO DE 10000T/MES</v>
          </cell>
          <cell r="C3028" t="str">
            <v>T</v>
          </cell>
          <cell r="D3028">
            <v>148.16</v>
          </cell>
        </row>
        <row r="3029">
          <cell r="A3029" t="str">
            <v>08.015.300-0</v>
          </cell>
          <cell r="B3029" t="str">
            <v>CONCRETO ASF. P/BASE, TIPO CAB, USINADO A QUENTE, IMPORTADODE USINA, CONSID. UMA PRODUCAO DE 2000T/MES</v>
          </cell>
          <cell r="C3029" t="str">
            <v>T</v>
          </cell>
          <cell r="D3029">
            <v>162.22</v>
          </cell>
        </row>
        <row r="3030">
          <cell r="A3030" t="str">
            <v>08.015.301-0</v>
          </cell>
          <cell r="B3030" t="str">
            <v>CONCRETO ASF. P/BASE, TIPO CAB, USINADO A QUENTE, IMPORTADODE USINA, CONSID. UMA PRODUCAO DE 3000T/MES</v>
          </cell>
          <cell r="C3030" t="str">
            <v>T</v>
          </cell>
          <cell r="D3030">
            <v>146.07</v>
          </cell>
        </row>
        <row r="3031">
          <cell r="A3031" t="str">
            <v>08.015.302-0</v>
          </cell>
          <cell r="B3031" t="str">
            <v>CONCRETO ASF. P/BASE, TIPO CAB, USINADO A QUENTE, IMPORTADODE USINA, CONSID. UMA PRODUCAO DE 4000T/MES</v>
          </cell>
          <cell r="C3031" t="str">
            <v>T</v>
          </cell>
          <cell r="D3031">
            <v>137.97999999999999</v>
          </cell>
        </row>
        <row r="3032">
          <cell r="A3032" t="str">
            <v>08.015.303-0</v>
          </cell>
          <cell r="B3032" t="str">
            <v>CONCRETO ASF. P/BASE, TIPO CAB, USINADO A QUENTE, IMPORTADODE USINA, CONSID. UMA PRODUCAO DE 6000T/MES</v>
          </cell>
          <cell r="C3032" t="str">
            <v>T</v>
          </cell>
          <cell r="D3032">
            <v>129.93</v>
          </cell>
        </row>
        <row r="3033">
          <cell r="A3033" t="str">
            <v>08.015.304-0</v>
          </cell>
          <cell r="B3033" t="str">
            <v>CONCRETO ASF. P/BASE, TIPO CAB, USINADO A QUENTE, IMPORTADODE USINA, CONSID. UMA PRODUCAO DE 8000T/MES</v>
          </cell>
          <cell r="C3033" t="str">
            <v>T</v>
          </cell>
          <cell r="D3033">
            <v>125.86</v>
          </cell>
        </row>
        <row r="3034">
          <cell r="A3034" t="str">
            <v>08.015.305-0</v>
          </cell>
          <cell r="B3034" t="str">
            <v>CONCRETO ASF. P/BASE, TIPO CAB, USINADO A QUENTE, IMPORTADODE USINA, CONSID. UMA PRODUCAO DE 10000T/MES</v>
          </cell>
          <cell r="C3034" t="str">
            <v>T</v>
          </cell>
          <cell r="D3034">
            <v>123.46</v>
          </cell>
        </row>
        <row r="3035">
          <cell r="A3035" t="str">
            <v>08.015.999-0</v>
          </cell>
          <cell r="B3035" t="str">
            <v>INDICE 08.015REVEST. BETUMINOSO</v>
          </cell>
          <cell r="D3035">
            <v>4668</v>
          </cell>
        </row>
        <row r="3036">
          <cell r="A3036" t="str">
            <v>08.016.001-0</v>
          </cell>
          <cell r="B3036" t="str">
            <v>AREIA-ASF., A QUENTE</v>
          </cell>
          <cell r="C3036" t="str">
            <v>M3</v>
          </cell>
          <cell r="D3036">
            <v>380.45</v>
          </cell>
        </row>
        <row r="3037">
          <cell r="A3037" t="str">
            <v>08.016.002-0</v>
          </cell>
          <cell r="B3037" t="str">
            <v>AREIA-ASF., A FRIO</v>
          </cell>
          <cell r="C3037" t="str">
            <v>M3</v>
          </cell>
          <cell r="D3037">
            <v>310.52</v>
          </cell>
        </row>
        <row r="3038">
          <cell r="A3038" t="str">
            <v>08.016.999-0</v>
          </cell>
          <cell r="B3038" t="str">
            <v>INDICE 08.016AREIA-ASFALTO</v>
          </cell>
          <cell r="D3038">
            <v>5083</v>
          </cell>
        </row>
        <row r="3039">
          <cell r="A3039" t="str">
            <v>08.017.006-0</v>
          </cell>
          <cell r="B3039" t="str">
            <v>REVESTIMENTO EM PLACAS DE CONCR.</v>
          </cell>
          <cell r="C3039" t="str">
            <v>M3</v>
          </cell>
          <cell r="D3039">
            <v>166.76</v>
          </cell>
        </row>
        <row r="3040">
          <cell r="A3040" t="str">
            <v>08.017.010-0</v>
          </cell>
          <cell r="B3040" t="str">
            <v>REVESTIMENTO EM PLACAS DE CONCR.,UTILIZANDO CONCRETO IMPORTADO DEUSINA DE 25 MPA.</v>
          </cell>
          <cell r="C3040" t="str">
            <v>M3</v>
          </cell>
          <cell r="D3040">
            <v>236.36</v>
          </cell>
        </row>
        <row r="3041">
          <cell r="A3041" t="str">
            <v>08.017.999-0</v>
          </cell>
          <cell r="B3041" t="str">
            <v>INDICE 08.017REVEST.PLACA DE CONCRETO</v>
          </cell>
          <cell r="D3041">
            <v>1511</v>
          </cell>
        </row>
        <row r="3042">
          <cell r="A3042" t="str">
            <v>08.018.001-0</v>
          </cell>
          <cell r="B3042" t="str">
            <v>REVESTIMENTO DE SAIBRO COMPRIMIDO EM CAMADA</v>
          </cell>
          <cell r="C3042" t="str">
            <v>M3</v>
          </cell>
          <cell r="D3042">
            <v>4.8099999999999996</v>
          </cell>
        </row>
        <row r="3043">
          <cell r="A3043" t="str">
            <v>08.018.999-0</v>
          </cell>
          <cell r="B3043" t="str">
            <v>INDICE 08.018REVEST.SAIBRO</v>
          </cell>
          <cell r="D3043">
            <v>2622</v>
          </cell>
        </row>
        <row r="3044">
          <cell r="A3044" t="str">
            <v>08.019.001-0</v>
          </cell>
          <cell r="B3044" t="str">
            <v>JUNTA LONGITUDINAL EM REVESTIM. DE PLACAS DE CONCR. DO TIPOENCAIXE (MACHO E FEMEA), EXCL. LIGADORES</v>
          </cell>
          <cell r="C3044" t="str">
            <v>M</v>
          </cell>
          <cell r="D3044">
            <v>9.44</v>
          </cell>
        </row>
        <row r="3045">
          <cell r="A3045" t="str">
            <v>08.019.002-0</v>
          </cell>
          <cell r="B3045" t="str">
            <v>JUNTA DE RETRACAO EM REVESTIM. DE PLACAS DE CONCR., EXCL. LIGADORES</v>
          </cell>
          <cell r="C3045" t="str">
            <v>M</v>
          </cell>
          <cell r="D3045">
            <v>2.71</v>
          </cell>
        </row>
        <row r="3046">
          <cell r="A3046" t="str">
            <v>08.019.003-0</v>
          </cell>
          <cell r="B3046" t="str">
            <v>JUNTA DE CONSTR. EM REVESTIM. DE PLACA DE CONCR. MACHO E FEMEA, EXCL. PASSADORES</v>
          </cell>
          <cell r="C3046" t="str">
            <v>M</v>
          </cell>
          <cell r="D3046">
            <v>16.36</v>
          </cell>
        </row>
        <row r="3047">
          <cell r="A3047" t="str">
            <v>08.019.004-0</v>
          </cell>
          <cell r="B3047" t="str">
            <v>JUNTA LONGITUDINAL DE LIGACAO ENTRE SARJETAS E PLACAS DE REVESTIM. DE CONCR., INCL. LIGADORES</v>
          </cell>
          <cell r="C3047" t="str">
            <v>M</v>
          </cell>
          <cell r="D3047">
            <v>16.82</v>
          </cell>
        </row>
        <row r="3048">
          <cell r="A3048" t="str">
            <v>08.019.999-0</v>
          </cell>
          <cell r="B3048" t="str">
            <v>INDICE 08.019JUNTA LONGITUDINAL</v>
          </cell>
          <cell r="D3048">
            <v>3617</v>
          </cell>
        </row>
        <row r="3049">
          <cell r="A3049" t="str">
            <v>08.020.006-0</v>
          </cell>
          <cell r="B3049" t="str">
            <v>PAVIMENTACAO EM LAJOTAS DE CONCR.,INTER-TRAVADO,C/ 4CM DE ESP.,ASSENTES SOBRE COLCHAO DE PO-DE-PEDRA,AREIA OU MAT.EQUIV.</v>
          </cell>
          <cell r="C3049" t="str">
            <v>M2</v>
          </cell>
          <cell r="D3049">
            <v>32.08</v>
          </cell>
        </row>
        <row r="3050">
          <cell r="A3050" t="str">
            <v>08.020.008-0</v>
          </cell>
          <cell r="B3050" t="str">
            <v>PAVIMENTACAO EM LAJOTAS DE CONCR.,INTER-TRAVADO,C/ 6CM DE ESP.,ASSENTES SOBRE COLCHAO DE PO-DE-PEDRA,AREIA OU MAT.EQUIV.</v>
          </cell>
          <cell r="C3050" t="str">
            <v>M2</v>
          </cell>
          <cell r="D3050">
            <v>37.89</v>
          </cell>
        </row>
        <row r="3051">
          <cell r="A3051" t="str">
            <v>08.020.010-0</v>
          </cell>
          <cell r="B3051" t="str">
            <v>PAVIMENTACAO EM LAJOTAS DE CONCR.,INTER-TRAVADO,C/ 8CM DE ESP.,ASSENTES SOBRE COLCHAO DE PO-DE-PEDRA,AREIA OU MAT.EQUIV.</v>
          </cell>
          <cell r="C3051" t="str">
            <v>M2</v>
          </cell>
          <cell r="D3051">
            <v>42.62</v>
          </cell>
        </row>
        <row r="3052">
          <cell r="A3052" t="str">
            <v>08.020.012-0</v>
          </cell>
          <cell r="B3052" t="str">
            <v>PAVIMENTACAO EM LAJOTAS DE CONCR.,INTER-TRAVADO,C/10CM DE ESP.,ASSENTES SOBRE COLCHAO DE PO-DE-PEDRA,AREIA OU MAT.EQUIV.</v>
          </cell>
          <cell r="C3052" t="str">
            <v>M2</v>
          </cell>
          <cell r="D3052">
            <v>50.17</v>
          </cell>
        </row>
        <row r="3053">
          <cell r="A3053" t="str">
            <v>08.020.999-0</v>
          </cell>
          <cell r="B3053" t="str">
            <v>FAMILIA 08.020</v>
          </cell>
          <cell r="D3053">
            <v>2465</v>
          </cell>
        </row>
        <row r="3054">
          <cell r="A3054" t="str">
            <v>08.021.001-0</v>
          </cell>
          <cell r="B3054" t="str">
            <v>REGULARIZACAO DE SUB-LEITO</v>
          </cell>
          <cell r="C3054" t="str">
            <v>M2</v>
          </cell>
          <cell r="D3054">
            <v>0.56999999999999995</v>
          </cell>
        </row>
        <row r="3055">
          <cell r="A3055" t="str">
            <v>08.021.002-0</v>
          </cell>
          <cell r="B3055" t="str">
            <v>REFORCO DE SUB-LEITO, EXCL. ESCAV., CARGA, TRANSPORTE E FORN. DE MATERIAIS</v>
          </cell>
          <cell r="C3055" t="str">
            <v>M3</v>
          </cell>
          <cell r="D3055">
            <v>2.38</v>
          </cell>
        </row>
        <row r="3056">
          <cell r="A3056" t="str">
            <v>08.021.003-0</v>
          </cell>
          <cell r="B3056" t="str">
            <v>ATERRO, EXCL. ESCAV., CARGA E TRANSPORTE DE MATERIAIS</v>
          </cell>
          <cell r="C3056" t="str">
            <v>M3</v>
          </cell>
          <cell r="D3056">
            <v>1.1499999999999999</v>
          </cell>
        </row>
        <row r="3057">
          <cell r="A3057" t="str">
            <v>08.021.999-0</v>
          </cell>
          <cell r="B3057" t="str">
            <v>INDICE 08.021CONSTRUCAO REFORCO SUBLEITO</v>
          </cell>
          <cell r="D3057">
            <v>2450</v>
          </cell>
        </row>
        <row r="3058">
          <cell r="A3058" t="str">
            <v>08.023.002-0</v>
          </cell>
          <cell r="B3058" t="str">
            <v>ESPALHAMENTO MEC. DE SOLO</v>
          </cell>
          <cell r="C3058" t="str">
            <v>M3</v>
          </cell>
          <cell r="D3058">
            <v>2.39</v>
          </cell>
        </row>
        <row r="3059">
          <cell r="A3059" t="str">
            <v>08.023.999-0</v>
          </cell>
          <cell r="B3059" t="str">
            <v>INDICE 08.023ESPALHAMENTO MECANICO DE SOLO.</v>
          </cell>
          <cell r="D3059">
            <v>2916</v>
          </cell>
        </row>
        <row r="3060">
          <cell r="A3060" t="str">
            <v>08.024.002-0</v>
          </cell>
          <cell r="B3060" t="str">
            <v>ESPALHAMENTO MANUAL DE CONCR. ASF. EM CAMADAS, C/CONCR. JUNTO AO LOCAL DE APLIC. E BASE JA PREP.</v>
          </cell>
          <cell r="C3060" t="str">
            <v>T</v>
          </cell>
          <cell r="D3060">
            <v>15.51</v>
          </cell>
        </row>
        <row r="3061">
          <cell r="A3061" t="str">
            <v>08.024.999-0</v>
          </cell>
          <cell r="B3061" t="str">
            <v>ESPALHAMENTO MANUAL.</v>
          </cell>
          <cell r="D3061">
            <v>3323</v>
          </cell>
        </row>
        <row r="3062">
          <cell r="A3062" t="str">
            <v>08.026.001-0</v>
          </cell>
          <cell r="B3062" t="str">
            <v>IMPRIMACAO DE BASE DE PAVIMENT.</v>
          </cell>
          <cell r="C3062" t="str">
            <v>M2</v>
          </cell>
          <cell r="D3062">
            <v>3.3</v>
          </cell>
        </row>
        <row r="3063">
          <cell r="A3063" t="str">
            <v>08.026.002-0</v>
          </cell>
          <cell r="B3063" t="str">
            <v>PINTURA DE LIGACAO</v>
          </cell>
          <cell r="C3063" t="str">
            <v>M2</v>
          </cell>
          <cell r="D3063">
            <v>2.0299999999999998</v>
          </cell>
        </row>
        <row r="3064">
          <cell r="A3064" t="str">
            <v>08.026.999-0</v>
          </cell>
          <cell r="B3064" t="str">
            <v>INDICE 08.026IMPRIMACAO</v>
          </cell>
          <cell r="D3064">
            <v>10760</v>
          </cell>
        </row>
        <row r="3065">
          <cell r="A3065" t="str">
            <v>08.027.001-0</v>
          </cell>
          <cell r="B3065" t="str">
            <v>MEIO-FIO RETO DE CONCR. SIMPLES, 15MPA, MOLD. NO LOCAL, C/ 0,15M DE BASE E 0,45M DE ALT., REJUNT. C/CIM. E AREIA 1:3,5</v>
          </cell>
          <cell r="C3065" t="str">
            <v>M</v>
          </cell>
          <cell r="D3065">
            <v>35.909999999999997</v>
          </cell>
        </row>
        <row r="3066">
          <cell r="A3066" t="str">
            <v>08.027.002-0</v>
          </cell>
          <cell r="B3066" t="str">
            <v>MEIO-FIO CURVO DE CONCR. SIMPLES, 15MPA, MOLD. NO LOCAL, C/0,15M DE BASE E 0,45M DE ALT., REJUNT. C/CIM. E AREIA 1:3,5</v>
          </cell>
          <cell r="C3066" t="str">
            <v>M</v>
          </cell>
          <cell r="D3066">
            <v>39.5</v>
          </cell>
        </row>
        <row r="3067">
          <cell r="A3067" t="str">
            <v>08.027.003-0</v>
          </cell>
          <cell r="B3067" t="str">
            <v>MEIO-FIO DE CONCR. PRE-MOLD., 15MPA, C/ 0,15M DE BASE E 0,45M DE ALT., REJUNT. C/CIM. E AREIA 1:3,5</v>
          </cell>
          <cell r="C3067" t="str">
            <v>M</v>
          </cell>
          <cell r="D3067">
            <v>34.71</v>
          </cell>
        </row>
        <row r="3068">
          <cell r="A3068" t="str">
            <v>08.027.004-0</v>
          </cell>
          <cell r="B3068" t="str">
            <v>MEIO-FIO RETO DE CONCR. SIMPLES, 15MPA, MOLD. NO LOCAL, C/ 0,15M DE BASE E 0,30M DE ALT., REJUNT. C/CIM. E AREIA 1:3,5</v>
          </cell>
          <cell r="C3068" t="str">
            <v>M</v>
          </cell>
          <cell r="D3068">
            <v>24.53</v>
          </cell>
        </row>
        <row r="3069">
          <cell r="A3069" t="str">
            <v>08.027.005-0</v>
          </cell>
          <cell r="B3069" t="str">
            <v>MEIO-FIO CURVO DE CONCR. SIMPLES, 15MPA, MOLD. NO LOCAL, C/0,15M DE BASE E 0,30M DE ALT., REJUNT. C/CIM. E AREIA 1:3,5</v>
          </cell>
          <cell r="C3069" t="str">
            <v>M</v>
          </cell>
          <cell r="D3069">
            <v>26.98</v>
          </cell>
        </row>
        <row r="3070">
          <cell r="A3070" t="str">
            <v>08.027.006-0</v>
          </cell>
          <cell r="B3070" t="str">
            <v>MEIO-FIO DE CONCR. PRE-MOLD., 15MPA, C/ 0,15M DE BASE E 0,30M DE ALT., REJUNT. C/CIM. E AREIA 1:3,5</v>
          </cell>
          <cell r="C3070" t="str">
            <v>M</v>
          </cell>
          <cell r="D3070">
            <v>23.6</v>
          </cell>
        </row>
        <row r="3071">
          <cell r="A3071" t="str">
            <v>08.027.010-0</v>
          </cell>
          <cell r="B3071" t="str">
            <v>SARJETA E MEIO-FIO CONJUG.,CONCR.SIMPLES, 15MPA, MOLD. NO LOCAL,0,65M DE BASE E 0,30M DE ALT.,REJUNT.C/CIM.E AREIA 1:3,5</v>
          </cell>
          <cell r="C3071" t="str">
            <v>M</v>
          </cell>
          <cell r="D3071">
            <v>45.29</v>
          </cell>
        </row>
        <row r="3072">
          <cell r="A3072" t="str">
            <v>08.027.011-0</v>
          </cell>
          <cell r="B3072" t="str">
            <v>SARJETA E MEIO-FIO CONJUG., CONCR. PRE-MOLD., 15MPA, 0,65M DE BASE E 0,30M DE ALT., REJUNT. C/CIM. E AREIA 1:3,5</v>
          </cell>
          <cell r="C3072" t="str">
            <v>M</v>
          </cell>
          <cell r="D3072">
            <v>43.65</v>
          </cell>
        </row>
        <row r="3073">
          <cell r="A3073" t="str">
            <v>08.027.012-0</v>
          </cell>
          <cell r="B3073" t="str">
            <v>SARJETA E MEIO-FIO CONJUG.,CONCR.SIMPLES, 15MPA, MOLD. NO LOCAL,0,45M DE BASE E 0,30M DE ALT.,REJUNT.C/CIM.E AREIA 1:3,5</v>
          </cell>
          <cell r="C3073" t="str">
            <v>M</v>
          </cell>
          <cell r="D3073">
            <v>35.54</v>
          </cell>
        </row>
        <row r="3074">
          <cell r="A3074" t="str">
            <v>08.027.013-0</v>
          </cell>
          <cell r="B3074" t="str">
            <v>SARJETA E MEIO-FIO CONJUG., CONCR. PRE-MOLD., 15MPA, 0,45M DE BASE E 0,30M DE ALT., REJUNT. C/CIM. E AREIA 1:3,5</v>
          </cell>
          <cell r="C3074" t="str">
            <v>M</v>
          </cell>
          <cell r="D3074">
            <v>30.16</v>
          </cell>
        </row>
        <row r="3075">
          <cell r="A3075" t="str">
            <v>08.027.015-0</v>
          </cell>
          <cell r="B3075" t="str">
            <v>GRELHA E CAIXILHO DE CONCR. ARMADO, DIM. EXT. 0,40 X 0,90M E1,10 X 0,54M</v>
          </cell>
          <cell r="C3075" t="str">
            <v>UN</v>
          </cell>
          <cell r="D3075">
            <v>204.96</v>
          </cell>
        </row>
        <row r="3076">
          <cell r="A3076" t="str">
            <v>08.027.020-0</v>
          </cell>
          <cell r="B3076" t="str">
            <v>GRELHA E CAIXILHO DE CONCR. ARMADO, DIM. EXT. 0,40 X 0,90M E1,10 X 0,54M, EXCL. FORMAS</v>
          </cell>
          <cell r="C3076" t="str">
            <v>UN</v>
          </cell>
          <cell r="D3076">
            <v>158.53</v>
          </cell>
        </row>
        <row r="3077">
          <cell r="A3077" t="str">
            <v>08.027.030-0</v>
          </cell>
          <cell r="B3077" t="str">
            <v>GRELHA E CAIXILHO DE CONCR. ARMADO, DIM. EXT. 0,30 X 0,90M E1,00 X 0,40M, P/CX. DE RALO, UTILIZ. ARG.DE CIM.E AREIA 1:4</v>
          </cell>
          <cell r="C3077" t="str">
            <v>UN</v>
          </cell>
          <cell r="D3077">
            <v>156.25</v>
          </cell>
        </row>
        <row r="3078">
          <cell r="A3078" t="str">
            <v>08.027.999-0</v>
          </cell>
          <cell r="B3078" t="str">
            <v>INDICE 08.027MEIO-FIO CONCRETO SIMPLES</v>
          </cell>
          <cell r="D3078">
            <v>2494</v>
          </cell>
        </row>
        <row r="3079">
          <cell r="A3079" t="str">
            <v>08.031.005-0</v>
          </cell>
          <cell r="B3079" t="str">
            <v>LOGRADOURO C/ 9,00M DE LARG., BASE DE BRITA GRAD. E REVESTIM. DE CONCR. ASF. C/ 5CM DE ESP.</v>
          </cell>
          <cell r="C3079" t="str">
            <v>M</v>
          </cell>
          <cell r="D3079">
            <v>530.37</v>
          </cell>
        </row>
        <row r="3080">
          <cell r="A3080" t="str">
            <v>08.031.006-0</v>
          </cell>
          <cell r="B3080" t="str">
            <v>LOGRADOURO C/ 9,00M DE LARG., BASE DE BRITA CORR. C/ 20CM DEESP. E PAVIMENT. DE PARALELEP. SOBRE COLCHAO DE AREIA</v>
          </cell>
          <cell r="C3080" t="str">
            <v>M</v>
          </cell>
          <cell r="D3080">
            <v>658.94</v>
          </cell>
        </row>
        <row r="3081">
          <cell r="A3081" t="str">
            <v>08.031.007-0</v>
          </cell>
          <cell r="B3081" t="str">
            <v>LOGRADOURO C/ 9,00M DE LARG., BASE DE BRITA CORR. C/ 10CM DEESP. E PAVIMENT. DE PARALELEP. SOBRE COLCHAO DE PO-DE-PEDRA</v>
          </cell>
          <cell r="C3081" t="str">
            <v>M</v>
          </cell>
          <cell r="D3081">
            <v>624.26</v>
          </cell>
        </row>
        <row r="3082">
          <cell r="A3082" t="str">
            <v>08.031.999-0</v>
          </cell>
          <cell r="B3082" t="str">
            <v>INDICE 08.031LOGRADOURO</v>
          </cell>
          <cell r="D3082">
            <v>2793</v>
          </cell>
        </row>
        <row r="3083">
          <cell r="A3083" t="str">
            <v>08.032.999-0</v>
          </cell>
          <cell r="B3083" t="str">
            <v>INDICE DA FAMILIA</v>
          </cell>
          <cell r="D3083">
            <v>2983</v>
          </cell>
        </row>
        <row r="3084">
          <cell r="A3084" t="str">
            <v>08.033.001-0</v>
          </cell>
          <cell r="B3084" t="str">
            <v>JUNTA DE RETRACAO SERRADA C/DISCO DE DIAMANTE P/PAV. DE PLACAS DE CONCR. C/ 5CM DE PROF.</v>
          </cell>
          <cell r="C3084" t="str">
            <v>M</v>
          </cell>
          <cell r="D3084">
            <v>6.43</v>
          </cell>
        </row>
        <row r="3085">
          <cell r="A3085" t="str">
            <v>08.033.999-0</v>
          </cell>
          <cell r="B3085" t="str">
            <v>INDICE 08.033JUNTA DE RETRACAO</v>
          </cell>
          <cell r="D3085">
            <v>1586</v>
          </cell>
        </row>
        <row r="3086">
          <cell r="A3086" t="str">
            <v>08.034.001-0</v>
          </cell>
          <cell r="B3086" t="str">
            <v>GUARDA-CORPO DE CONCR. ARMADO, FEITO C/FORMA DE CHAPA DE MAD. PLASTIF., APOIADO EM 4 COLUNAS, C/FORMA PERDIDA DE TUBO</v>
          </cell>
          <cell r="C3086" t="str">
            <v>M</v>
          </cell>
          <cell r="D3086">
            <v>24.3</v>
          </cell>
        </row>
        <row r="3087">
          <cell r="A3087" t="str">
            <v>08.034.005-0</v>
          </cell>
          <cell r="B3087" t="str">
            <v>GUARDA-RODAS DE CONCR. ARMADO P/VIADUTO, MOLD. NO LOCAL, COMPREEND. VIGAS LONGITUDINAIS APOIADAS SOBRE MONTANTES</v>
          </cell>
          <cell r="C3087" t="str">
            <v>M</v>
          </cell>
          <cell r="D3087">
            <v>108.64</v>
          </cell>
        </row>
        <row r="3088">
          <cell r="A3088" t="str">
            <v>08.034.010-0</v>
          </cell>
          <cell r="B3088" t="str">
            <v>GUARDA-RODAS DE CONCR.ARMADO, CONSTANDO DE MONTANTES SUSTENTANDO VIGAS TRAPEZIO C/ 55CM DE LARG. P/ 15CM E 25CM DE FACES</v>
          </cell>
          <cell r="C3088" t="str">
            <v>M</v>
          </cell>
          <cell r="D3088">
            <v>108.64</v>
          </cell>
        </row>
        <row r="3089">
          <cell r="A3089" t="str">
            <v>08.034.999-0</v>
          </cell>
          <cell r="B3089" t="str">
            <v>INDICE 08.034GUARDA-CORPO CONCRETO ARMADO</v>
          </cell>
          <cell r="D3089">
            <v>2500</v>
          </cell>
        </row>
        <row r="3090">
          <cell r="A3090" t="str">
            <v>08.035.001-0</v>
          </cell>
          <cell r="B3090" t="str">
            <v>CAMADA DE BLOQUEIO (COLCHAO) DE PO-DE-PEDRA, ESPALHADO E COMPRIMIDO MECANICAMENTE</v>
          </cell>
          <cell r="C3090" t="str">
            <v>M3</v>
          </cell>
          <cell r="D3090">
            <v>35.04</v>
          </cell>
        </row>
        <row r="3091">
          <cell r="A3091" t="str">
            <v>08.035.999-0</v>
          </cell>
          <cell r="B3091" t="str">
            <v>INDICE 08.035CAMADA DE BLOQUEIO</v>
          </cell>
          <cell r="D3091">
            <v>1885</v>
          </cell>
        </row>
        <row r="3092">
          <cell r="A3092" t="str">
            <v>08.036.001-0</v>
          </cell>
          <cell r="B3092" t="str">
            <v>CAMADA DE BLOQUEIO (COLCHAO) DE AREIA, ESPALHADO E COMPRIMIDO MECANICAMENTE</v>
          </cell>
          <cell r="C3092" t="str">
            <v>M3</v>
          </cell>
          <cell r="D3092">
            <v>36.340000000000003</v>
          </cell>
        </row>
        <row r="3093">
          <cell r="A3093" t="str">
            <v>08.036.999-0</v>
          </cell>
          <cell r="B3093" t="str">
            <v>INDICE 08.036CAMADA DE BLOQUEIO AREIA</v>
          </cell>
          <cell r="D3093">
            <v>2272</v>
          </cell>
        </row>
        <row r="3094">
          <cell r="A3094" t="str">
            <v>08.037.001-0</v>
          </cell>
          <cell r="B3094" t="str">
            <v>CONCRETO ASF., USINADO A QUENTE, CONSID. APENAS O ESPALHAMENTO E COMPACTACAO MEC., C/ESP. MEDIA DE 5CM</v>
          </cell>
          <cell r="C3094" t="str">
            <v>T</v>
          </cell>
          <cell r="D3094">
            <v>8.35</v>
          </cell>
        </row>
        <row r="3095">
          <cell r="A3095" t="str">
            <v>08.037.002-0</v>
          </cell>
          <cell r="B3095" t="str">
            <v>CONCRETO ASF., USINADO A QUENTE, CONSID. APENAS O ESPALHAMENTO MANUAL E COMPACTACAO MEC., C/ESP. MEDIA DE 5CM</v>
          </cell>
          <cell r="C3095" t="str">
            <v>T</v>
          </cell>
          <cell r="D3095">
            <v>34.14</v>
          </cell>
        </row>
        <row r="3096">
          <cell r="A3096" t="str">
            <v>08.037.010-0</v>
          </cell>
          <cell r="B3096" t="str">
            <v>CONCRETO ASF. USINADO A QUENTE, CONSID. APENAS O ESPALHAMENTO E COMPACT. MEC., P/UMA PRODUCAO DE USINA DE 2000T/MES</v>
          </cell>
          <cell r="C3096" t="str">
            <v>T</v>
          </cell>
          <cell r="D3096">
            <v>19.64</v>
          </cell>
        </row>
        <row r="3097">
          <cell r="A3097" t="str">
            <v>08.037.011-0</v>
          </cell>
          <cell r="B3097" t="str">
            <v>CONCRETO ASF. USINADO A QUENTE, CONSID. APENAS O ESPALHAMENTO E COMPACT. MEC., P/UMA PRODUCAO DE USINA DE 3000T/MES</v>
          </cell>
          <cell r="C3097" t="str">
            <v>T</v>
          </cell>
          <cell r="D3097">
            <v>14.27</v>
          </cell>
        </row>
        <row r="3098">
          <cell r="A3098" t="str">
            <v>08.037.012-0</v>
          </cell>
          <cell r="B3098" t="str">
            <v>CONCRETO ASF. USINADO A QUENTE, CONSID. APENAS O ESPALHAMENTO, P/UMA PRODUCAO DE USINA DE 4000T/MES</v>
          </cell>
          <cell r="C3098" t="str">
            <v>T</v>
          </cell>
          <cell r="D3098">
            <v>11.66</v>
          </cell>
        </row>
        <row r="3099">
          <cell r="A3099" t="str">
            <v>08.037.013-0</v>
          </cell>
          <cell r="B3099" t="str">
            <v>CONCRETO ASF. USINADO A QUENTE, CONSID. APENAS O ESPALHAMENTO E COMPACT. MEC., P/UMA PRODUCAO DE USINA DE 6000T/MES</v>
          </cell>
          <cell r="C3099" t="str">
            <v>T</v>
          </cell>
          <cell r="D3099">
            <v>11.14</v>
          </cell>
        </row>
        <row r="3100">
          <cell r="A3100" t="str">
            <v>08.037.014-0</v>
          </cell>
          <cell r="B3100" t="str">
            <v>CONCRETO ASF. USINADO A QUENTE, CONSID. APENAS O ESPALHAMENTO E COMPACT. MEC., P/UMA PRODUCAO DE 8000T/MES</v>
          </cell>
          <cell r="C3100" t="str">
            <v>T</v>
          </cell>
          <cell r="D3100">
            <v>9.33</v>
          </cell>
        </row>
        <row r="3101">
          <cell r="A3101" t="str">
            <v>08.037.015-0</v>
          </cell>
          <cell r="B3101" t="str">
            <v>CONCRETO ASF. USINADO A QUENTE, CONSID. APENAS O ESPALHAMENTO E COMPACT. MEC., P/MA PRODUCAO DE USINA DE 10000T/MES</v>
          </cell>
          <cell r="C3101" t="str">
            <v>T</v>
          </cell>
          <cell r="D3101">
            <v>8.48</v>
          </cell>
        </row>
        <row r="3102">
          <cell r="A3102" t="str">
            <v>08.037.025-0</v>
          </cell>
          <cell r="B3102" t="str">
            <v>CONCRETO ASF. USINADO A QUENTE, CONSID.APENAS O ESPALHAMENTOMANUAL E COMPACT.MEC., P/UMA PRODUCAO DE USINA DE 2000T/MES</v>
          </cell>
          <cell r="C3102" t="str">
            <v>T</v>
          </cell>
          <cell r="D3102">
            <v>85.74</v>
          </cell>
        </row>
        <row r="3103">
          <cell r="A3103" t="str">
            <v>08.037.026-0</v>
          </cell>
          <cell r="B3103" t="str">
            <v>CONCRETO ASF. USINADO A QUENTE, CONSID.APENAS O ESPALHAMENTOMANUAL E COMPACT.MEC., P/UMA PRODUCAO DE USINA DE 3000T/MES</v>
          </cell>
          <cell r="C3103" t="str">
            <v>T</v>
          </cell>
          <cell r="D3103">
            <v>58.69</v>
          </cell>
        </row>
        <row r="3104">
          <cell r="A3104" t="str">
            <v>08.037.027-0</v>
          </cell>
          <cell r="B3104" t="str">
            <v>CONCRETO ASF. USINADO A QUENTE, CONSID.APENAS O ESPALHAMENTOMANUAL E COMPACT.MEC., P/UMA PRODUCAO DE USINA DE 4000T/MES</v>
          </cell>
          <cell r="C3104" t="str">
            <v>T</v>
          </cell>
          <cell r="D3104">
            <v>45.56</v>
          </cell>
        </row>
        <row r="3105">
          <cell r="A3105" t="str">
            <v>08.037.028-0</v>
          </cell>
          <cell r="B3105" t="str">
            <v>CONCRETO ASF. USINADO A QUENTE, CONSID.APENAS O ESPALHAMENTOMANUAL E COMPACT.MEC., P/UMA PRODUCAO DE USINA DE 6000T/MES</v>
          </cell>
          <cell r="C3105" t="str">
            <v>T</v>
          </cell>
          <cell r="D3105">
            <v>32.96</v>
          </cell>
        </row>
        <row r="3106">
          <cell r="A3106" t="str">
            <v>08.037.029-0</v>
          </cell>
          <cell r="B3106" t="str">
            <v>CONCRETO ASF. USINADO A QUENTE, CONSID.APENAS O ESPALHAMENTOMANUAL E COMPACT.MEC., P/UMA PRODUCAO DE USINA DE 8000T/MES</v>
          </cell>
          <cell r="C3106" t="str">
            <v>T</v>
          </cell>
          <cell r="D3106">
            <v>26.45</v>
          </cell>
        </row>
        <row r="3107">
          <cell r="A3107" t="str">
            <v>08.037.030-0</v>
          </cell>
          <cell r="B3107" t="str">
            <v>CONCRETO ASF. USINADO A QUENTE,CONSID.APENAS O ESPALHAMENTOMANUAL E COMPACT.MEC., P/UMA PRODUCAO DE USINA DE 10000T/MES</v>
          </cell>
          <cell r="C3107" t="str">
            <v>T</v>
          </cell>
          <cell r="D3107">
            <v>19.57</v>
          </cell>
        </row>
        <row r="3108">
          <cell r="A3108" t="str">
            <v>08.037.999-0</v>
          </cell>
          <cell r="B3108" t="str">
            <v>INDICE 08.037CONCRETO ASFALTICO</v>
          </cell>
          <cell r="D3108">
            <v>3005</v>
          </cell>
        </row>
        <row r="3109">
          <cell r="A3109" t="str">
            <v>08.038.001-0</v>
          </cell>
          <cell r="B3109" t="str">
            <v>RECOMPOSICAO DE PAVIMENT. DE RUA, DEVIDO A ABERTURA DE VALAP/ASSENT. DE TUBUL.</v>
          </cell>
          <cell r="C3109" t="str">
            <v>M2</v>
          </cell>
          <cell r="D3109">
            <v>54.31</v>
          </cell>
        </row>
        <row r="3110">
          <cell r="A3110" t="str">
            <v>08.038.999-0</v>
          </cell>
          <cell r="B3110" t="str">
            <v>INDICE 08.038RECOMPOS.PAVIMENT.</v>
          </cell>
          <cell r="D3110">
            <v>1920</v>
          </cell>
        </row>
        <row r="3111">
          <cell r="A3111" t="str">
            <v>08.040.005-0</v>
          </cell>
          <cell r="B3111" t="str">
            <v>MEIO-FIO E SARJETA CONJUG. DE CONCR. USINADO, 15MPA, MOLD. "IN LOCO", C/ 0,47M DE BASE E 0,30M DE ALT.</v>
          </cell>
          <cell r="C3111" t="str">
            <v>M</v>
          </cell>
          <cell r="D3111">
            <v>19.71</v>
          </cell>
        </row>
        <row r="3112">
          <cell r="A3112" t="str">
            <v>08.040.010-0</v>
          </cell>
          <cell r="B3112" t="str">
            <v>MEIO-FIO E SARJETA CONJUG. DE CONCR. USINADO, 15MPA, MOLD. "IN LOCO", C/ 0,35M DE BASE E 0,30CM DE ALT.</v>
          </cell>
          <cell r="C3112" t="str">
            <v>M</v>
          </cell>
          <cell r="D3112">
            <v>16.52</v>
          </cell>
        </row>
        <row r="3113">
          <cell r="A3113" t="str">
            <v>08.040.015-0</v>
          </cell>
          <cell r="B3113" t="str">
            <v>MEIO-FIO E SARJETA CONJUG. DE CONCR. USINADO, 15MPA, MOLD. "IN LOCO", C/ 0,30M DE BASE E 0,26M DE ALT.</v>
          </cell>
          <cell r="C3113" t="str">
            <v>M</v>
          </cell>
          <cell r="D3113">
            <v>12.05</v>
          </cell>
        </row>
        <row r="3114">
          <cell r="A3114" t="str">
            <v>08.040.020-0</v>
          </cell>
          <cell r="B3114" t="str">
            <v>MEIO-FIO DE CONCR. USINADO, 15MPA, MOLD. "IN LOCO", C/ 0,17MDE BASE E 0,30M DE ALT.</v>
          </cell>
          <cell r="C3114" t="str">
            <v>M</v>
          </cell>
          <cell r="D3114">
            <v>9.8699999999999992</v>
          </cell>
        </row>
        <row r="3115">
          <cell r="A3115" t="str">
            <v>08.040.025-0</v>
          </cell>
          <cell r="B3115" t="str">
            <v>MEIO-FIO DE CONCR. USINADO, 15MPA, MOLD. "IN LOCO", C/ 0,15MDE BASE E 0,30M DE ALT.</v>
          </cell>
          <cell r="C3115" t="str">
            <v>M</v>
          </cell>
          <cell r="D3115">
            <v>9.66</v>
          </cell>
        </row>
        <row r="3116">
          <cell r="A3116" t="str">
            <v>08.040.030-0</v>
          </cell>
          <cell r="B3116" t="str">
            <v>MEIO-FIO TIPO TENTO DE CONCR. USINADO, 15MPA, MOLD. "IN LOCO", C/ 0,17M DE BASE E 0,15M DE ALT.</v>
          </cell>
          <cell r="C3116" t="str">
            <v>M</v>
          </cell>
          <cell r="D3116">
            <v>4.3</v>
          </cell>
        </row>
        <row r="3117">
          <cell r="A3117" t="str">
            <v>08.040.999-0</v>
          </cell>
          <cell r="B3117" t="str">
            <v>INDICE 08.040MEIO-FIO/SARJETA CONJUGADOS</v>
          </cell>
          <cell r="D3117">
            <v>1904</v>
          </cell>
        </row>
        <row r="3118">
          <cell r="A3118" t="str">
            <v>09.001.001-1</v>
          </cell>
          <cell r="B3118" t="str">
            <v>PLANTIO DE GRAMA EM PLACAS, INCL. COMPRA E ARRANC. NO LOCALDE ORIGEM, CARGA, TRANSP., DESC. E PREPARO DO TERRENO</v>
          </cell>
          <cell r="C3118" t="str">
            <v>M2</v>
          </cell>
          <cell r="D3118">
            <v>5.42</v>
          </cell>
        </row>
        <row r="3119">
          <cell r="A3119" t="str">
            <v>09.001.002-0</v>
          </cell>
          <cell r="B3119" t="str">
            <v>PLANTIO DE GRAMA EM PLACAS, INCL. COMPRA E ARRANC. NO LOCALDE ORIGEM, P/RECOMP. DE AREAS GRAMADAS DANIFICADAS</v>
          </cell>
          <cell r="C3119" t="str">
            <v>M2</v>
          </cell>
          <cell r="D3119">
            <v>6.59</v>
          </cell>
        </row>
        <row r="3120">
          <cell r="A3120" t="str">
            <v>09.001.003-1</v>
          </cell>
          <cell r="B3120" t="str">
            <v>PLANTIO DE GRAMA EM PLACAS, INCL. COMPRA E ARRANC. NO LOCALDE ORIGEM, CARGA, DESC., PREPARO DO TERRENO, EXCL. TRANSP.</v>
          </cell>
          <cell r="C3120" t="str">
            <v>M2</v>
          </cell>
          <cell r="D3120">
            <v>5.0199999999999996</v>
          </cell>
        </row>
        <row r="3121">
          <cell r="A3121" t="str">
            <v>09.001.004-0</v>
          </cell>
          <cell r="B3121" t="str">
            <v>PLANTIO DE GRAMA EM PLACAS, EM ENCOSTA, DE ACORDO C/ITEM 09.001.001, INCL. TRANSP. MANUAL ENCOSTA ACIMA</v>
          </cell>
          <cell r="C3121" t="str">
            <v>M2</v>
          </cell>
          <cell r="D3121">
            <v>6.1</v>
          </cell>
        </row>
        <row r="3122">
          <cell r="A3122" t="str">
            <v>09.001.020-0</v>
          </cell>
          <cell r="B3122" t="str">
            <v>PLANTIO DE GRAMA EM ROLOS, INCL. FORN. E TRANSP., EXCL. PREP. DO TERRENO E O MAT. P/ESTE</v>
          </cell>
          <cell r="C3122" t="str">
            <v>M2</v>
          </cell>
          <cell r="D3122">
            <v>4.7</v>
          </cell>
        </row>
        <row r="3123">
          <cell r="A3123" t="str">
            <v>09.001.025-0</v>
          </cell>
          <cell r="B3123" t="str">
            <v>PLANTIO DE GRAMA EM ROLOS, EM ENCOSTA, DE ACORDO C/ITEM 09.001.020, INCL. TRANSP. MANUAL ENCOSTA ACIMA</v>
          </cell>
          <cell r="C3123" t="str">
            <v>M2</v>
          </cell>
          <cell r="D3123">
            <v>6.25</v>
          </cell>
        </row>
        <row r="3124">
          <cell r="A3124" t="str">
            <v>09.001.030-0</v>
          </cell>
          <cell r="B3124" t="str">
            <v>PLANTIO DE GRAMA EM ROLOS, INCL. FORN. E TRANSP., P/RECOMP.DE AREAS GRAMADAS EVENTUALMENTE DANIFICADAS</v>
          </cell>
          <cell r="C3124" t="str">
            <v>M2</v>
          </cell>
          <cell r="D3124">
            <v>5.01</v>
          </cell>
        </row>
        <row r="3125">
          <cell r="A3125" t="str">
            <v>09.001.035-0</v>
          </cell>
          <cell r="B3125" t="str">
            <v>PLANTIO DE GRAMA EM ROLOS, INCL. FORN., PREP. DO TERRENO E OMAT. P/ESTE, EXCL. TRANSP.</v>
          </cell>
          <cell r="C3125" t="str">
            <v>M2</v>
          </cell>
          <cell r="D3125">
            <v>4.28</v>
          </cell>
        </row>
        <row r="3126">
          <cell r="A3126" t="str">
            <v>09.001.040-0</v>
          </cell>
          <cell r="B3126" t="str">
            <v>PLANTIO DE GRAMA EM HIDRO-SEMEADURA, EM TALUDES</v>
          </cell>
          <cell r="C3126" t="str">
            <v>M2</v>
          </cell>
          <cell r="D3126">
            <v>2.33</v>
          </cell>
        </row>
        <row r="3127">
          <cell r="A3127" t="str">
            <v>09.001.045-0</v>
          </cell>
          <cell r="B3127" t="str">
            <v>PLANTIO DE GRAMINEA E LEGUMINOSA EM SEMENTES, C/ANALISE E TRAT. DO SOLO, CORRECAO DE PH E IRRIGACAO, INCL. TRANSP.</v>
          </cell>
          <cell r="C3127" t="str">
            <v>M2</v>
          </cell>
          <cell r="D3127">
            <v>3.65</v>
          </cell>
        </row>
        <row r="3128">
          <cell r="A3128" t="str">
            <v>09.001.050-0</v>
          </cell>
          <cell r="B3128" t="str">
            <v>PLANTIO DE GRAMINEA E LEGUMINOSA EM SEMENTES, INCL. COBERT.C/TECIDO ANIAGEM S-95, MALHA 4MM</v>
          </cell>
          <cell r="C3128" t="str">
            <v>M2</v>
          </cell>
          <cell r="D3128">
            <v>8.1</v>
          </cell>
        </row>
        <row r="3129">
          <cell r="A3129" t="str">
            <v>09.001.055-0</v>
          </cell>
          <cell r="B3129" t="str">
            <v>PLANTIO DE GRAMINEA E LEGUMINOSA EM SEMENTES, INCL. COBERT.PALHA CAPIM DESFIBRADA E APLICACAO DE HIDRO-ASF.</v>
          </cell>
          <cell r="C3129" t="str">
            <v>M2</v>
          </cell>
          <cell r="D3129">
            <v>4.21</v>
          </cell>
        </row>
        <row r="3130">
          <cell r="A3130" t="str">
            <v>09.001.060-0</v>
          </cell>
          <cell r="B3130" t="str">
            <v>PLANTIO DE GRAMINEA E LEGUMINOSA EM SEMENTES, C/COBERTURA PALHA CAPIM, APLIC. HIDRO-ASF., C/FIX. MALHA DE BAMBU LASCADO</v>
          </cell>
          <cell r="C3130" t="str">
            <v>M2</v>
          </cell>
          <cell r="D3130">
            <v>9.19</v>
          </cell>
        </row>
        <row r="3131">
          <cell r="A3131" t="str">
            <v>09.001.065-0</v>
          </cell>
          <cell r="B3131" t="str">
            <v>PLANTIO DE GRAMINEA E LEGUMINOSA EM SEMENTE, C/COBERTURA DEPALHA CAPIM, APLIC. DE HIDRO-ASF. E TELA ARAME GALV.</v>
          </cell>
          <cell r="C3131" t="str">
            <v>M2</v>
          </cell>
          <cell r="D3131">
            <v>15.03</v>
          </cell>
        </row>
        <row r="3132">
          <cell r="A3132" t="str">
            <v>09.001.070-0</v>
          </cell>
          <cell r="B3132" t="str">
            <v>PLANTIO DE PLANTAS DE COBERTURA DE SOLO, TIPO MARGARIDAO, ZEBRINA, DICONDRA, TRAPOERABA, ETC</v>
          </cell>
          <cell r="C3132" t="str">
            <v>M2</v>
          </cell>
          <cell r="D3132">
            <v>1.84</v>
          </cell>
        </row>
        <row r="3133">
          <cell r="A3133" t="str">
            <v>09.001.075-0</v>
          </cell>
          <cell r="B3133" t="str">
            <v>PLANTIO DE PLANTAS DE COBERTURA FLORIDAS, TIPO MOISES, BELAEMILIA, ETC</v>
          </cell>
          <cell r="C3133" t="str">
            <v>M2</v>
          </cell>
          <cell r="D3133">
            <v>1.84</v>
          </cell>
        </row>
        <row r="3134">
          <cell r="A3134" t="str">
            <v>09.001.999-0</v>
          </cell>
          <cell r="B3134" t="str">
            <v>FAMILIA 09.001PLANTIO DE GRAMA E LEGUMINOSAS</v>
          </cell>
          <cell r="D3134">
            <v>2236</v>
          </cell>
        </row>
        <row r="3135">
          <cell r="A3135" t="str">
            <v>09.002.001-0</v>
          </cell>
          <cell r="B3135" t="str">
            <v>PLANTIO DE ARVORE ISOLADA, ATE 2,00M DE ALT., DE QUALQUER ESPECIE, EM LOGRADOURO PUBL.</v>
          </cell>
          <cell r="C3135" t="str">
            <v>UN</v>
          </cell>
          <cell r="D3135">
            <v>17.47</v>
          </cell>
        </row>
        <row r="3136">
          <cell r="A3136" t="str">
            <v>09.002.002-0</v>
          </cell>
          <cell r="B3136" t="str">
            <v>PLANTIO DE ARBUSTO DE O,50 A 0,70M DE ALT., FORMANDO JARDIMC/ 12UN P/M2</v>
          </cell>
          <cell r="C3136" t="str">
            <v>M2</v>
          </cell>
          <cell r="D3136">
            <v>2.2200000000000002</v>
          </cell>
        </row>
        <row r="3137">
          <cell r="A3137" t="str">
            <v>09.002.003-0</v>
          </cell>
          <cell r="B3137" t="str">
            <v>PLANTIO DE ARBUSTO DE 0,70 A 1,00M DE ALT., FORMANDO JARDIMC/ 9UN P/M2, EXCL. FORN.</v>
          </cell>
          <cell r="C3137" t="str">
            <v>M2</v>
          </cell>
          <cell r="D3137">
            <v>1.99</v>
          </cell>
        </row>
        <row r="3138">
          <cell r="A3138" t="str">
            <v>09.002.010-0</v>
          </cell>
          <cell r="B3138" t="str">
            <v>PLANTIO DE ARBUSTO DE 0,50 A 1,00M DE ALT., FORMANDO JARDIM</v>
          </cell>
          <cell r="C3138" t="str">
            <v>UN</v>
          </cell>
          <cell r="D3138">
            <v>2.2200000000000002</v>
          </cell>
        </row>
        <row r="3139">
          <cell r="A3139" t="str">
            <v>09.002.999-0</v>
          </cell>
          <cell r="B3139" t="str">
            <v>FAMILIA 09.002PLANTIO DE ARVORES E ARBUSTOS</v>
          </cell>
          <cell r="D3139">
            <v>2512</v>
          </cell>
        </row>
        <row r="3140">
          <cell r="A3140" t="str">
            <v>09.003.006-0</v>
          </cell>
          <cell r="B3140" t="str">
            <v>ARVORE EM TORNO DE 2,00M DE ALT., TIPO AMENDOEIRA OU CASTANHEIRA, CONSID. APENAS O FORN.</v>
          </cell>
          <cell r="C3140" t="str">
            <v>UN</v>
          </cell>
          <cell r="D3140">
            <v>10.69</v>
          </cell>
        </row>
        <row r="3141">
          <cell r="A3141" t="str">
            <v>09.003.007-0</v>
          </cell>
          <cell r="B3141" t="str">
            <v>CERCA VIVA C/ 0,50 A 0,70M DE ALT., ESPACADAS A CADA 30 CM,FORN. E PLANTIO</v>
          </cell>
          <cell r="C3141" t="str">
            <v>M</v>
          </cell>
          <cell r="D3141">
            <v>4.1100000000000003</v>
          </cell>
        </row>
        <row r="3142">
          <cell r="A3142" t="str">
            <v>09.003.008-0</v>
          </cell>
          <cell r="B3142" t="str">
            <v>ARBUSTO P/JARDINS, C/ 0,50 A 0,70M DE ALT., CONSID. APENAS OFORN.</v>
          </cell>
          <cell r="C3142" t="str">
            <v>UN</v>
          </cell>
          <cell r="D3142">
            <v>3</v>
          </cell>
        </row>
        <row r="3143">
          <cell r="A3143" t="str">
            <v>09.003.009-0</v>
          </cell>
          <cell r="B3143" t="str">
            <v>ARBUSTO P/JARDINS, C/ 0,70 A 1,00M DE ALT., CONSID. APENAS OFORN.</v>
          </cell>
          <cell r="C3143" t="str">
            <v>UN</v>
          </cell>
          <cell r="D3143">
            <v>5</v>
          </cell>
        </row>
        <row r="3144">
          <cell r="A3144" t="str">
            <v>09.003.999-0</v>
          </cell>
          <cell r="B3144" t="str">
            <v>FAMILIA 09.003ARVORES, CERCA VIVA E ARBUSTOS</v>
          </cell>
          <cell r="D3144">
            <v>2815</v>
          </cell>
        </row>
        <row r="3145">
          <cell r="A3145" t="str">
            <v>09.004.001-0</v>
          </cell>
          <cell r="B3145" t="str">
            <v>PROTETOR DE MAD. DE LEI, PINTADO A OLEO, P/ARVORE</v>
          </cell>
          <cell r="C3145" t="str">
            <v>UN</v>
          </cell>
          <cell r="D3145">
            <v>72.069999999999993</v>
          </cell>
        </row>
        <row r="3146">
          <cell r="A3146" t="str">
            <v>09.004.002-0</v>
          </cell>
          <cell r="B3146" t="str">
            <v>PROTETOR DE FERRO, PINTADO A OLEO, P/ARVORE</v>
          </cell>
          <cell r="C3146" t="str">
            <v>UN</v>
          </cell>
          <cell r="D3146">
            <v>108.22</v>
          </cell>
        </row>
        <row r="3147">
          <cell r="A3147" t="str">
            <v>09.004.005-0</v>
          </cell>
          <cell r="B3147" t="str">
            <v>GUARDA-CORPO P/BRINQUEDOS, EM MONTANTES DE TUBOS DE ACO GALV.</v>
          </cell>
          <cell r="C3147" t="str">
            <v>M</v>
          </cell>
          <cell r="D3147">
            <v>223.72</v>
          </cell>
        </row>
        <row r="3148">
          <cell r="A3148" t="str">
            <v>09.004.010-0</v>
          </cell>
          <cell r="B3148" t="str">
            <v>CERCA PROTETORA P/JARDIM, EM TELA DE CHAPA EXPANDIDA, PINTADA A "PRIMER", PRESA AO SOLO C/HASTES DE FERRO</v>
          </cell>
          <cell r="C3148" t="str">
            <v>M</v>
          </cell>
          <cell r="D3148">
            <v>17.29</v>
          </cell>
        </row>
        <row r="3149">
          <cell r="A3149" t="str">
            <v>09.004.011-0</v>
          </cell>
          <cell r="B3149" t="str">
            <v>CERCA PROTETORA P/JARDIM, EM BARRA CHATA, CHUMBADA AO SOLO C/HASTES DE 0,30M, ESPACADAS DE 0,60M</v>
          </cell>
          <cell r="C3149" t="str">
            <v>UN</v>
          </cell>
          <cell r="D3149">
            <v>32.35</v>
          </cell>
        </row>
        <row r="3150">
          <cell r="A3150" t="str">
            <v>09.004.012-0</v>
          </cell>
          <cell r="B3150" t="str">
            <v>FRADE DE CONCR. 10MPA, P/PROTECAO DE CALCADAS, APICOADO</v>
          </cell>
          <cell r="C3150" t="str">
            <v>UN</v>
          </cell>
          <cell r="D3150">
            <v>86.33</v>
          </cell>
        </row>
        <row r="3151">
          <cell r="A3151" t="str">
            <v>09.004.013-0</v>
          </cell>
          <cell r="B3151" t="str">
            <v>GRAMPOS DE PROTECAO P/CALCADA</v>
          </cell>
          <cell r="C3151" t="str">
            <v>UN</v>
          </cell>
          <cell r="D3151">
            <v>137.69999999999999</v>
          </cell>
        </row>
        <row r="3152">
          <cell r="A3152" t="str">
            <v>09.004.999-0</v>
          </cell>
          <cell r="B3152" t="str">
            <v>FAMILIA 09.004CERCAS E PROTETORES</v>
          </cell>
          <cell r="D3152">
            <v>2841</v>
          </cell>
        </row>
        <row r="3153">
          <cell r="A3153" t="str">
            <v>09.005.001-0</v>
          </cell>
          <cell r="B3153" t="str">
            <v>REVOLVIMENTO E DESTORROAMENTO DA CAMADA SUPERFICIAL DE GRAMADO ATE 20CM DE PROF.</v>
          </cell>
          <cell r="C3153" t="str">
            <v>M2</v>
          </cell>
          <cell r="D3153">
            <v>0.71</v>
          </cell>
        </row>
        <row r="3154">
          <cell r="A3154" t="str">
            <v>09.005.002-0</v>
          </cell>
          <cell r="B3154" t="str">
            <v>REVOLVIMENTO DE SOLO ATE 10CM DE PROF.</v>
          </cell>
          <cell r="C3154" t="str">
            <v>M2</v>
          </cell>
          <cell r="D3154">
            <v>0.44</v>
          </cell>
        </row>
        <row r="3155">
          <cell r="A3155" t="str">
            <v>09.005.003-0</v>
          </cell>
          <cell r="B3155" t="str">
            <v>REVOLVIMENTO DE SOLO ATE 20CM DE PROF.</v>
          </cell>
          <cell r="C3155" t="str">
            <v>M2</v>
          </cell>
          <cell r="D3155">
            <v>0.66</v>
          </cell>
        </row>
        <row r="3156">
          <cell r="A3156" t="str">
            <v>09.005.008-0</v>
          </cell>
          <cell r="B3156" t="str">
            <v>ERRADICACAO MANUAL DE ERVAS DANINHAS EM GRAMADOS</v>
          </cell>
          <cell r="C3156" t="str">
            <v>HA</v>
          </cell>
          <cell r="D3156">
            <v>1789.58</v>
          </cell>
        </row>
        <row r="3157">
          <cell r="A3157" t="str">
            <v>09.005.009-0</v>
          </cell>
          <cell r="B3157" t="str">
            <v>RETIRADA DE GRAMA EM PLACAS</v>
          </cell>
          <cell r="C3157" t="str">
            <v>M2</v>
          </cell>
          <cell r="D3157">
            <v>1.1100000000000001</v>
          </cell>
        </row>
        <row r="3158">
          <cell r="A3158" t="str">
            <v>09.005.010-0</v>
          </cell>
          <cell r="B3158" t="str">
            <v>PLANTIO DE GRAMA EM MUDAS</v>
          </cell>
          <cell r="C3158" t="str">
            <v>M2</v>
          </cell>
          <cell r="D3158">
            <v>2.2200000000000002</v>
          </cell>
        </row>
        <row r="3159">
          <cell r="A3159" t="str">
            <v>09.005.011-0</v>
          </cell>
          <cell r="B3159" t="str">
            <v>NIVELAMENTO EM GRAMADOS</v>
          </cell>
          <cell r="C3159" t="str">
            <v>M3</v>
          </cell>
          <cell r="D3159">
            <v>52.79</v>
          </cell>
        </row>
        <row r="3160">
          <cell r="A3160" t="str">
            <v>09.005.012-0</v>
          </cell>
          <cell r="B3160" t="str">
            <v>NIVELAMENTO E COMPACT. DE AREAS ENSAIBRADAS</v>
          </cell>
          <cell r="C3160" t="str">
            <v>HA</v>
          </cell>
          <cell r="D3160">
            <v>1384.97</v>
          </cell>
        </row>
        <row r="3161">
          <cell r="A3161" t="str">
            <v>09.005.014-0</v>
          </cell>
          <cell r="B3161" t="str">
            <v>CORTE DE GRAMA C/ALFANGE</v>
          </cell>
          <cell r="C3161" t="str">
            <v>HA</v>
          </cell>
          <cell r="D3161">
            <v>916.87</v>
          </cell>
        </row>
        <row r="3162">
          <cell r="A3162" t="str">
            <v>09.005.015-0</v>
          </cell>
          <cell r="B3162" t="str">
            <v>CORTE DE GRAMA COM MAQ. MANUAIS</v>
          </cell>
          <cell r="C3162" t="str">
            <v>HA</v>
          </cell>
          <cell r="D3162">
            <v>375.01</v>
          </cell>
        </row>
        <row r="3163">
          <cell r="A3163" t="str">
            <v>09.005.016-0</v>
          </cell>
          <cell r="B3163" t="str">
            <v>PODA DE ARBUSTO TIPO CERCA VIVA</v>
          </cell>
          <cell r="C3163" t="str">
            <v>M2</v>
          </cell>
          <cell r="D3163">
            <v>1.1100000000000001</v>
          </cell>
        </row>
        <row r="3164">
          <cell r="A3164" t="str">
            <v>09.005.017-0</v>
          </cell>
          <cell r="B3164" t="str">
            <v>PODA DE ARVORES, LIMP. DOS GALHOS SECOS E RETIRADA DE PARASITAS</v>
          </cell>
          <cell r="C3164" t="str">
            <v>UN</v>
          </cell>
          <cell r="D3164">
            <v>23.01</v>
          </cell>
        </row>
        <row r="3165">
          <cell r="A3165" t="str">
            <v>09.005.018-0</v>
          </cell>
          <cell r="B3165" t="str">
            <v>CORTE DE GRAMA C/MAQ. MOTORIZADAS</v>
          </cell>
          <cell r="C3165" t="str">
            <v>HA</v>
          </cell>
          <cell r="D3165">
            <v>439.96</v>
          </cell>
        </row>
        <row r="3166">
          <cell r="A3166" t="str">
            <v>09.005.019-0</v>
          </cell>
          <cell r="B3166" t="str">
            <v>APARO DE BORDOS EM GRAMADOS</v>
          </cell>
          <cell r="C3166" t="str">
            <v>KM</v>
          </cell>
          <cell r="D3166">
            <v>93.24</v>
          </cell>
        </row>
        <row r="3167">
          <cell r="A3167" t="str">
            <v>09.005.020-0</v>
          </cell>
          <cell r="B3167" t="str">
            <v>CATACAO DE PAPEIS EM GRAMADO</v>
          </cell>
          <cell r="C3167" t="str">
            <v>HA</v>
          </cell>
          <cell r="D3167">
            <v>7.1</v>
          </cell>
        </row>
        <row r="3168">
          <cell r="A3168" t="str">
            <v>09.005.021-0</v>
          </cell>
          <cell r="B3168" t="str">
            <v>CATACAO DE PAPEIS EM SUPERF. PAVIMENTADAS</v>
          </cell>
          <cell r="C3168" t="str">
            <v>HA</v>
          </cell>
          <cell r="D3168">
            <v>7.1</v>
          </cell>
        </row>
        <row r="3169">
          <cell r="A3169" t="str">
            <v>09.005.022-0</v>
          </cell>
          <cell r="B3169" t="str">
            <v>CATACAO DE PAPEIS EM SUPERF. ENSAIBRADAS OU EM AREIA</v>
          </cell>
          <cell r="C3169" t="str">
            <v>HA</v>
          </cell>
          <cell r="D3169">
            <v>7.1</v>
          </cell>
        </row>
        <row r="3170">
          <cell r="A3170" t="str">
            <v>09.005.023-0</v>
          </cell>
          <cell r="B3170" t="str">
            <v>CATACAO DE PAPEIS EM SUPERF. PAVIMENTADAS COM PEDRA PORTUGUESA</v>
          </cell>
          <cell r="C3170" t="str">
            <v>HA</v>
          </cell>
          <cell r="D3170">
            <v>7.1</v>
          </cell>
        </row>
        <row r="3171">
          <cell r="A3171" t="str">
            <v>09.005.024-0</v>
          </cell>
          <cell r="B3171" t="str">
            <v>VARREDURA EM GRAMADOS</v>
          </cell>
          <cell r="C3171" t="str">
            <v>HA</v>
          </cell>
          <cell r="D3171">
            <v>117.53</v>
          </cell>
        </row>
        <row r="3172">
          <cell r="A3172" t="str">
            <v>09.005.025-0</v>
          </cell>
          <cell r="B3172" t="str">
            <v>VARREDURA EM SUPERF. CIMENTADAS OU ASFALTADAS</v>
          </cell>
          <cell r="C3172" t="str">
            <v>HA</v>
          </cell>
          <cell r="D3172">
            <v>93.24</v>
          </cell>
        </row>
        <row r="3173">
          <cell r="A3173" t="str">
            <v>09.005.026-0</v>
          </cell>
          <cell r="B3173" t="str">
            <v>VARREDURA EM SUPERF. ENSAIBRADAS</v>
          </cell>
          <cell r="C3173" t="str">
            <v>HA</v>
          </cell>
          <cell r="D3173">
            <v>100.96</v>
          </cell>
        </row>
        <row r="3174">
          <cell r="A3174" t="str">
            <v>09.005.027-0</v>
          </cell>
          <cell r="B3174" t="str">
            <v>VARREDURA DE PAPEIS EM SUPERF. PAVIMENTADAS C/PEDRA PORTUGUESA</v>
          </cell>
          <cell r="C3174" t="str">
            <v>HA</v>
          </cell>
          <cell r="D3174">
            <v>93.24</v>
          </cell>
        </row>
        <row r="3175">
          <cell r="A3175" t="str">
            <v>09.005.028-0</v>
          </cell>
          <cell r="B3175" t="str">
            <v>CAPINA EM SUPERF. ENSAIBRADAS</v>
          </cell>
          <cell r="C3175" t="str">
            <v>HA</v>
          </cell>
          <cell r="D3175">
            <v>584.92999999999995</v>
          </cell>
        </row>
        <row r="3176">
          <cell r="A3176" t="str">
            <v>09.005.029-0</v>
          </cell>
          <cell r="B3176" t="str">
            <v>CAPINA DE CONSERVACAO, EM TER. DE VEG. POUCO DENSA, C/RETIRADA OU QUEIMA DE RESIDUOS</v>
          </cell>
          <cell r="C3176" t="str">
            <v>M2</v>
          </cell>
          <cell r="D3176">
            <v>1.33</v>
          </cell>
        </row>
        <row r="3177">
          <cell r="A3177" t="str">
            <v>09.005.030-0</v>
          </cell>
          <cell r="B3177" t="str">
            <v>LIMPEZA DE FOLHAS E PAPEIS FLUTUANDO EM LAGOS E CANAIS</v>
          </cell>
          <cell r="C3177" t="str">
            <v>HA</v>
          </cell>
          <cell r="D3177">
            <v>44.41</v>
          </cell>
        </row>
        <row r="3178">
          <cell r="A3178" t="str">
            <v>09.005.032-0</v>
          </cell>
          <cell r="B3178" t="str">
            <v>LIMPEZA DE CX. DE AREIA EM PARQUES E JARDINS</v>
          </cell>
          <cell r="C3178" t="str">
            <v>UN</v>
          </cell>
          <cell r="D3178">
            <v>26.13</v>
          </cell>
        </row>
        <row r="3179">
          <cell r="A3179" t="str">
            <v>09.005.033-0</v>
          </cell>
          <cell r="B3179" t="str">
            <v>LIMPEZA DE CX. DE RALO EM PARQUES E JARDINS</v>
          </cell>
          <cell r="C3179" t="str">
            <v>UN</v>
          </cell>
          <cell r="D3179">
            <v>4.1500000000000004</v>
          </cell>
        </row>
        <row r="3180">
          <cell r="A3180" t="str">
            <v>09.005.034-0</v>
          </cell>
          <cell r="B3180" t="str">
            <v>LIMPEZA DE GALERIAS EM PARQUES E JARDINS</v>
          </cell>
          <cell r="C3180" t="str">
            <v>M</v>
          </cell>
          <cell r="D3180">
            <v>9.4</v>
          </cell>
        </row>
        <row r="3181">
          <cell r="A3181" t="str">
            <v>09.005.035-0</v>
          </cell>
          <cell r="B3181" t="str">
            <v>LIMPEZA DE RAMAIS DE RALO EM PARQUES E JARDINS</v>
          </cell>
          <cell r="C3181" t="str">
            <v>M</v>
          </cell>
          <cell r="D3181">
            <v>1.41</v>
          </cell>
        </row>
        <row r="3182">
          <cell r="A3182" t="str">
            <v>09.005.036-0</v>
          </cell>
          <cell r="B3182" t="str">
            <v>RETIRADA DE MAT. PROVENIENTE DE PODA, VARREDURA OU LIMP. DIVERSAS, C/CAMINHAO, COMPREEND. CARGA, DESC. E TRANSP.</v>
          </cell>
          <cell r="C3182" t="str">
            <v>M3</v>
          </cell>
          <cell r="D3182">
            <v>11.92</v>
          </cell>
        </row>
        <row r="3183">
          <cell r="A3183" t="str">
            <v>09.005.040-0</v>
          </cell>
          <cell r="B3183" t="str">
            <v>REGA DE JARDIM OU GRAMADO, C/ESGUICHO, USANDO AGUA LOCAL CANALIZADA</v>
          </cell>
          <cell r="C3183" t="str">
            <v>DAM2</v>
          </cell>
          <cell r="D3183">
            <v>0.88</v>
          </cell>
        </row>
        <row r="3184">
          <cell r="A3184" t="str">
            <v>09.005.041-0</v>
          </cell>
          <cell r="B3184" t="str">
            <v>IRRIGACAO DE GRAMADO C/CARRO PIPA</v>
          </cell>
          <cell r="C3184" t="str">
            <v>DAM2</v>
          </cell>
          <cell r="D3184">
            <v>2.2799999999999998</v>
          </cell>
        </row>
        <row r="3185">
          <cell r="A3185" t="str">
            <v>09.005.042-0</v>
          </cell>
          <cell r="B3185" t="str">
            <v>IRRIGACAO DE ARVORE C/CARRO PIPA</v>
          </cell>
          <cell r="C3185" t="str">
            <v>UN</v>
          </cell>
          <cell r="D3185">
            <v>0.1</v>
          </cell>
        </row>
        <row r="3186">
          <cell r="A3186" t="str">
            <v>09.005.052-0</v>
          </cell>
          <cell r="B3186" t="str">
            <v>CORTE, DESGALHAMENTO, DESTOCAMENTO E DESENRAIZAMENTO DE ARVORE C/ALT. ATE 3,00M, DIAM. DE 15CM, C/AUX. DE EQUIP. MEC.</v>
          </cell>
          <cell r="C3186" t="str">
            <v>UN</v>
          </cell>
          <cell r="D3186">
            <v>100.05</v>
          </cell>
        </row>
        <row r="3187">
          <cell r="A3187" t="str">
            <v>09.005.053-0</v>
          </cell>
          <cell r="B3187" t="str">
            <v>CORTE,DESGALHAMENTO,DESTOCAMENTO E DESENRAIZAMENTO DE ARVOREC/ALT. DE 3,00 A 5,00M E DIAM. DE 25CM, C/AUX.DE EQUIP.MEC.</v>
          </cell>
          <cell r="C3187" t="str">
            <v>UN</v>
          </cell>
          <cell r="D3187">
            <v>143.1</v>
          </cell>
        </row>
        <row r="3188">
          <cell r="A3188" t="str">
            <v>09.005.054-0</v>
          </cell>
          <cell r="B3188" t="str">
            <v>CORTE, DESGALHAMENTO, DESTOCAMENTO E DESENRAIZAMENTO DE ARVORE C/ALT. ACIMA DE 5,00M E DIAM.DE 50CM, C/AUX.DE EQUIP.MEC.</v>
          </cell>
          <cell r="C3188" t="str">
            <v>UN</v>
          </cell>
          <cell r="D3188">
            <v>225.69</v>
          </cell>
        </row>
        <row r="3189">
          <cell r="A3189" t="str">
            <v>09.005.056-0</v>
          </cell>
          <cell r="B3189" t="str">
            <v>ERRADICACAO MANUAL DE ERVAS DANINHAS EM GRAMADOS</v>
          </cell>
          <cell r="C3189" t="str">
            <v>M2</v>
          </cell>
          <cell r="D3189">
            <v>0.35</v>
          </cell>
        </row>
        <row r="3190">
          <cell r="A3190" t="str">
            <v>09.005.059-0</v>
          </cell>
          <cell r="B3190" t="str">
            <v>MANUTENCAO E RECOMP. DE AREA AJARDINADA, C/LIMP. E REPLANTIODE ARBUSTOS</v>
          </cell>
          <cell r="C3190" t="str">
            <v>M2</v>
          </cell>
          <cell r="D3190">
            <v>0.26</v>
          </cell>
        </row>
        <row r="3191">
          <cell r="A3191" t="str">
            <v>09.005.060-0</v>
          </cell>
          <cell r="B3191" t="str">
            <v>LIMPEZA, APOS ESVAZIAMENTO, DOS FUNDOS DE LAGOS E CANAIS</v>
          </cell>
          <cell r="C3191" t="str">
            <v>M2</v>
          </cell>
          <cell r="D3191">
            <v>0.66</v>
          </cell>
        </row>
        <row r="3192">
          <cell r="A3192" t="str">
            <v>09.005.999-0</v>
          </cell>
          <cell r="B3192" t="str">
            <v>FAMILIA 09.005TRATAMENTO, CONSERVACAO E LIMPEZA</v>
          </cell>
          <cell r="D3192">
            <v>2621</v>
          </cell>
        </row>
        <row r="3193">
          <cell r="A3193" t="str">
            <v>09.006.001-0</v>
          </cell>
          <cell r="B3193" t="str">
            <v>ATERRO C/TERRA PRETA VEGETAL, P/EXEC. DE GRAMADOS</v>
          </cell>
          <cell r="C3193" t="str">
            <v>M3</v>
          </cell>
          <cell r="D3193">
            <v>80.84</v>
          </cell>
        </row>
        <row r="3194">
          <cell r="A3194" t="str">
            <v>09.006.003-0</v>
          </cell>
          <cell r="B3194" t="str">
            <v>ENCHIMENTO DE CAVAS, SENDO 1/3 C/TERRA PRETA VEGETAL</v>
          </cell>
          <cell r="C3194" t="str">
            <v>M3</v>
          </cell>
          <cell r="D3194">
            <v>24.42</v>
          </cell>
        </row>
        <row r="3195">
          <cell r="A3195" t="str">
            <v>09.006.004-0</v>
          </cell>
          <cell r="B3195" t="str">
            <v>ADUBACAO QUIMICA C/FORMULA COMPLETA (NPKS CA-MG) E ALDRINIZADA, EM GRAMADOS</v>
          </cell>
          <cell r="C3195" t="str">
            <v>HA</v>
          </cell>
          <cell r="D3195">
            <v>739.34</v>
          </cell>
        </row>
        <row r="3196">
          <cell r="A3196" t="str">
            <v>09.006.005-0</v>
          </cell>
          <cell r="B3196" t="str">
            <v>ADUBACAO NITROGENADA EM GRAMADOS</v>
          </cell>
          <cell r="C3196" t="str">
            <v>HA</v>
          </cell>
          <cell r="D3196">
            <v>457.34</v>
          </cell>
        </row>
        <row r="3197">
          <cell r="A3197" t="str">
            <v>09.006.006-0</v>
          </cell>
          <cell r="B3197" t="str">
            <v>CALAGEM DE GRAMADOS</v>
          </cell>
          <cell r="C3197" t="str">
            <v>HA.</v>
          </cell>
          <cell r="D3197">
            <v>472.34</v>
          </cell>
        </row>
        <row r="3198">
          <cell r="A3198" t="str">
            <v>09.006.007-0</v>
          </cell>
          <cell r="B3198" t="str">
            <v>APLICACAO DE HERBICIDA SELETIVO EM GRAMADOS</v>
          </cell>
          <cell r="C3198" t="str">
            <v>HA</v>
          </cell>
          <cell r="D3198">
            <v>223.83</v>
          </cell>
        </row>
        <row r="3199">
          <cell r="A3199" t="str">
            <v>09.006.008-0</v>
          </cell>
          <cell r="B3199" t="str">
            <v>APLICACAO DE HERBICIDA DE ACAO TOTAL EM SUPERF. PAVIMENTADASC/PEDRA PORTUGUESA</v>
          </cell>
          <cell r="C3199" t="str">
            <v>HA</v>
          </cell>
          <cell r="D3199">
            <v>183.06</v>
          </cell>
        </row>
        <row r="3200">
          <cell r="A3200" t="str">
            <v>09.006.009-0</v>
          </cell>
          <cell r="B3200" t="str">
            <v>COMBATE AS FORMIGAS, C/APLIC. DE FORMICIDA, EM ENCOSTA, EXCL. ESTE</v>
          </cell>
          <cell r="C3200" t="str">
            <v>HA</v>
          </cell>
          <cell r="D3200">
            <v>17.760000000000002</v>
          </cell>
        </row>
        <row r="3201">
          <cell r="A3201" t="str">
            <v>09.006.999-0</v>
          </cell>
          <cell r="B3201" t="str">
            <v>FAMILIA 09.006ATERRO C/TERRA PRETA</v>
          </cell>
          <cell r="D3201">
            <v>2084</v>
          </cell>
        </row>
        <row r="3202">
          <cell r="A3202" t="str">
            <v>09.007.001-0</v>
          </cell>
          <cell r="B3202" t="str">
            <v>ARRANCAMENTO E REPLANTIO DE ARVORE ADULTA, C/ALT. ATE 3,00ME DIAM. ATE 15CM</v>
          </cell>
          <cell r="C3202" t="str">
            <v>UN</v>
          </cell>
          <cell r="D3202">
            <v>35.53</v>
          </cell>
        </row>
        <row r="3203">
          <cell r="A3203" t="str">
            <v>09.007.002-0</v>
          </cell>
          <cell r="B3203" t="str">
            <v>ARRANCAMENTO E REPLANTIO DE ARVORE ADULTA, C/ALT. DE 3,00 A5,00M E DIAM. ATE 20CM</v>
          </cell>
          <cell r="C3203" t="str">
            <v>UN</v>
          </cell>
          <cell r="D3203">
            <v>46.63</v>
          </cell>
        </row>
        <row r="3204">
          <cell r="A3204" t="str">
            <v>09.007.003-0</v>
          </cell>
          <cell r="B3204" t="str">
            <v>ARRANCAMENTO E REPLANTIO DE ARVORE ADULTA, C/ALT. ACIMA DE 5,00M E MAIS DE 20CM DE DIAM.</v>
          </cell>
          <cell r="C3204" t="str">
            <v>UN</v>
          </cell>
          <cell r="D3204">
            <v>53.96</v>
          </cell>
        </row>
        <row r="3205">
          <cell r="A3205" t="str">
            <v>09.007.999-0</v>
          </cell>
          <cell r="B3205" t="str">
            <v>FAMILIA 09.007ARRANCAMENTO E REPLANTIO</v>
          </cell>
          <cell r="D3205">
            <v>2656</v>
          </cell>
        </row>
        <row r="3206">
          <cell r="A3206" t="str">
            <v>09.009.001-0</v>
          </cell>
          <cell r="B3206" t="str">
            <v>EXECUCAO DE PAVIMENT. EM SAIBRO MELHORADO C/CIM., EM CAMADASDE 8CM DE ESP., SENDO PROPORCAO DE 5%</v>
          </cell>
          <cell r="C3206" t="str">
            <v>M2</v>
          </cell>
          <cell r="D3206">
            <v>6.28</v>
          </cell>
        </row>
        <row r="3207">
          <cell r="A3207" t="str">
            <v>09.009.002-0</v>
          </cell>
          <cell r="B3207" t="str">
            <v>EXECUCAO DE PAVIMENT. DE SAIBRO E AREIA GROSSA NO TRACO 3:1,EM CAMADAS DE 15CM</v>
          </cell>
          <cell r="C3207" t="str">
            <v>M2</v>
          </cell>
          <cell r="D3207">
            <v>8.4600000000000009</v>
          </cell>
        </row>
        <row r="3208">
          <cell r="A3208" t="str">
            <v>09.009.003-0</v>
          </cell>
          <cell r="B3208" t="str">
            <v>EXECUCAO DE PAVIMENT. DE SAIBRO ARENOSO EM CAMADAS DE 10CM</v>
          </cell>
          <cell r="C3208" t="str">
            <v>M2</v>
          </cell>
          <cell r="D3208">
            <v>5.27</v>
          </cell>
        </row>
        <row r="3209">
          <cell r="A3209" t="str">
            <v>09.009.004-0</v>
          </cell>
          <cell r="B3209" t="str">
            <v>CAMADA DE PO-DE-PEDRA, ESPALHADA MANUALMENTE</v>
          </cell>
          <cell r="C3209" t="str">
            <v>M3</v>
          </cell>
          <cell r="D3209">
            <v>38.6</v>
          </cell>
        </row>
        <row r="3210">
          <cell r="A3210" t="str">
            <v>09.009.999-0</v>
          </cell>
          <cell r="B3210" t="str">
            <v>FAMILIA 09.009PAVIMENTACAO</v>
          </cell>
          <cell r="D3210">
            <v>2388</v>
          </cell>
        </row>
        <row r="3211">
          <cell r="A3211" t="str">
            <v>09.010.001-0</v>
          </cell>
          <cell r="B3211" t="str">
            <v>CORDOES DE CONCR. SIMPLES, C/SECAO DE 10 X 25CM, MOLD. NO LOCAL</v>
          </cell>
          <cell r="C3211" t="str">
            <v>M</v>
          </cell>
          <cell r="D3211">
            <v>16.75</v>
          </cell>
        </row>
        <row r="3212">
          <cell r="A3212" t="str">
            <v>09.010.002-0</v>
          </cell>
          <cell r="B3212" t="str">
            <v>CORDOES DE CONCR. SIMPLES, PRE-MOLD., C/SECAO DE 6 X 25CM, MOLDADOS NO LOCAL</v>
          </cell>
          <cell r="C3212" t="str">
            <v>M</v>
          </cell>
          <cell r="D3212">
            <v>10</v>
          </cell>
        </row>
        <row r="3213">
          <cell r="A3213" t="str">
            <v>09.010.999-0</v>
          </cell>
          <cell r="B3213" t="str">
            <v>FAMILIA 09.010CORDAO DE CONCRETO</v>
          </cell>
          <cell r="D3213">
            <v>2531</v>
          </cell>
        </row>
        <row r="3214">
          <cell r="A3214" t="str">
            <v>09.011.001-0</v>
          </cell>
          <cell r="B3214" t="str">
            <v>CORDOES DE GRAN., C/SECAO DE 10 X 25CM</v>
          </cell>
          <cell r="C3214" t="str">
            <v>M</v>
          </cell>
          <cell r="D3214">
            <v>16.45</v>
          </cell>
        </row>
        <row r="3215">
          <cell r="A3215" t="str">
            <v>09.011.999-0</v>
          </cell>
          <cell r="B3215" t="str">
            <v>FAMILIA 09.011CORDAO DE GRANITO</v>
          </cell>
          <cell r="D3215">
            <v>2756</v>
          </cell>
        </row>
        <row r="3216">
          <cell r="A3216" t="str">
            <v>09.012.001-0</v>
          </cell>
          <cell r="B3216" t="str">
            <v>BANCO DE CONCR.APARENTE,C/ 1,50M DE COMPR.,0,45M DE LARG.E 0,10M DE ESP.,SOBRE 2 APOIOS DO MESMO MAT.,C/SECAO DE 10X30CM</v>
          </cell>
          <cell r="C3216" t="str">
            <v>UN</v>
          </cell>
          <cell r="D3216">
            <v>118.54</v>
          </cell>
        </row>
        <row r="3217">
          <cell r="A3217" t="str">
            <v>09.012.002-0</v>
          </cell>
          <cell r="B3217" t="str">
            <v>BANCO DE CONCR. APARENTE, C/ 0,45M DE LARG. E 0,10M DE ESP.,SOBRE 2 APOIOS DO MESMO MAT., C/SECAO DE 10 X 30CM</v>
          </cell>
          <cell r="C3217" t="str">
            <v>M</v>
          </cell>
          <cell r="D3217">
            <v>84.72</v>
          </cell>
        </row>
        <row r="3218">
          <cell r="A3218" t="str">
            <v>09.012.003-0</v>
          </cell>
          <cell r="B3218" t="str">
            <v>BANCO DE CONCR. ARMADO, MED. 2,00 X 0,45 X 0,10M, C/ 0,40M DE ALT., APOIADO EM 2 BL. DE CONCR. DE 0,10 X 0,30 X 0,40M</v>
          </cell>
          <cell r="C3218" t="str">
            <v>UN</v>
          </cell>
          <cell r="D3218">
            <v>239.8</v>
          </cell>
        </row>
        <row r="3219">
          <cell r="A3219" t="str">
            <v>09.012.004-0</v>
          </cell>
          <cell r="B3219" t="str">
            <v>MESA DE CONCR. ARMADO, C/ 4 BANCOS, REVEST. C/ARG. DE CIM. EAREIA 1:4</v>
          </cell>
          <cell r="C3219" t="str">
            <v>UN</v>
          </cell>
          <cell r="D3219">
            <v>419.39</v>
          </cell>
        </row>
        <row r="3220">
          <cell r="A3220" t="str">
            <v>09.012.999-0</v>
          </cell>
          <cell r="B3220" t="str">
            <v>FAMILIA 09.012BANCO DE CONCRETO APARENTE</v>
          </cell>
          <cell r="D3220">
            <v>2923</v>
          </cell>
        </row>
        <row r="3221">
          <cell r="A3221" t="str">
            <v>09.013.001-0</v>
          </cell>
          <cell r="B3221" t="str">
            <v>BANCO DE PRANCHA DE CANELA, C/ 2 PES DO MESMO MAT., ACAB. AOLEO, C/ 2 DEMAOS DIRETAMENTE SOBRE A MAD.</v>
          </cell>
          <cell r="C3221" t="str">
            <v>UN</v>
          </cell>
          <cell r="D3221">
            <v>172.69</v>
          </cell>
        </row>
        <row r="3222">
          <cell r="A3222" t="str">
            <v>09.013.002-0</v>
          </cell>
          <cell r="B3222" t="str">
            <v>BANCO P/JARDIM EM REGUAS DE MAD. DE LEI, PRESAS C/PARAFUSOSNOS PES DE FºFº</v>
          </cell>
          <cell r="C3222" t="str">
            <v>UN</v>
          </cell>
          <cell r="D3222">
            <v>681.89</v>
          </cell>
        </row>
        <row r="3223">
          <cell r="A3223" t="str">
            <v>09.013.010-0</v>
          </cell>
          <cell r="B3223" t="str">
            <v>BANCO DE MAD. EM MACARANDUBA, EM RIPAS DE 8 X 2,5CM, FIX. EMESTRUT. DE 7,5 X 4CM</v>
          </cell>
          <cell r="C3223" t="str">
            <v>M</v>
          </cell>
          <cell r="D3223">
            <v>346.9</v>
          </cell>
        </row>
        <row r="3224">
          <cell r="A3224" t="str">
            <v>09.013.015-0</v>
          </cell>
          <cell r="B3224" t="str">
            <v>MESA DE JARDIM, EXECUTADA EM PC. DE MACARANDUBA DE 7 X 22CMFIX. EM 2 APOIOS DE CONCR.</v>
          </cell>
          <cell r="C3224" t="str">
            <v>UN</v>
          </cell>
          <cell r="D3224">
            <v>426.55</v>
          </cell>
        </row>
        <row r="3225">
          <cell r="A3225" t="str">
            <v>09.013.016-0</v>
          </cell>
          <cell r="B3225" t="str">
            <v>BANCO DE JARDIM, EXECUTADO C/ 1 PC. DE MACARANDUBA DE 30 X 7CM FIX. EM 2 APOIOS DE CONCR.</v>
          </cell>
          <cell r="C3225" t="str">
            <v>UN</v>
          </cell>
          <cell r="D3225">
            <v>176.46</v>
          </cell>
        </row>
        <row r="3226">
          <cell r="A3226" t="str">
            <v>09.013.999-0</v>
          </cell>
          <cell r="B3226" t="str">
            <v>INDICE 08.013.999BANCO PRANCHA</v>
          </cell>
          <cell r="D3226">
            <v>2943</v>
          </cell>
        </row>
        <row r="3227">
          <cell r="A3227" t="str">
            <v>09.015.003-0</v>
          </cell>
          <cell r="B3227" t="str">
            <v>ALAMBRADO DE TELA DE CHAPA EXPANDIDA DE ACO CARBONO FIX. EM MONTANTE DE TUBO GALV. 1.1/2", C/CARAPUCAS DO MESMO MAT. DO TUBO</v>
          </cell>
          <cell r="C3227" t="str">
            <v>M2</v>
          </cell>
          <cell r="D3227">
            <v>82.36</v>
          </cell>
        </row>
        <row r="3228">
          <cell r="A3228" t="str">
            <v>09.015.005-0</v>
          </cell>
          <cell r="B3228" t="str">
            <v>ALAMBRADO EM TELA DE ARAME GALV. Nº14, MALHA LOSANGO, C/ALT.TOTAL DE 2,5CM ACIMA DO TER.</v>
          </cell>
          <cell r="C3228" t="str">
            <v>M2</v>
          </cell>
          <cell r="D3228">
            <v>54.5</v>
          </cell>
        </row>
        <row r="3229">
          <cell r="A3229" t="str">
            <v>09.015.006-0</v>
          </cell>
          <cell r="B3229" t="str">
            <v>ALAMBRADO P/CAMPO DE ESPORTE, EM POSTES TUBO FºGALV., C/TELAARAME Nº12, FIX. EM PRISMAS DE CONCR.</v>
          </cell>
          <cell r="C3229" t="str">
            <v>M2</v>
          </cell>
          <cell r="D3229">
            <v>96.59</v>
          </cell>
        </row>
        <row r="3230">
          <cell r="A3230" t="str">
            <v>09.015.007-0</v>
          </cell>
          <cell r="B3230" t="str">
            <v>ALAMBRADO P/CAMPO ESPORTE, 3,00 X 6,00M, EM TELA GALV. Nº12</v>
          </cell>
          <cell r="C3230" t="str">
            <v>M2</v>
          </cell>
          <cell r="D3230">
            <v>52.55</v>
          </cell>
        </row>
        <row r="3231">
          <cell r="A3231" t="str">
            <v>09.015.008-0</v>
          </cell>
          <cell r="B3231" t="str">
            <v>ALAMBRADO P/CAMPO ESPORTE, 3,00 X 4,50M EM TELA GALV.</v>
          </cell>
          <cell r="C3231" t="str">
            <v>M2</v>
          </cell>
          <cell r="D3231">
            <v>47.24</v>
          </cell>
        </row>
        <row r="3232">
          <cell r="A3232" t="str">
            <v>09.015.010-0</v>
          </cell>
          <cell r="B3232" t="str">
            <v>ALAMBRADO C/ATE 2,00M DE ALT., C/TELA DE ARAME GALV. Nº12, FIX. EM TUBOS DE FºGALV. 2"</v>
          </cell>
          <cell r="C3232" t="str">
            <v>M2</v>
          </cell>
          <cell r="D3232">
            <v>78.48</v>
          </cell>
        </row>
        <row r="3233">
          <cell r="A3233" t="str">
            <v>09.015.015-0</v>
          </cell>
          <cell r="B3233" t="str">
            <v>ALAMBRADO P/CAMPO DE ESPORTE, VOLEI OU BASQUETE, C/ 1,00M DEALT., EM TUBOS DE FºGALV. 2", EXCL. A BASE DE FIXACAO E TELA</v>
          </cell>
          <cell r="C3233" t="str">
            <v>M2</v>
          </cell>
          <cell r="D3233">
            <v>53.43</v>
          </cell>
        </row>
        <row r="3234">
          <cell r="A3234" t="str">
            <v>09.015.020-0</v>
          </cell>
          <cell r="B3234" t="str">
            <v>ALAMBRADO P/CABECEIRA DE CAMPO DE ESPORTES, EM TUBO DE FºGALV. 2", C/TELA DE ARAME Nº12, MALHA 7,5CM</v>
          </cell>
          <cell r="C3234" t="str">
            <v>M2</v>
          </cell>
          <cell r="D3234">
            <v>99.59</v>
          </cell>
        </row>
        <row r="3235">
          <cell r="A3235" t="str">
            <v>09.015.025-0</v>
          </cell>
          <cell r="B3235" t="str">
            <v>ALAMBRADO DE TELA FORMADA P/BARRAS DE ACO CA-60, SOLDADA EMPOSTES DE TUBO DE FºGALV.</v>
          </cell>
          <cell r="C3235" t="str">
            <v>M2</v>
          </cell>
          <cell r="D3235">
            <v>62.37</v>
          </cell>
        </row>
        <row r="3236">
          <cell r="A3236" t="str">
            <v>09.015.030-0</v>
          </cell>
          <cell r="B3236" t="str">
            <v>ALAMBRADO EM TELA DE ARAME GALV. Nº12, MALHA LOSANGO DE 7,5CM, ALT. DE 2,00M OU MAIS E 0,30M DE ABA A 45°</v>
          </cell>
          <cell r="C3236" t="str">
            <v>M2</v>
          </cell>
          <cell r="D3236">
            <v>79.73</v>
          </cell>
        </row>
        <row r="3237">
          <cell r="A3237" t="str">
            <v>09.015.032-0</v>
          </cell>
          <cell r="B3237" t="str">
            <v>ALAMBRADO EM TELA DE ARAME GALV. Nº12, MALHA LOSANGO DE 7,5CM, ALT. DE 4,00M OU MAIS, TUBO HORIZ. A 4,00M</v>
          </cell>
          <cell r="C3237" t="str">
            <v>M2</v>
          </cell>
          <cell r="D3237">
            <v>78.69</v>
          </cell>
        </row>
        <row r="3238">
          <cell r="A3238" t="str">
            <v>09.015.034-0</v>
          </cell>
          <cell r="B3238" t="str">
            <v>ALAMBRADO EM TELA DE ARAME GALV. Nº12, MALHA LOSANGO DE 7,5CM, C/ALT. DE 2,00M SOBRE MURETA DE ALVEN.</v>
          </cell>
          <cell r="C3238" t="str">
            <v>M2</v>
          </cell>
          <cell r="D3238">
            <v>52.72</v>
          </cell>
        </row>
        <row r="3239">
          <cell r="A3239" t="str">
            <v>09.015.036-0</v>
          </cell>
          <cell r="B3239" t="str">
            <v>ALAMBRADO EM TELA DE ARAME GALV. Nº12, MALHA LOSANGO DE 7,5CM, C/ALT. DE 1,70M E TUBOS C/DIAM. VERT. DE 2"</v>
          </cell>
          <cell r="C3239" t="str">
            <v>M2</v>
          </cell>
          <cell r="D3239">
            <v>52.23</v>
          </cell>
        </row>
        <row r="3240">
          <cell r="A3240" t="str">
            <v>09.015.500-0</v>
          </cell>
          <cell r="B3240" t="str">
            <v>UNIDADE DE REF. P/RECUPERACAO DE ALAMBRADO</v>
          </cell>
          <cell r="C3240" t="str">
            <v>UR</v>
          </cell>
          <cell r="D3240">
            <v>124.56</v>
          </cell>
        </row>
        <row r="3241">
          <cell r="A3241" t="str">
            <v>09.015.999-0</v>
          </cell>
          <cell r="B3241" t="str">
            <v>FAMILIA 09.015ALAMBRADOS</v>
          </cell>
          <cell r="D3241">
            <v>2640</v>
          </cell>
        </row>
        <row r="3242">
          <cell r="A3242" t="str">
            <v>09.016.060-0</v>
          </cell>
          <cell r="B3242" t="str">
            <v>TUBO DE FºGALV. DE 1.1/2"</v>
          </cell>
          <cell r="C3242" t="str">
            <v>M</v>
          </cell>
          <cell r="D3242">
            <v>26.94</v>
          </cell>
        </row>
        <row r="3243">
          <cell r="A3243" t="str">
            <v>09.016.061-0</v>
          </cell>
          <cell r="B3243" t="str">
            <v>TUBO DE FºGALV. DE 2"</v>
          </cell>
          <cell r="C3243" t="str">
            <v>M</v>
          </cell>
          <cell r="D3243">
            <v>34.25</v>
          </cell>
        </row>
        <row r="3244">
          <cell r="A3244" t="str">
            <v>09.016.999-0</v>
          </cell>
          <cell r="B3244" t="str">
            <v>FAMILIA 09.016</v>
          </cell>
          <cell r="D3244">
            <v>2477</v>
          </cell>
        </row>
        <row r="3245">
          <cell r="A3245" t="str">
            <v>09.020.070-0</v>
          </cell>
          <cell r="B3245" t="str">
            <v>TELA DE ARAME GALV. Nº14, MALHA LOSANGO 6 X 6CM</v>
          </cell>
          <cell r="C3245" t="str">
            <v>M2</v>
          </cell>
          <cell r="D3245">
            <v>11.09</v>
          </cell>
        </row>
        <row r="3246">
          <cell r="A3246" t="str">
            <v>09.020.075-0</v>
          </cell>
          <cell r="B3246" t="str">
            <v>TELA DE ARAME GALV. Nº12, MALHA QUADRADA DE 2,5 X 2,5CM</v>
          </cell>
          <cell r="C3246" t="str">
            <v>M2</v>
          </cell>
          <cell r="D3246">
            <v>38.299999999999997</v>
          </cell>
        </row>
        <row r="3247">
          <cell r="A3247" t="str">
            <v>09.020.076-0</v>
          </cell>
          <cell r="B3247" t="str">
            <v>TELA DE ARAME GALV. Nº12, MALHA LOSANGO DE 5 X 5CM, PRESA AARMACAO DE TUBO DE FºGALV.</v>
          </cell>
          <cell r="C3247" t="str">
            <v>M2</v>
          </cell>
          <cell r="D3247">
            <v>18.7</v>
          </cell>
        </row>
        <row r="3248">
          <cell r="A3248" t="str">
            <v>09.020.080-0</v>
          </cell>
          <cell r="B3248" t="str">
            <v>TELA DE ARAME GALV. Nº12, PLASTIF., MALHA QUADRADA DE 7,5 X7,5CM</v>
          </cell>
          <cell r="C3248" t="str">
            <v>M2</v>
          </cell>
          <cell r="D3248">
            <v>20.97</v>
          </cell>
        </row>
        <row r="3249">
          <cell r="A3249" t="str">
            <v>09.020.085-0</v>
          </cell>
          <cell r="B3249" t="str">
            <v>TELA ARAME GALV., FORMADA P/BARRAS DE ACO CA-60, CRUZADAS ESOLDADAS ENTRE SI FORMANDO MALHAS DE 8 X 10CM, FIO 3MM</v>
          </cell>
          <cell r="C3249" t="str">
            <v>M2</v>
          </cell>
          <cell r="D3249">
            <v>13.74</v>
          </cell>
        </row>
        <row r="3250">
          <cell r="A3250" t="str">
            <v>09.020.999-0</v>
          </cell>
          <cell r="B3250" t="str">
            <v>FAMILIA 09.020</v>
          </cell>
          <cell r="D3250">
            <v>3833</v>
          </cell>
        </row>
        <row r="3251">
          <cell r="A3251" t="str">
            <v>09.025.100-0</v>
          </cell>
          <cell r="B3251" t="str">
            <v>CANTONEIRA DE 3/4" X 3/4" X 1/8"</v>
          </cell>
          <cell r="C3251" t="str">
            <v>M</v>
          </cell>
          <cell r="D3251">
            <v>3.56</v>
          </cell>
        </row>
        <row r="3252">
          <cell r="A3252" t="str">
            <v>09.025.999-0</v>
          </cell>
          <cell r="B3252" t="str">
            <v>FAMILIA 09.025</v>
          </cell>
          <cell r="D3252">
            <v>2137</v>
          </cell>
        </row>
        <row r="3253">
          <cell r="A3253" t="str">
            <v>10.001.004-1</v>
          </cell>
          <cell r="B3253" t="str">
            <v>CRAVACAO DE ESTACAS DE EUCALIPTO, C/DIAM. DE 25CM, EM TER. DE FRACA RESISTENCIA A PENETRACAO</v>
          </cell>
          <cell r="C3253" t="str">
            <v>M</v>
          </cell>
          <cell r="D3253">
            <v>71.95</v>
          </cell>
        </row>
        <row r="3254">
          <cell r="A3254" t="str">
            <v>10.001.005-1</v>
          </cell>
          <cell r="B3254" t="str">
            <v>CRAVACAO DE ESTACAS DE EUCALIPTO, C/DIAM. DE 25CM, EM TER. DE MEDIA RESISTENCIA A PENETRACAO</v>
          </cell>
          <cell r="C3254" t="str">
            <v>M</v>
          </cell>
          <cell r="D3254">
            <v>79.23</v>
          </cell>
        </row>
        <row r="3255">
          <cell r="A3255" t="str">
            <v>10.001.999-0</v>
          </cell>
          <cell r="B3255" t="str">
            <v>FAMILIA 10.001CRAVACAO DE ESTACA DE EUCALIPTO</v>
          </cell>
          <cell r="D3255">
            <v>2266</v>
          </cell>
        </row>
        <row r="3256">
          <cell r="A3256" t="str">
            <v>10.002.002-0</v>
          </cell>
          <cell r="B3256" t="str">
            <v>CRAVACAO DE ESTACA DE ACO, PERFIL "H" DE 6" X 6", 1ª ALMA, EM TER. DE FRACA RESISTENCIA A PENETRACAO</v>
          </cell>
          <cell r="C3256" t="str">
            <v>M</v>
          </cell>
          <cell r="D3256">
            <v>153.82</v>
          </cell>
        </row>
        <row r="3257">
          <cell r="A3257" t="str">
            <v>10.002.003-0</v>
          </cell>
          <cell r="B3257" t="str">
            <v>CRAVACAO DE ESTACA DE ACO, PERFIL "H" DE 6" X 6", 1ª ALMA, EM TER. DE MEDIA RESISTENCIA A PENETRACAO</v>
          </cell>
          <cell r="C3257" t="str">
            <v>M</v>
          </cell>
          <cell r="D3257">
            <v>158.38</v>
          </cell>
        </row>
        <row r="3258">
          <cell r="A3258" t="str">
            <v>10.002.004-0</v>
          </cell>
          <cell r="B3258" t="str">
            <v>CRAVACAO DE ESTACA DE ACO, PERFIL "H" DE 6" X 6", 1ª ALMA, EM TER. DE FORTE RESISTENCIA A PENETRACAO</v>
          </cell>
          <cell r="C3258" t="str">
            <v>M</v>
          </cell>
          <cell r="D3258">
            <v>176.84</v>
          </cell>
        </row>
        <row r="3259">
          <cell r="A3259" t="str">
            <v>10.002.010-0</v>
          </cell>
          <cell r="B3259" t="str">
            <v>CRAVACAO DE ESTACA, TRILHO TR-25, SIMPLES, EM TER. DE MEDIARESISTENCIA A PENETRACAO</v>
          </cell>
          <cell r="C3259" t="str">
            <v>M</v>
          </cell>
          <cell r="D3259">
            <v>68.239999999999995</v>
          </cell>
        </row>
        <row r="3260">
          <cell r="A3260" t="str">
            <v>10.002.015-0</v>
          </cell>
          <cell r="B3260" t="str">
            <v>CRAVACAO DE ESTACA, TRILHO TR-25, DUPLO, EM TER. DE MEDIA RESISTENCIA A PENETRACAO</v>
          </cell>
          <cell r="C3260" t="str">
            <v>M</v>
          </cell>
          <cell r="D3260">
            <v>154.54</v>
          </cell>
        </row>
        <row r="3261">
          <cell r="A3261" t="str">
            <v>10.002.020-0</v>
          </cell>
          <cell r="B3261" t="str">
            <v>CRAVACAO DE ESTACA, TRILHO TR-25, TRIPLO, EM TER. DE MEDIA RESISTENCIA A PENETRACAO</v>
          </cell>
          <cell r="C3261" t="str">
            <v>M</v>
          </cell>
          <cell r="D3261">
            <v>225.87</v>
          </cell>
        </row>
        <row r="3262">
          <cell r="A3262" t="str">
            <v>10.002.025-0</v>
          </cell>
          <cell r="B3262" t="str">
            <v>CRAVACAO DE ESTACA, TRILHO TR-32, SIMPLES, EM TER. DE MEDIARESISTENCIA A PENETRACAO</v>
          </cell>
          <cell r="C3262" t="str">
            <v>M</v>
          </cell>
          <cell r="D3262">
            <v>87.27</v>
          </cell>
        </row>
        <row r="3263">
          <cell r="A3263" t="str">
            <v>10.002.030-0</v>
          </cell>
          <cell r="B3263" t="str">
            <v>CRAVACAO DE ESTACA, TRILHO TR-32, DUPLO, EM TER. DE MEDIA RESISTENCIA A PENETRACAO</v>
          </cell>
          <cell r="C3263" t="str">
            <v>M</v>
          </cell>
          <cell r="D3263">
            <v>191.06</v>
          </cell>
        </row>
        <row r="3264">
          <cell r="A3264" t="str">
            <v>10.002.035-0</v>
          </cell>
          <cell r="B3264" t="str">
            <v>CRAVACAO DE ESTACA, TRILHO TR-32, TRIPLO, EM TER. DE MEDIA RESISTENCIA A PENETRACAO</v>
          </cell>
          <cell r="C3264" t="str">
            <v>M</v>
          </cell>
          <cell r="D3264">
            <v>278.70999999999998</v>
          </cell>
        </row>
        <row r="3265">
          <cell r="A3265" t="str">
            <v>10.002.040-0</v>
          </cell>
          <cell r="B3265" t="str">
            <v>CRAVACAO DE ESTACA, TRILHO TR-37, SIMPLES, EM TER. DE MEDIARESISTENCIA A PENETRACAO</v>
          </cell>
          <cell r="C3265" t="str">
            <v>M</v>
          </cell>
          <cell r="D3265">
            <v>101.45</v>
          </cell>
        </row>
        <row r="3266">
          <cell r="A3266" t="str">
            <v>10.002.045-0</v>
          </cell>
          <cell r="B3266" t="str">
            <v>CRAVACAO DE ESTACA, TRILHO TR-37, DUPLO, EM TER. DE MEDIA RESISTENCIA A PENETRACAO</v>
          </cell>
          <cell r="C3266" t="str">
            <v>M</v>
          </cell>
          <cell r="D3266">
            <v>215.45</v>
          </cell>
        </row>
        <row r="3267">
          <cell r="A3267" t="str">
            <v>10.002.050-0</v>
          </cell>
          <cell r="B3267" t="str">
            <v>CRAVACAO DE ESTACA, TRILHO TR-37, TRIPLO, EM TER. DE MEDIA RESISTENCIA A PENETRACAO</v>
          </cell>
          <cell r="C3267" t="str">
            <v>M</v>
          </cell>
          <cell r="D3267">
            <v>315.51</v>
          </cell>
        </row>
        <row r="3268">
          <cell r="A3268" t="str">
            <v>10.002.055-0</v>
          </cell>
          <cell r="B3268" t="str">
            <v>CRAVACAO DE ESTACA, TRILHO TR-45, SIMPLES, EM TER. DE MEDIARESISTENCIA A PENETRACAO</v>
          </cell>
          <cell r="C3268" t="str">
            <v>M</v>
          </cell>
          <cell r="D3268">
            <v>122.82</v>
          </cell>
        </row>
        <row r="3269">
          <cell r="A3269" t="str">
            <v>10.002.060-0</v>
          </cell>
          <cell r="B3269" t="str">
            <v>CRAVACAO DE ESTACA, TRILHO TR-45, DUPLO, EM TER. DE MEDIA RESISTENCIA A PENETRACAO</v>
          </cell>
          <cell r="C3269" t="str">
            <v>M</v>
          </cell>
          <cell r="D3269">
            <v>256.52999999999997</v>
          </cell>
        </row>
        <row r="3270">
          <cell r="A3270" t="str">
            <v>10.002.065-0</v>
          </cell>
          <cell r="B3270" t="str">
            <v>CRAVACAO DE ESTACA, TRILHO TR-45, TRIPLO, EM TER. DE MEDIA RESISTENCIA A PENETRACAO</v>
          </cell>
          <cell r="C3270" t="str">
            <v>M</v>
          </cell>
          <cell r="D3270">
            <v>374.68</v>
          </cell>
        </row>
        <row r="3271">
          <cell r="A3271" t="str">
            <v>10.002.070-0</v>
          </cell>
          <cell r="B3271" t="str">
            <v>CRAVACAO DE ESTACA, TRILHO TR-50, SIMPLES, EM TER. DE MEDIARESISTENCIA A PENETRACAO</v>
          </cell>
          <cell r="C3271" t="str">
            <v>M</v>
          </cell>
          <cell r="D3271">
            <v>136.86000000000001</v>
          </cell>
        </row>
        <row r="3272">
          <cell r="A3272" t="str">
            <v>10.002.075-0</v>
          </cell>
          <cell r="B3272" t="str">
            <v>CRAVACAO DE ESTACA, TRILHO TR-50, DUPLO, EM TER. DE MEDIA RESISTENCIA A PENETRACAO</v>
          </cell>
          <cell r="C3272" t="str">
            <v>M</v>
          </cell>
          <cell r="D3272">
            <v>282.91000000000003</v>
          </cell>
        </row>
        <row r="3273">
          <cell r="A3273" t="str">
            <v>10.002.080-0</v>
          </cell>
          <cell r="B3273" t="str">
            <v>CRAVACAO DE ESTACA, TRILHO TR-50, TRIPLO, EM TER. DE MEDIA RESISTENCIA A PENETRACAO</v>
          </cell>
          <cell r="C3273" t="str">
            <v>M</v>
          </cell>
          <cell r="D3273">
            <v>411.73</v>
          </cell>
        </row>
        <row r="3274">
          <cell r="A3274" t="str">
            <v>10.002.085-0</v>
          </cell>
          <cell r="B3274" t="str">
            <v>CRAVACAO DE ESTACA, TRILHO TR-57, SIMPLES, EM TER. DE MEDIARESISTENCIA A PENETRACAO</v>
          </cell>
          <cell r="C3274" t="str">
            <v>M</v>
          </cell>
          <cell r="D3274">
            <v>155.65</v>
          </cell>
        </row>
        <row r="3275">
          <cell r="A3275" t="str">
            <v>10.002.090-0</v>
          </cell>
          <cell r="B3275" t="str">
            <v>CRAVACAO DE ESTACA, TRILHO TR-57, DUPLO, EM TER. DE MEDIA RESISTENCIA A PENETRACAO</v>
          </cell>
          <cell r="C3275" t="str">
            <v>M</v>
          </cell>
          <cell r="D3275">
            <v>316.67</v>
          </cell>
        </row>
        <row r="3276">
          <cell r="A3276" t="str">
            <v>10.002.095-0</v>
          </cell>
          <cell r="B3276" t="str">
            <v>CRAVACAO DE ESTACA, TRILHO TR-57, TRIPLO, EM TER. DE MEDIA RESISTENCIA A PENETRACAO</v>
          </cell>
          <cell r="C3276" t="str">
            <v>M</v>
          </cell>
          <cell r="D3276">
            <v>466.03</v>
          </cell>
        </row>
        <row r="3277">
          <cell r="A3277" t="str">
            <v>10.002.500-0</v>
          </cell>
          <cell r="B3277" t="str">
            <v>UNIDADE DE REF. P/SERV. DE FUNDACAO EM PERFIS MET.</v>
          </cell>
          <cell r="C3277" t="str">
            <v>UR</v>
          </cell>
          <cell r="D3277">
            <v>293.13</v>
          </cell>
        </row>
        <row r="3278">
          <cell r="A3278" t="str">
            <v>10.002.999-0</v>
          </cell>
          <cell r="B3278" t="str">
            <v>FAMILIA 10.002CRAVACAO DE ESTACA DE ACO</v>
          </cell>
          <cell r="D3278">
            <v>4118</v>
          </cell>
        </row>
        <row r="3279">
          <cell r="A3279" t="str">
            <v>10.003.005-1</v>
          </cell>
          <cell r="B3279" t="str">
            <v>ESTACA RAIZ C/DIAM. DE 4" P/CARGA DE 10T, INJECAO DE ARG., INCL. FORN. DOS MAT. (CIM., AREIA E ACO), EXCL. PERF.</v>
          </cell>
          <cell r="C3279" t="str">
            <v>M</v>
          </cell>
          <cell r="D3279">
            <v>30.87</v>
          </cell>
        </row>
        <row r="3280">
          <cell r="A3280" t="str">
            <v>10.003.006-0</v>
          </cell>
          <cell r="B3280" t="str">
            <v>ESTACA RAIZ C/DIAM. DE 4" P/CARGA DE 10T, INJECAO DE ARG., EXCL. FORN. DOS MAT. (CIM., AREIA E ACO) E PERF.</v>
          </cell>
          <cell r="C3280" t="str">
            <v>M</v>
          </cell>
          <cell r="D3280">
            <v>9.5299999999999994</v>
          </cell>
        </row>
        <row r="3281">
          <cell r="A3281" t="str">
            <v>10.003.010-0</v>
          </cell>
          <cell r="B3281" t="str">
            <v>ESTACA RAIZ C/DIAM. DE 4" P/CARGA DE 15T, INJECAO DE ARG., INCL. FORN. DOS MAT. (CIM., AREIA E ACO), EXCL. PERF.</v>
          </cell>
          <cell r="C3281" t="str">
            <v>M</v>
          </cell>
          <cell r="D3281">
            <v>31.36</v>
          </cell>
        </row>
        <row r="3282">
          <cell r="A3282" t="str">
            <v>10.003.011-0</v>
          </cell>
          <cell r="B3282" t="str">
            <v>ESTACA RAIZ C/DIAM. DE 4" P/CARGA DE 15T, INJECAO DE ARG., EXCL. FORN. DOS MAT. (CIM., AREIA E ACO) E PERF.</v>
          </cell>
          <cell r="C3282" t="str">
            <v>M</v>
          </cell>
          <cell r="D3282">
            <v>9.67</v>
          </cell>
        </row>
        <row r="3283">
          <cell r="A3283" t="str">
            <v>10.003.015-0</v>
          </cell>
          <cell r="B3283" t="str">
            <v>ESTACA RAIZ C/DIAM. DE 4" P/CARGA DE 20T, INJECAO DE ARG., INCL. FORN. DOS MAT. (CIM., AREIA E ACO), EXCL. PERF.</v>
          </cell>
          <cell r="C3283" t="str">
            <v>M</v>
          </cell>
          <cell r="D3283">
            <v>33.590000000000003</v>
          </cell>
        </row>
        <row r="3284">
          <cell r="A3284" t="str">
            <v>10.003.016-0</v>
          </cell>
          <cell r="B3284" t="str">
            <v>ESTACA RAIZ C/DIAM. DE 4" P/CARGA DE 20T, INJECAO DE ARG., EXCL. FORN. DOS MAT. (CIM., AREIA E ACO) E PERF.</v>
          </cell>
          <cell r="C3284" t="str">
            <v>M</v>
          </cell>
          <cell r="D3284">
            <v>13.51</v>
          </cell>
        </row>
        <row r="3285">
          <cell r="A3285" t="str">
            <v>10.003.020-0</v>
          </cell>
          <cell r="B3285" t="str">
            <v>ESTACA RAIZ C/DIAM. DE 5" P/CARGA DE 25T, INJECAO DE ARG., INCL. FORN. DOS MAT. (CIM., AREIA E ACO), EXCL. PERF.</v>
          </cell>
          <cell r="C3285" t="str">
            <v>M</v>
          </cell>
          <cell r="D3285">
            <v>35.44</v>
          </cell>
        </row>
        <row r="3286">
          <cell r="A3286" t="str">
            <v>10.003.021-0</v>
          </cell>
          <cell r="B3286" t="str">
            <v>ESTACA RAIZ C/DIAM. DE 5" P/CARGA DE 25T, INJECAO DE ARG., EXCL. FORN. DOS MAT. (CIM., AREIA E ACO) E PERF.</v>
          </cell>
          <cell r="C3286" t="str">
            <v>M</v>
          </cell>
          <cell r="D3286">
            <v>11</v>
          </cell>
        </row>
        <row r="3287">
          <cell r="A3287" t="str">
            <v>10.003.025-0</v>
          </cell>
          <cell r="B3287" t="str">
            <v>ESTACA RAIZ C/DIAM. DE 6" P/CARGA DE 35T, INJECAO DE ARG., INCL. FORN. DOS MAT. (CIM., AREIA E ACO), EXCL. PERF.</v>
          </cell>
          <cell r="C3287" t="str">
            <v>M</v>
          </cell>
          <cell r="D3287">
            <v>38.729999999999997</v>
          </cell>
        </row>
        <row r="3288">
          <cell r="A3288" t="str">
            <v>10.003.026-0</v>
          </cell>
          <cell r="B3288" t="str">
            <v>ESTACA RAIZ C/DIAM. DE 6" P/CARGA DE 35T, INJECAO DE ARG., EXCL. FORN. DOS MAT. (CIMENTO, AREIA E ACO) E PERF.</v>
          </cell>
          <cell r="C3288" t="str">
            <v>M</v>
          </cell>
          <cell r="D3288">
            <v>19.45</v>
          </cell>
        </row>
        <row r="3289">
          <cell r="A3289" t="str">
            <v>10.003.030-0</v>
          </cell>
          <cell r="B3289" t="str">
            <v>ESTACA RAIZ C/DIAM. DE 8" P/CARGA DE 50T, INJECAO DE ARG., INCL. FORN. DOS MAT. (CIM., AREIA E ACO), EXCL. PERF.</v>
          </cell>
          <cell r="C3289" t="str">
            <v>M</v>
          </cell>
          <cell r="D3289">
            <v>84.43</v>
          </cell>
        </row>
        <row r="3290">
          <cell r="A3290" t="str">
            <v>10.003.031-0</v>
          </cell>
          <cell r="B3290" t="str">
            <v>ESTACA RAIZ C/DIAM. DE 8" P/CARGA DE 50T, INJECAO DE ARG., EXCL. FORN. DOS MAT. (CIM., AREIA E ACO) E PERF.</v>
          </cell>
          <cell r="C3290" t="str">
            <v>M</v>
          </cell>
          <cell r="D3290">
            <v>24.36</v>
          </cell>
        </row>
        <row r="3291">
          <cell r="A3291" t="str">
            <v>10.003.035-0</v>
          </cell>
          <cell r="B3291" t="str">
            <v>ESTACA RAIZ C/DIAM. DE 8" P/CARGA DE 65T, INJECAO DE ARG., INCL. FORN. DOS MAT. (CIM., AREIA E ACO), EXCL. PERF.</v>
          </cell>
          <cell r="C3291" t="str">
            <v>M</v>
          </cell>
          <cell r="D3291">
            <v>97.88</v>
          </cell>
        </row>
        <row r="3292">
          <cell r="A3292" t="str">
            <v>10.003.036-0</v>
          </cell>
          <cell r="B3292" t="str">
            <v>ESTACA RAIZ C/DIAM. DE 8" P/CARGA DE 65T, INJECAO DE ARG., EXCL. FORN. DOS MAT. (CIM., AREIA E ACO) E PERF.</v>
          </cell>
          <cell r="C3292" t="str">
            <v>M</v>
          </cell>
          <cell r="D3292">
            <v>28.88</v>
          </cell>
        </row>
        <row r="3293">
          <cell r="A3293" t="str">
            <v>10.003.040-0</v>
          </cell>
          <cell r="B3293" t="str">
            <v>ESTACA RAIZ C/DIAM. DE 8" P/CARGA DE 80T, INJECAO DE ARG., INCL. FORN.DOS MAT. (CIM., AREIA E ACO), EXCL. PERF.</v>
          </cell>
          <cell r="C3293" t="str">
            <v>M</v>
          </cell>
          <cell r="D3293">
            <v>105.7</v>
          </cell>
        </row>
        <row r="3294">
          <cell r="A3294" t="str">
            <v>10.003.041-0</v>
          </cell>
          <cell r="B3294" t="str">
            <v>ESTACA RAIZ C/DIAM. DE 8" P/CARGA DE 80T, INJECAO DE ARG., EXCL. FORN. DOS MAT. (CIM., AREIA E ACO) E PERF.</v>
          </cell>
          <cell r="C3294" t="str">
            <v>M</v>
          </cell>
          <cell r="D3294">
            <v>30.86</v>
          </cell>
        </row>
        <row r="3295">
          <cell r="A3295" t="str">
            <v>10.003.045-0</v>
          </cell>
          <cell r="B3295" t="str">
            <v>ESTACA RAIZ C/DIAM. DE 10" P/CARGA DE 110T, INJECAO DE ARG.,INCL. FORN. DOS MAT. (CIM., AREIA E ACO), EXCL. PERF.</v>
          </cell>
          <cell r="C3295" t="str">
            <v>M</v>
          </cell>
          <cell r="D3295">
            <v>139.94</v>
          </cell>
        </row>
        <row r="3296">
          <cell r="A3296" t="str">
            <v>10.003.046-0</v>
          </cell>
          <cell r="B3296" t="str">
            <v>ESTACA RAIZ C/DIAM. DE 10" P/CARGA DE 110T, INJECAO DE ARG.,EXCL. FORN. DOS MAT. (CIM., AREIA E ACO) E PERF.</v>
          </cell>
          <cell r="C3296" t="str">
            <v>M</v>
          </cell>
          <cell r="D3296">
            <v>41.6</v>
          </cell>
        </row>
        <row r="3297">
          <cell r="A3297" t="str">
            <v>10.003.999-0</v>
          </cell>
          <cell r="B3297" t="str">
            <v>FAMILIA 10.003ESTACA "RAIZ"</v>
          </cell>
          <cell r="D3297">
            <v>2894</v>
          </cell>
        </row>
        <row r="3298">
          <cell r="A3298" t="str">
            <v>10.004.130-0</v>
          </cell>
          <cell r="B3298" t="str">
            <v>ESTACAS PRE-FABRICADAS DE CONCR. P/CARGA DE TRAB. DE COMPR.AXIAL DE ATE 250KN (25TF)</v>
          </cell>
          <cell r="C3298" t="str">
            <v>M</v>
          </cell>
          <cell r="D3298">
            <v>27.7</v>
          </cell>
        </row>
        <row r="3299">
          <cell r="A3299" t="str">
            <v>10.004.135-0</v>
          </cell>
          <cell r="B3299" t="str">
            <v>ESTACAS PRE-FABRICADAS DE CONCR. P/CARGA DE TRAB. DE COMPR.AXIAL DE ATE 350KN (35TF)</v>
          </cell>
          <cell r="C3299" t="str">
            <v>M</v>
          </cell>
          <cell r="D3299">
            <v>31</v>
          </cell>
        </row>
        <row r="3300">
          <cell r="A3300" t="str">
            <v>10.004.140-0</v>
          </cell>
          <cell r="B3300" t="str">
            <v>ESTACAS PRE-FABRICADAS DE CONCR. P/CARGA DE TRAB. DE COMPR.AXIAL DE ATE 450KN (45TF)</v>
          </cell>
          <cell r="C3300" t="str">
            <v>M</v>
          </cell>
          <cell r="D3300">
            <v>42.1</v>
          </cell>
        </row>
        <row r="3301">
          <cell r="A3301" t="str">
            <v>10.004.145-0</v>
          </cell>
          <cell r="B3301" t="str">
            <v>ESTACAS PRE-FABRICADAS DE CONCR. P/CARGA DE TRAB. DE COMPR.AXIAL DE ATE 600KN (60TF)</v>
          </cell>
          <cell r="C3301" t="str">
            <v>M</v>
          </cell>
          <cell r="D3301">
            <v>42.1</v>
          </cell>
        </row>
        <row r="3302">
          <cell r="A3302" t="str">
            <v>10.004.149-0</v>
          </cell>
          <cell r="B3302" t="str">
            <v>ESTACAS PRE-FABRICADAS DE CONCR. P/CARGA DE TRAB. DE COMPR.AXIAL DE ATE 750KN (75TF)</v>
          </cell>
          <cell r="C3302" t="str">
            <v>M</v>
          </cell>
          <cell r="D3302">
            <v>48.2</v>
          </cell>
        </row>
        <row r="3303">
          <cell r="A3303" t="str">
            <v>10.004.165-0</v>
          </cell>
          <cell r="B3303" t="str">
            <v>ESTACAS PRE-FABRICADAS DE CONCR. P/CARGA DE TRAB. DE COMPR.AXIAL DE ATE 950KN (95TF)</v>
          </cell>
          <cell r="C3303" t="str">
            <v>M</v>
          </cell>
          <cell r="D3303">
            <v>58.6</v>
          </cell>
        </row>
        <row r="3304">
          <cell r="A3304" t="str">
            <v>10.004.170-0</v>
          </cell>
          <cell r="B3304" t="str">
            <v>ESTACAS PRE-FABRICADAS DE CONCR. P/CARGA DE TRAB. DE COMPR.AXIAL DE ATE 1300KN (130TF)</v>
          </cell>
          <cell r="C3304" t="str">
            <v>M</v>
          </cell>
          <cell r="D3304">
            <v>71.3</v>
          </cell>
        </row>
        <row r="3305">
          <cell r="A3305" t="str">
            <v>10.004.175-0</v>
          </cell>
          <cell r="B3305" t="str">
            <v>ESTACAS PRE-FABRICADAS DE CONCR. P/CARGA DE TRAB. DE COMPR.AXIAL DE ATE 1700KN (170TF)</v>
          </cell>
          <cell r="C3305" t="str">
            <v>M</v>
          </cell>
          <cell r="D3305">
            <v>155.5</v>
          </cell>
        </row>
        <row r="3306">
          <cell r="A3306" t="str">
            <v>10.004.200-0</v>
          </cell>
          <cell r="B3306" t="str">
            <v>CRAVACAO DE ESTACAS PRE-FABRICADAS DE CONCR. P/CARGA DE TRAB. DE COMPR. AXIAL DE ATE 250KN (25TF)</v>
          </cell>
          <cell r="C3306" t="str">
            <v>M</v>
          </cell>
          <cell r="D3306">
            <v>9.1</v>
          </cell>
        </row>
        <row r="3307">
          <cell r="A3307" t="str">
            <v>10.004.205-0</v>
          </cell>
          <cell r="B3307" t="str">
            <v>CRAVACAO DE ESTACAS PRE-FABRICADAS DE CONCR. P/CARGA DE TRAB. DE COMPR. AXIAL DE ATE 350KN (35TF)</v>
          </cell>
          <cell r="C3307" t="str">
            <v>M</v>
          </cell>
          <cell r="D3307">
            <v>9.3000000000000007</v>
          </cell>
        </row>
        <row r="3308">
          <cell r="A3308" t="str">
            <v>10.004.210-0</v>
          </cell>
          <cell r="B3308" t="str">
            <v>CRAVACAO DE ESTACAS PRE-FABRICADAS DE CONCR. P/CARGA DE TRAB. DE COMPR. AXIAL DE ATE 450KN (45TF)</v>
          </cell>
          <cell r="C3308" t="str">
            <v>M</v>
          </cell>
          <cell r="D3308">
            <v>9.4</v>
          </cell>
        </row>
        <row r="3309">
          <cell r="A3309" t="str">
            <v>10.004.215-0</v>
          </cell>
          <cell r="B3309" t="str">
            <v>CRAVACAO DE ESTACAS PRE-FABRICADAS DE CONCR. P/CARGA DE TRAB. DE COMPR. AXIAL DE ATE 600KN (60TF)</v>
          </cell>
          <cell r="C3309" t="str">
            <v>M</v>
          </cell>
          <cell r="D3309">
            <v>9.4</v>
          </cell>
        </row>
        <row r="3310">
          <cell r="A3310" t="str">
            <v>10.004.220-0</v>
          </cell>
          <cell r="B3310" t="str">
            <v>CRAVACAO DE ESTACAS PRE-FABRICADAS DE CONCR. P/CARGA DE TRAB. DE COMPR. AXIAL DE ATE 750KN (75TF)</v>
          </cell>
          <cell r="C3310" t="str">
            <v>M</v>
          </cell>
          <cell r="D3310">
            <v>9.6</v>
          </cell>
        </row>
        <row r="3311">
          <cell r="A3311" t="str">
            <v>10.004.225-0</v>
          </cell>
          <cell r="B3311" t="str">
            <v>CRAVACAO DE ESTACAS PRE-FABRICADAS DE CONCR. P/CARGA DE TRAB. DE COMPR. AXIAL DE ATE 950KN (95TF)</v>
          </cell>
          <cell r="C3311" t="str">
            <v>M</v>
          </cell>
          <cell r="D3311">
            <v>9.8000000000000007</v>
          </cell>
        </row>
        <row r="3312">
          <cell r="A3312" t="str">
            <v>10.004.230-0</v>
          </cell>
          <cell r="B3312" t="str">
            <v>CRAVACAO DE ESTACAS PRE-FABRICADAS DE CONCR. P/CARGA DE TRAB. DE COMPR. AXIAL DE ATE 1300KN (130TF)</v>
          </cell>
          <cell r="C3312" t="str">
            <v>M</v>
          </cell>
          <cell r="D3312">
            <v>10</v>
          </cell>
        </row>
        <row r="3313">
          <cell r="A3313" t="str">
            <v>10.004.235-0</v>
          </cell>
          <cell r="B3313" t="str">
            <v>CRAVACAO DE ESTACAS PRE-FABRICADAS DE CONCR. P/CARGA DE TRAB. DE COMPR. AXIAL DE ATE 1700KN (170TF)</v>
          </cell>
          <cell r="C3313" t="str">
            <v>M</v>
          </cell>
          <cell r="D3313">
            <v>12.1</v>
          </cell>
        </row>
        <row r="3314">
          <cell r="A3314" t="str">
            <v>10.004.260-0</v>
          </cell>
          <cell r="B3314" t="str">
            <v>EMENDA MET. EM ESTACAS PRE-FABRICADAS P/CARGA DE TRAB. DE COMPR. AXIAL DE ATE 250KN (25TF)</v>
          </cell>
          <cell r="C3314" t="str">
            <v>UN</v>
          </cell>
          <cell r="D3314">
            <v>19.399999999999999</v>
          </cell>
        </row>
        <row r="3315">
          <cell r="A3315" t="str">
            <v>10.004.265-0</v>
          </cell>
          <cell r="B3315" t="str">
            <v>EMENDA MET. EM ESTACAS PRE-FABRICADAS P/CARGA DE TRAB. DE COMPR. AXIAL DE ATE 350KN (35TF)</v>
          </cell>
          <cell r="C3315" t="str">
            <v>UN</v>
          </cell>
          <cell r="D3315">
            <v>19.5</v>
          </cell>
        </row>
        <row r="3316">
          <cell r="A3316" t="str">
            <v>10.004.270-0</v>
          </cell>
          <cell r="B3316" t="str">
            <v>EMENDA MET. EM ESTACAS PRE-FABRICADAS P/CARGA DE TRAB. DE COMPR. AXIAL DE ATE 450KN (45TF)</v>
          </cell>
          <cell r="C3316" t="str">
            <v>UN</v>
          </cell>
          <cell r="D3316">
            <v>19.7</v>
          </cell>
        </row>
        <row r="3317">
          <cell r="A3317" t="str">
            <v>10.004.275-0</v>
          </cell>
          <cell r="B3317" t="str">
            <v>EMENDA MET. EM ESTACAS PRE-FABRICADAS P/CARGA DE TRAB. DE COMPR. AXIAL DE ATE 600KN (60TF)</v>
          </cell>
          <cell r="C3317" t="str">
            <v>UN</v>
          </cell>
          <cell r="D3317">
            <v>19.7</v>
          </cell>
        </row>
        <row r="3318">
          <cell r="A3318" t="str">
            <v>10.004.280-0</v>
          </cell>
          <cell r="B3318" t="str">
            <v>EMENDA MET. EM ESTACAS PRE-FABRICADAS P/CARGA DE TRAB. DE COMPR. AXIAL DE ATE 750KN (75TF)</v>
          </cell>
          <cell r="C3318" t="str">
            <v>UN</v>
          </cell>
          <cell r="D3318">
            <v>21.4</v>
          </cell>
        </row>
        <row r="3319">
          <cell r="A3319" t="str">
            <v>10.004.285-0</v>
          </cell>
          <cell r="B3319" t="str">
            <v>EMENDA MET. EM ESTACAS PRE-FABRICADAS P/CARGA DE TRAB. DE COMPR. AXIAL DE ATE 950KN (95TF)</v>
          </cell>
          <cell r="C3319" t="str">
            <v>UN</v>
          </cell>
          <cell r="D3319">
            <v>21.6</v>
          </cell>
        </row>
        <row r="3320">
          <cell r="A3320" t="str">
            <v>10.004.290-0</v>
          </cell>
          <cell r="B3320" t="str">
            <v>EMENDA MET. EM ESTACAS PRE-FABRICADAS P/CARGA DE TRAB. DE COMPR. AXIAL DE ATE 1300KN (130TF)</v>
          </cell>
          <cell r="C3320" t="str">
            <v>UN</v>
          </cell>
          <cell r="D3320">
            <v>23.5</v>
          </cell>
        </row>
        <row r="3321">
          <cell r="A3321" t="str">
            <v>10.004.295-0</v>
          </cell>
          <cell r="B3321" t="str">
            <v>EMENDA MET. EM ESTACAS PRE-FABRICADAS P/CARGA DE TRAB. DE COMPR. AXIAL DE ATE 1700KN (170TF)</v>
          </cell>
          <cell r="C3321" t="str">
            <v>UN</v>
          </cell>
          <cell r="D3321">
            <v>27.4</v>
          </cell>
        </row>
        <row r="3322">
          <cell r="A3322" t="str">
            <v>10.004.999-0</v>
          </cell>
          <cell r="B3322" t="str">
            <v>FAMILIA 10.004INDICE GERAL ESTACA PRE-MOLDADA</v>
          </cell>
          <cell r="D3322">
            <v>1409</v>
          </cell>
        </row>
        <row r="3323">
          <cell r="A3323" t="str">
            <v>10.005.002-0</v>
          </cell>
          <cell r="B3323" t="str">
            <v>ESTACA DE CONCR. ARMADO, MOLD. NO TER., TIPO FRANKI STANDARD, C/DIAM. DE 350MM, PROF. ATE 16,00M, CAPAC. DE CARGA 55T</v>
          </cell>
          <cell r="C3323" t="str">
            <v>M</v>
          </cell>
          <cell r="D3323">
            <v>94.75</v>
          </cell>
        </row>
        <row r="3324">
          <cell r="A3324" t="str">
            <v>10.005.003-1</v>
          </cell>
          <cell r="B3324" t="str">
            <v>ESTACA DE CONCR. ARMADO, MOLD. NO TER., TIPO FRANKI STANDARD, C/DIAM. DE 400MM, PROF. ATE 16,00M, CAPAC. DE CARGA 70T</v>
          </cell>
          <cell r="C3324" t="str">
            <v>M</v>
          </cell>
          <cell r="D3324">
            <v>103.62</v>
          </cell>
        </row>
        <row r="3325">
          <cell r="A3325" t="str">
            <v>10.005.004-0</v>
          </cell>
          <cell r="B3325" t="str">
            <v>ESTACA DE CONCR. ARMADO, MOLD. NO TER., TIPO FRANKI STANDARD, C/DIAM. DE 450MM, PROF. ATE 16,00M, CAPAC. DE CARGA 100T</v>
          </cell>
          <cell r="C3325" t="str">
            <v>M</v>
          </cell>
          <cell r="D3325">
            <v>126.65</v>
          </cell>
        </row>
        <row r="3326">
          <cell r="A3326" t="str">
            <v>10.005.005-0</v>
          </cell>
          <cell r="B3326" t="str">
            <v>ESTACA DE CONCR. ARMADO, MOLD. NO TER., TIPO FRANKI STANDARD, C/DIAM. DE 520MM, PROF. ATE 16,00M, CAPAC. DE CARGA 130T</v>
          </cell>
          <cell r="C3326" t="str">
            <v>M</v>
          </cell>
          <cell r="D3326">
            <v>150.69999999999999</v>
          </cell>
        </row>
        <row r="3327">
          <cell r="A3327" t="str">
            <v>10.005.006-0</v>
          </cell>
          <cell r="B3327" t="str">
            <v>ESTACA DE CONCR. ARMADO, MOLD. NO TER., TIPO FRANKI STANDARD, C/DIAM. DE 600MM, PROF. ATE 16,00M, CAPAC. DE CARGA 170T</v>
          </cell>
          <cell r="C3327" t="str">
            <v>M</v>
          </cell>
          <cell r="D3327">
            <v>171.95</v>
          </cell>
        </row>
        <row r="3328">
          <cell r="A3328" t="str">
            <v>10.005.022-0</v>
          </cell>
          <cell r="B3328" t="str">
            <v>ESTACA DE CONCR. ARMADO, MOLD. NO TER., TIPO FRANKI STANDARD,C/DIAM.DE 350MM, PROF.DE 16,00 A 18,00M, CAPAC.DE CARGA 55T</v>
          </cell>
          <cell r="C3328" t="str">
            <v>M</v>
          </cell>
          <cell r="D3328">
            <v>99.36</v>
          </cell>
        </row>
        <row r="3329">
          <cell r="A3329" t="str">
            <v>10.005.023-1</v>
          </cell>
          <cell r="B3329" t="str">
            <v>ESTACA DE CONCR. ARMADO, MOLD. NO TER., TIPO FRANKI STANDARD,C/DIAM.DE 400MM, PROF.DE 16,00 A 23,00M, CAPAC.DE CARGA 70T</v>
          </cell>
          <cell r="C3329" t="str">
            <v>M</v>
          </cell>
          <cell r="D3329">
            <v>108.24</v>
          </cell>
        </row>
        <row r="3330">
          <cell r="A3330" t="str">
            <v>10.005.024-0</v>
          </cell>
          <cell r="B3330" t="str">
            <v>ESTACA DE CONCR.ARMADO, MOLD. NO TER., TIPO FRANKI STANDARD,C/DIAM.DE 450MM, PROF.DE 16,00 A 27,00M, CAPAC.DE CARGA 100T</v>
          </cell>
          <cell r="C3330" t="str">
            <v>M</v>
          </cell>
          <cell r="D3330">
            <v>131.66</v>
          </cell>
        </row>
        <row r="3331">
          <cell r="A3331" t="str">
            <v>10.005.025-0</v>
          </cell>
          <cell r="B3331" t="str">
            <v>ESTACA DE CONCR.ARMADO, MOLD. NO TER., TIPO FRANKI STANDARD,C/DIAM.DE 520MM, PROF.DE 16,00 A 35,00M, CAPAC.DE CARGA 130T</v>
          </cell>
          <cell r="C3331" t="str">
            <v>M</v>
          </cell>
          <cell r="D3331">
            <v>156.09</v>
          </cell>
        </row>
        <row r="3332">
          <cell r="A3332" t="str">
            <v>10.005.026-0</v>
          </cell>
          <cell r="B3332" t="str">
            <v>ESTACA DE CONCR.ARMADO, MOLD. NO TER., TIPO FRANKI STANDARD,C/DIAM.DE 600MM, PROF.DE 16,00 A 35,00M, CAPAC.DE CARGA 170T</v>
          </cell>
          <cell r="C3332" t="str">
            <v>M</v>
          </cell>
          <cell r="D3332">
            <v>175.88</v>
          </cell>
        </row>
        <row r="3333">
          <cell r="A3333" t="str">
            <v>10.005.030-0</v>
          </cell>
          <cell r="B3333" t="str">
            <v>TRECHO CRAVADO, MAS NAO CONCRETADO, DE TUBUL. NECESSARIA P/EXEC. DE ESTACA MOLD. NO TER., TIPO FRANKI, C/DIAM. DE 350MM</v>
          </cell>
          <cell r="C3333" t="str">
            <v>M</v>
          </cell>
          <cell r="D3333">
            <v>55.12</v>
          </cell>
        </row>
        <row r="3334">
          <cell r="A3334" t="str">
            <v>10.005.031-0</v>
          </cell>
          <cell r="B3334" t="str">
            <v>TRECHO CRAVADO, MAS NAO CONCRETADO, DE TUBUL. NECESSARIA P/EXEC. DE ESTACA MOLD. NO TER., TIPO FRANKI, C/DIAM. DE 400MM</v>
          </cell>
          <cell r="C3334" t="str">
            <v>M</v>
          </cell>
          <cell r="D3334">
            <v>59.75</v>
          </cell>
        </row>
        <row r="3335">
          <cell r="A3335" t="str">
            <v>10.005.032-0</v>
          </cell>
          <cell r="B3335" t="str">
            <v>TRECHO CRAVADO, MAS NAO CONCRETADO, DE TUBUL. NECESSARIA P/EXEC. DE ESTACA MOLD. NO TER., TIPO FRANKI, C/DIAM. DE 450MM</v>
          </cell>
          <cell r="C3335" t="str">
            <v>M</v>
          </cell>
          <cell r="D3335">
            <v>75.39</v>
          </cell>
        </row>
        <row r="3336">
          <cell r="A3336" t="str">
            <v>10.005.033-0</v>
          </cell>
          <cell r="B3336" t="str">
            <v>TRECHO CRAVADO, MAS NAO CONCRETADO, DE TUBUL. NECESSARIA P/EXEC. DE ESTACA MOLD. NO TER., TIPO FRANKI, C/DIAM. DE 520MM</v>
          </cell>
          <cell r="C3336" t="str">
            <v>M</v>
          </cell>
          <cell r="D3336">
            <v>89.27</v>
          </cell>
        </row>
        <row r="3337">
          <cell r="A3337" t="str">
            <v>10.005.034-0</v>
          </cell>
          <cell r="B3337" t="str">
            <v>TRECHO CRAVADO, MAS NAO CONCRETADO, DE TUBUL. NECESSARIA P/EXEC. DE ESTACA MOLD. NO TER., TIPO FRANKI, C/DIAM. DE 600MM</v>
          </cell>
          <cell r="C3337" t="str">
            <v>M</v>
          </cell>
          <cell r="D3337">
            <v>94.17</v>
          </cell>
        </row>
        <row r="3338">
          <cell r="A3338" t="str">
            <v>10.005.050-1</v>
          </cell>
          <cell r="B3338" t="str">
            <v>BULBO DE ALARGAMENTO P/ESTACA TIPO FRANKI, DIAM. DE 350MM (ATE 270 L)</v>
          </cell>
          <cell r="C3338" t="str">
            <v>UN</v>
          </cell>
          <cell r="D3338">
            <v>94.75</v>
          </cell>
        </row>
        <row r="3339">
          <cell r="A3339" t="str">
            <v>10.005.052-0</v>
          </cell>
          <cell r="B3339" t="str">
            <v>BULBO DE ALARGAMENTO P/ESTACA TIPO FRANKI, DIAM. DE 400MM (ATE 360 L)</v>
          </cell>
          <cell r="C3339" t="str">
            <v>UN</v>
          </cell>
          <cell r="D3339">
            <v>107.36</v>
          </cell>
        </row>
        <row r="3340">
          <cell r="A3340" t="str">
            <v>10.005.055-0</v>
          </cell>
          <cell r="B3340" t="str">
            <v>BULBO DE ALARGAMENTO P/ESTACA TIPO FRANKI, DIAM. DE 450MM (ATE 450 L)</v>
          </cell>
          <cell r="C3340" t="str">
            <v>UN</v>
          </cell>
          <cell r="D3340">
            <v>132.08000000000001</v>
          </cell>
        </row>
        <row r="3341">
          <cell r="A3341" t="str">
            <v>10.005.057-0</v>
          </cell>
          <cell r="B3341" t="str">
            <v>BULBO DE ALARGAMENTO P/ESTACA TIPO FRANKI, DIAM. DE 520MM (ATE 600 L)</v>
          </cell>
          <cell r="C3341" t="str">
            <v>UN</v>
          </cell>
          <cell r="D3341">
            <v>159.19999999999999</v>
          </cell>
        </row>
        <row r="3342">
          <cell r="A3342" t="str">
            <v>10.005.060-0</v>
          </cell>
          <cell r="B3342" t="str">
            <v>BULBO DE ALARGAMENTO P/ESTACA TIPO FRANKI, DIAM. DE 600MM (ATE 750 L)</v>
          </cell>
          <cell r="C3342" t="str">
            <v>UN</v>
          </cell>
          <cell r="D3342">
            <v>189.85</v>
          </cell>
        </row>
        <row r="3343">
          <cell r="A3343" t="str">
            <v>10.005.500-0</v>
          </cell>
          <cell r="B3343" t="str">
            <v>UNIDADE DE REF. P/SERV. DE FUNDACAO EM CONCR.</v>
          </cell>
          <cell r="C3343" t="str">
            <v>UR</v>
          </cell>
          <cell r="D3343">
            <v>157.81</v>
          </cell>
        </row>
        <row r="3344">
          <cell r="A3344" t="str">
            <v>10.005.999-0</v>
          </cell>
          <cell r="B3344" t="str">
            <v>FAMILIA 10.005ESTACA CONCRETO ARMADO</v>
          </cell>
          <cell r="D3344">
            <v>2267</v>
          </cell>
        </row>
        <row r="3345">
          <cell r="A3345" t="str">
            <v>10.006.006-0</v>
          </cell>
          <cell r="B3345" t="str">
            <v>ESTACA MISTA TUBADA DE CONCR., DIAM. DE 417MM, MOLD. EM TUBODE ACO, EXECUTADA "IN SITU", CAPAC. MEDIA 90T</v>
          </cell>
          <cell r="C3345" t="str">
            <v>M</v>
          </cell>
          <cell r="D3345">
            <v>1043.1600000000001</v>
          </cell>
        </row>
        <row r="3346">
          <cell r="A3346" t="str">
            <v>10.006.007-0</v>
          </cell>
          <cell r="B3346" t="str">
            <v>ESTACA MISTA TUBADA DE CONCR. DIAM. DE 487MM, MOLD. EM TUBODE ACO, EXECUTADA "IN SITU", CAPAC. MEDIA 120T</v>
          </cell>
          <cell r="C3346" t="str">
            <v>M</v>
          </cell>
          <cell r="D3346">
            <v>1210.22</v>
          </cell>
        </row>
        <row r="3347">
          <cell r="A3347" t="str">
            <v>10.006.010-0</v>
          </cell>
          <cell r="B3347" t="str">
            <v>TUBULAO DE CONCR. C/CAMISA DE ACO INCORPORADA DE 1/4", TENDO0,80M DE DIAM., EM TER. DE 1ªCAT.</v>
          </cell>
          <cell r="C3347" t="str">
            <v>M</v>
          </cell>
          <cell r="D3347">
            <v>3619.72</v>
          </cell>
        </row>
        <row r="3348">
          <cell r="A3348" t="str">
            <v>10.006.011-0</v>
          </cell>
          <cell r="B3348" t="str">
            <v>TUBULAO DE CONCR. C/CAMISA DE ACO INCORPORADA DE 1/4", TENDO1,00M DE DIAM., EM TER. DE 1ªCAT.</v>
          </cell>
          <cell r="C3348" t="str">
            <v>M</v>
          </cell>
          <cell r="D3348">
            <v>4615.18</v>
          </cell>
        </row>
        <row r="3349">
          <cell r="A3349" t="str">
            <v>10.006.012-0</v>
          </cell>
          <cell r="B3349" t="str">
            <v>TUBULAO DE CONCR. C/CAMISA DE ACO INCORPORADA DE 1/4", TENDO1,25M DE DIAM., EM TER. DE 1ªCAT.</v>
          </cell>
          <cell r="C3349" t="str">
            <v>M</v>
          </cell>
          <cell r="D3349">
            <v>5979.57</v>
          </cell>
        </row>
        <row r="3350">
          <cell r="A3350" t="str">
            <v>10.006.013-0</v>
          </cell>
          <cell r="B3350" t="str">
            <v>TUBULAO DE CONCR. C/CAMISA DE ACO INCORPORADA DE 3/8", TENDO1,50M DE DIAM., EM TER. DE 1ªCAT.</v>
          </cell>
          <cell r="C3350" t="str">
            <v>M</v>
          </cell>
          <cell r="D3350">
            <v>10215.379999999999</v>
          </cell>
        </row>
        <row r="3351">
          <cell r="A3351" t="str">
            <v>10.006.020-1</v>
          </cell>
          <cell r="B3351" t="str">
            <v>ESCAVACAO DE FUSTE DE TUBULAO C/CAMISA DE ACO, DIAM. DE 0,80M, BASE ATE 10,00M DA COTA DE ARRASAMENTO, 1ªCAT.</v>
          </cell>
          <cell r="C3351" t="str">
            <v>M</v>
          </cell>
          <cell r="D3351">
            <v>167.04</v>
          </cell>
        </row>
        <row r="3352">
          <cell r="A3352" t="str">
            <v>10.006.021-0</v>
          </cell>
          <cell r="B3352" t="str">
            <v>ESCAVACAO DE FUSTE DE TUBULAO C/CAMISA DE ACO, DIAM. DE 0,80M, BASE ATE 10,00M DA COTA DE ARRASAMENTO, 2ªCAT.</v>
          </cell>
          <cell r="C3352" t="str">
            <v>M</v>
          </cell>
          <cell r="D3352">
            <v>217.15</v>
          </cell>
        </row>
        <row r="3353">
          <cell r="A3353" t="str">
            <v>10.006.022-0</v>
          </cell>
          <cell r="B3353" t="str">
            <v>ESCAVACAO DE FUSTE DE TUBULAO C/CAMISA DE ACO, DIAM. DE 0,80M, BASE ATE 10,00M DA COTA DE ARRASAMENTO, 3ªCAT.</v>
          </cell>
          <cell r="C3353" t="str">
            <v>M</v>
          </cell>
          <cell r="D3353">
            <v>225.5</v>
          </cell>
        </row>
        <row r="3354">
          <cell r="A3354" t="str">
            <v>10.006.023-0</v>
          </cell>
          <cell r="B3354" t="str">
            <v>ESCAVACAO DE FUSTE DE TUBULAO C/CAMISA DE ACO, DIAM. DE 0,80M, BASE ENTRE 10,00 E 20,00M DA COTA DE ARRASAMENTO, 1ªCAT.</v>
          </cell>
          <cell r="C3354" t="str">
            <v>M</v>
          </cell>
          <cell r="D3354">
            <v>183.74</v>
          </cell>
        </row>
        <row r="3355">
          <cell r="A3355" t="str">
            <v>10.006.024-0</v>
          </cell>
          <cell r="B3355" t="str">
            <v>ESCAVACAO DE FUSTE DE TUBULAO C/CAMISA DE ACO, DIAM. DE 0,80M, BASE ENTRE 10,00 E 20,00M DA COTA DE ARRASAMENTO, 2ªCAT.</v>
          </cell>
          <cell r="C3355" t="str">
            <v>M</v>
          </cell>
          <cell r="D3355">
            <v>238.87</v>
          </cell>
        </row>
        <row r="3356">
          <cell r="A3356" t="str">
            <v>10.006.025-0</v>
          </cell>
          <cell r="B3356" t="str">
            <v>ESCAVACAO DE FUSTE DE TUBULAO C/CAMISA DE ACO, DIAM. DE 0,80M, BASE ENTRE 10,00 E 20,00M DA COTA DE ARRASAMENTO, 3ªCAT.</v>
          </cell>
          <cell r="C3356" t="str">
            <v>M</v>
          </cell>
          <cell r="D3356">
            <v>248.05</v>
          </cell>
        </row>
        <row r="3357">
          <cell r="A3357" t="str">
            <v>10.006.030-1</v>
          </cell>
          <cell r="B3357" t="str">
            <v>ESCAVACAO DE FUSTE DE TUBULAO C/CAMISA DE ACO, DIAM. DE 1,00M, BASE ATE 10,00M DA COTA DE ARRASAMENTO, 1ªCAT.</v>
          </cell>
          <cell r="C3357" t="str">
            <v>M</v>
          </cell>
          <cell r="D3357">
            <v>240.23</v>
          </cell>
        </row>
        <row r="3358">
          <cell r="A3358" t="str">
            <v>10.006.031-0</v>
          </cell>
          <cell r="B3358" t="str">
            <v>ESCAVACAO DE FUSTE DE TUBULAO C/CAMISA DE ACO, DIAM. DE 1,00M, BASE ATE 10,00M DA COTA DE ARRASAMENTO, 2ªCAT.</v>
          </cell>
          <cell r="C3358" t="str">
            <v>M</v>
          </cell>
          <cell r="D3358">
            <v>312.3</v>
          </cell>
        </row>
        <row r="3359">
          <cell r="A3359" t="str">
            <v>10.006.032-0</v>
          </cell>
          <cell r="B3359" t="str">
            <v>ESCAVACAO DE FUSTE DE TUBULAO C/CAMISA DE ACO, DIAM. DE 1,00M, BASE ATE 10,00M DA COTA DE ARRASAMENTO, 3ªCAT.</v>
          </cell>
          <cell r="C3359" t="str">
            <v>M</v>
          </cell>
          <cell r="D3359">
            <v>324.31</v>
          </cell>
        </row>
        <row r="3360">
          <cell r="A3360" t="str">
            <v>10.006.033-0</v>
          </cell>
          <cell r="B3360" t="str">
            <v>ESCAVACAO DE FUSTE DE TUBULAO C/CAMISA DE ACO, DIAM. DE 1,00M, BASE ENTRE 10,00 E 20,00M DA COTA DE ARRASAMENTO, 1ªCAT.</v>
          </cell>
          <cell r="C3360" t="str">
            <v>M</v>
          </cell>
          <cell r="D3360">
            <v>264.25</v>
          </cell>
        </row>
        <row r="3361">
          <cell r="A3361" t="str">
            <v>10.006.034-0</v>
          </cell>
          <cell r="B3361" t="str">
            <v>ESCAVACAO DE FUSTE DE TUBULAO C/CAMISA DE ACO, DIAM. DE 1,00M, BASE ENTRE 10,00 E 20,00M DA COTA DE ARRASAMENTO, 2ªCAT.</v>
          </cell>
          <cell r="C3361" t="str">
            <v>M</v>
          </cell>
          <cell r="D3361">
            <v>343.53</v>
          </cell>
        </row>
        <row r="3362">
          <cell r="A3362" t="str">
            <v>10.006.035-0</v>
          </cell>
          <cell r="B3362" t="str">
            <v>ESCAVACAO DE FUSTE DE TUBULAO C/CAMISA DE ACO, DIAM. DE 1,00M, BASE ENTRE 10,00 E 20,00M DA COTA DE ARRASAMENTO, 3ªCAT.</v>
          </cell>
          <cell r="C3362" t="str">
            <v>M</v>
          </cell>
          <cell r="D3362">
            <v>356.74</v>
          </cell>
        </row>
        <row r="3363">
          <cell r="A3363" t="str">
            <v>10.006.040-1</v>
          </cell>
          <cell r="B3363" t="str">
            <v>ESCAVACAO DE FUSTE DE TUBULAO C/CAMISA DE ACO, DIAM. DE 1,25M, BASE ATE 10,00M DA COTA DE ARRASAMENTO, 1ªCAT.</v>
          </cell>
          <cell r="C3363" t="str">
            <v>M</v>
          </cell>
          <cell r="D3363">
            <v>348.17</v>
          </cell>
        </row>
        <row r="3364">
          <cell r="A3364" t="str">
            <v>10.006.041-0</v>
          </cell>
          <cell r="B3364" t="str">
            <v>ESCAVACAO DE FUSTE DE TUBULAO C/CAMISA DE ACO, DIAM. DE 1,25M, BASE ATE 10,00M DA COTA DE ARRASAMENTO, 2ªCAT.</v>
          </cell>
          <cell r="C3364" t="str">
            <v>M</v>
          </cell>
          <cell r="D3364">
            <v>452.62</v>
          </cell>
        </row>
        <row r="3365">
          <cell r="A3365" t="str">
            <v>10.006.042-0</v>
          </cell>
          <cell r="B3365" t="str">
            <v>ESCAVACAO DE FUSTE DE TUBULAO C/CAMISA DE ACO, DIAM. DE 1,25M, BASE ATE 10,00M DA COTA DE ARRASAMENTO, 3ªCAT.</v>
          </cell>
          <cell r="C3365" t="str">
            <v>M</v>
          </cell>
          <cell r="D3365">
            <v>470.03</v>
          </cell>
        </row>
        <row r="3366">
          <cell r="A3366" t="str">
            <v>10.006.043-0</v>
          </cell>
          <cell r="B3366" t="str">
            <v>ESCAVACAO DE FUSTE DE TUBULAO C/CAMISA DE ACO, DIAM. DE 1,25M, BASE ENTRE 10,00 E 20,00M DA COTA DE ARRASAMENTO, 1ªCAT.</v>
          </cell>
          <cell r="C3366" t="str">
            <v>M</v>
          </cell>
          <cell r="D3366">
            <v>382.99</v>
          </cell>
        </row>
        <row r="3367">
          <cell r="A3367" t="str">
            <v>10.006.044-0</v>
          </cell>
          <cell r="B3367" t="str">
            <v>ESCAVACAO DE FUSTE DE TUBULAO C/CAMISA DE ACO, DIAM. DE 1,25M, BASE ENTRE 10,00 E 20,00M DA COTA DE ARRASAMENTO, 2ªCAT.</v>
          </cell>
          <cell r="C3367" t="str">
            <v>M</v>
          </cell>
          <cell r="D3367">
            <v>497.88</v>
          </cell>
        </row>
        <row r="3368">
          <cell r="A3368" t="str">
            <v>10.006.045-0</v>
          </cell>
          <cell r="B3368" t="str">
            <v>ESCAVACAO DE FUSTE DE TUBULAO C/CAMISA DE ACO, DIAM. DE 1,25M, BASE ENTRE 10,00 E 20,00M DA COTA DE ARRASAMENTO, 3ªCAT.</v>
          </cell>
          <cell r="C3368" t="str">
            <v>M</v>
          </cell>
          <cell r="D3368">
            <v>517.03</v>
          </cell>
        </row>
        <row r="3369">
          <cell r="A3369" t="str">
            <v>10.006.050-1</v>
          </cell>
          <cell r="B3369" t="str">
            <v>ESCAVACAO DE FUSTE DE TUBULAO C/CAMISA DE ACO, DIAM. DE 1,50M, BASE ATE 10,00M DA COTA DE ARRASAMENTO, 1ªCAT.</v>
          </cell>
          <cell r="C3369" t="str">
            <v>M</v>
          </cell>
          <cell r="D3369">
            <v>518.20000000000005</v>
          </cell>
        </row>
        <row r="3370">
          <cell r="A3370" t="str">
            <v>10.006.051-0</v>
          </cell>
          <cell r="B3370" t="str">
            <v>ESCAVACAO DE FUSTE DE TUBULAO C/CAMISA DE ACO, DIAM. DE 1,50M, BASE ATE 10,00M DA COTA DE ARRASAMENTO, 2ªCAT.</v>
          </cell>
          <cell r="C3370" t="str">
            <v>M</v>
          </cell>
          <cell r="D3370">
            <v>673.66</v>
          </cell>
        </row>
        <row r="3371">
          <cell r="A3371" t="str">
            <v>10.006.052-0</v>
          </cell>
          <cell r="B3371" t="str">
            <v>ESCAVACAO DE FUSTE DE TUBULAO C/CAMISA DE ACO, DIAM. DE 1,50M, BASE ATE 10,00M DA COTA DE ARRASAMENTO, 3ªCAT.</v>
          </cell>
          <cell r="C3371" t="str">
            <v>M</v>
          </cell>
          <cell r="D3371">
            <v>699.57</v>
          </cell>
        </row>
        <row r="3372">
          <cell r="A3372" t="str">
            <v>10.006.053-0</v>
          </cell>
          <cell r="B3372" t="str">
            <v>ESCAVACAO DE FUSTE DE TUBULAO C/CAMISA DE ACO, DIAM. DE 1,50M, BASE ENTRE 10,00 E 20,00M DA COTA DE ARRASAMENTO, 1ªCAT.</v>
          </cell>
          <cell r="C3372" t="str">
            <v>M</v>
          </cell>
          <cell r="D3372">
            <v>570.02</v>
          </cell>
        </row>
        <row r="3373">
          <cell r="A3373" t="str">
            <v>10.006.054-0</v>
          </cell>
          <cell r="B3373" t="str">
            <v>ESCAVACAO DE FUSTE DE TUBULAO C/CAMISA DE ACO, DIAM. DE 1,50M, BASE ENTRE 10,00 E 20,00M DA COTA DE ARRASAMENTO, 2ªCAT.</v>
          </cell>
          <cell r="C3373" t="str">
            <v>M</v>
          </cell>
          <cell r="D3373">
            <v>741.02</v>
          </cell>
        </row>
        <row r="3374">
          <cell r="A3374" t="str">
            <v>10.006.055-0</v>
          </cell>
          <cell r="B3374" t="str">
            <v>ESCAVACAO DE FUSTE DE TUBULAO C/CAMISA DE ACO, DIAM. DE 1,50M, BASE ENTRE 10,00 E 20,00M DA COTA DE ARRASAMENTO, 3ªCAT.</v>
          </cell>
          <cell r="C3374" t="str">
            <v>M</v>
          </cell>
          <cell r="D3374">
            <v>769.53</v>
          </cell>
        </row>
        <row r="3375">
          <cell r="A3375" t="str">
            <v>10.006.999-0</v>
          </cell>
          <cell r="B3375" t="str">
            <v>FAMILIA 10.006TUBULACAO CAMISA DE ACO</v>
          </cell>
          <cell r="D3375">
            <v>3267</v>
          </cell>
        </row>
        <row r="3376">
          <cell r="A3376" t="str">
            <v>10.007.030-1</v>
          </cell>
          <cell r="B3376" t="str">
            <v>ESCAVACAO DE FUSTE DE TUBULAO C/CAMISA DE CONCR., DIAM. DE 1,00M, BASE ATE 10,00M DA COTA DE ARRASAMENTO, 1ªCAT.</v>
          </cell>
          <cell r="C3376" t="str">
            <v>M</v>
          </cell>
          <cell r="D3376">
            <v>2211.46</v>
          </cell>
        </row>
        <row r="3377">
          <cell r="A3377" t="str">
            <v>10.007.031-0</v>
          </cell>
          <cell r="B3377" t="str">
            <v>ESCAVACAO DE FUSTE DE TUBULAO C/CAMISA DE CONCR., DIAM. DE 1,00M, BASE ATE 10,00M DA COTA DE ARRASAMENTO, 2ªCAT.</v>
          </cell>
          <cell r="C3377" t="str">
            <v>M</v>
          </cell>
          <cell r="D3377">
            <v>3096.04</v>
          </cell>
        </row>
        <row r="3378">
          <cell r="A3378" t="str">
            <v>10.007.032-0</v>
          </cell>
          <cell r="B3378" t="str">
            <v>ESCAVACAO DE FUSTE DE TUBULAO C/CAMISA DE CONCR., DIAM. DE 1,00M, BASE ATE 10,00M DA COTA DE ARRASAMENTO, 3ªCAT.</v>
          </cell>
          <cell r="C3378" t="str">
            <v>M</v>
          </cell>
          <cell r="D3378">
            <v>3427.76</v>
          </cell>
        </row>
        <row r="3379">
          <cell r="A3379" t="str">
            <v>10.007.033-0</v>
          </cell>
          <cell r="B3379" t="str">
            <v>ESCAVACAO DE FUSTE DE TUBULAO C/CAMISA DE CONCR.,DIAM.DE 1,00M, BASE ENTRE 10,00 E 20,00M DA COTA DE ARRASAMENTO, 1ªCAT.</v>
          </cell>
          <cell r="C3379" t="str">
            <v>M</v>
          </cell>
          <cell r="D3379">
            <v>2874.9</v>
          </cell>
        </row>
        <row r="3380">
          <cell r="A3380" t="str">
            <v>10.007.034-0</v>
          </cell>
          <cell r="B3380" t="str">
            <v>ESCAVACAO DE FUSTE DE TUBULAO C/CAMISA DE CONCR.,DIAM.DE 1,00M, BASE ENTRE 10,00 E 20,00M DA COTA DE ARRASAMENTO, 2ªCAT.</v>
          </cell>
          <cell r="C3380" t="str">
            <v>M</v>
          </cell>
          <cell r="D3380">
            <v>4024.86</v>
          </cell>
        </row>
        <row r="3381">
          <cell r="A3381" t="str">
            <v>10.007.035-0</v>
          </cell>
          <cell r="B3381" t="str">
            <v>ESCAVACAO DE FUSTE DE TUBULAO C/CAMISA DE CONCR.,DIAM.DE 1,00M, BASE ENTRE 10,00 E 20,00M DA COTA DE ARRASAMENTO, 3ªCAT.</v>
          </cell>
          <cell r="C3381" t="str">
            <v>M</v>
          </cell>
          <cell r="D3381">
            <v>4456.1000000000004</v>
          </cell>
        </row>
        <row r="3382">
          <cell r="A3382" t="str">
            <v>10.007.040-1</v>
          </cell>
          <cell r="B3382" t="str">
            <v>ESCAVACAO DE FUSTE DE TUBULAO C/CAMISA DE CONCR., DIAM. DE 1,20M, BASE ATE 10,00M DA COTA DE ARRASAMENTO, 1ªCAT.</v>
          </cell>
          <cell r="C3382" t="str">
            <v>M</v>
          </cell>
          <cell r="D3382">
            <v>2575.09</v>
          </cell>
        </row>
        <row r="3383">
          <cell r="A3383" t="str">
            <v>10.007.041-0</v>
          </cell>
          <cell r="B3383" t="str">
            <v>ESCAVACAO DE FUSTE DE TUBULAO C/CAMISA DE CONCR., DIAM. DE 1,20M, BASE ATE 10,00M DA COTA DE ARRASAMENTO, 2ªCAT.</v>
          </cell>
          <cell r="C3383" t="str">
            <v>M</v>
          </cell>
          <cell r="D3383">
            <v>3605.13</v>
          </cell>
        </row>
        <row r="3384">
          <cell r="A3384" t="str">
            <v>10.007.042-0</v>
          </cell>
          <cell r="B3384" t="str">
            <v>ESCAVACAO DE FUSTE DE TUBULAO C/CAMISA DE CONCR., DIAM. DE,20M, BASE ATE 10,00M DA COTA DE ARRASAMENTO, 3ªCAT.</v>
          </cell>
          <cell r="C3384" t="str">
            <v>M</v>
          </cell>
          <cell r="D3384">
            <v>3991.4</v>
          </cell>
        </row>
        <row r="3385">
          <cell r="A3385" t="str">
            <v>10.007.043-0</v>
          </cell>
          <cell r="B3385" t="str">
            <v>ESCAVACAO DE FUSTE DE TUBULAO C/CAMISA DE CONCR.,DIAM.DE 1,20M, BASE ENTRE 10,00 E 20,00M DA COTA DE ARRASAMENTO, 1ªCAT.</v>
          </cell>
          <cell r="C3385" t="str">
            <v>M</v>
          </cell>
          <cell r="D3385">
            <v>3347.62</v>
          </cell>
        </row>
        <row r="3386">
          <cell r="A3386" t="str">
            <v>10.007.044-0</v>
          </cell>
          <cell r="B3386" t="str">
            <v>ESCAVACAO DE FUSTE DE TUBULAO C/CAMISA DE CONCR.,DIAM.DE 1,20M, BASE ENTRE 10,00 E 20,00M DA COTA DE ARRASAMENTO, 2ªCAT.</v>
          </cell>
          <cell r="C3386" t="str">
            <v>M</v>
          </cell>
          <cell r="D3386">
            <v>4686.67</v>
          </cell>
        </row>
        <row r="3387">
          <cell r="A3387" t="str">
            <v>10.007.045-0</v>
          </cell>
          <cell r="B3387" t="str">
            <v>ESCAVACAO DE FUSTE DE TUBULAO C/CAMISA DE CONCR.,DIAM.DE 1,20M, BASE ENTRE 10,00 E 20,00M DA COTA DE ARRASAMENTO, 3ªCAT.</v>
          </cell>
          <cell r="C3387" t="str">
            <v>M</v>
          </cell>
          <cell r="D3387">
            <v>5188.82</v>
          </cell>
        </row>
        <row r="3388">
          <cell r="A3388" t="str">
            <v>10.007.060-1</v>
          </cell>
          <cell r="B3388" t="str">
            <v>ESCAVACAO DE FUSTE DE TUBULAO C/CAMISA DE CONCR., DIAM. DE 1,40M, BASE ATE 10,00M DA COTA DE ARRASAMENTO, 1ªCAT.</v>
          </cell>
          <cell r="C3388" t="str">
            <v>M</v>
          </cell>
          <cell r="D3388">
            <v>3029.52</v>
          </cell>
        </row>
        <row r="3389">
          <cell r="A3389" t="str">
            <v>10.007.061-0</v>
          </cell>
          <cell r="B3389" t="str">
            <v>ESCAVACAO DE FUSTE DE TUBULAO C/CAMISA DE CONCR., DIAM. DE 1,40M, BASE ATE 10,00M DA COTA DE ARRASAMENTO, 2ªCAT.</v>
          </cell>
          <cell r="C3389" t="str">
            <v>M</v>
          </cell>
          <cell r="D3389">
            <v>4241.33</v>
          </cell>
        </row>
        <row r="3390">
          <cell r="A3390" t="str">
            <v>10.007.062-0</v>
          </cell>
          <cell r="B3390" t="str">
            <v>ESCAVACAO DE FUSTE DE TUBULAO C/CAMISA DE CONCR., DIAM. DE 1,40M, BASE ATE 10,00M DA COTA DE ARRASAMENTO, 3ªCAT.</v>
          </cell>
          <cell r="C3390" t="str">
            <v>M</v>
          </cell>
          <cell r="D3390">
            <v>4695.76</v>
          </cell>
        </row>
        <row r="3391">
          <cell r="A3391" t="str">
            <v>10.007.063-0</v>
          </cell>
          <cell r="B3391" t="str">
            <v>ESCAVACAO DE FUSTE DE TUBULAO C/CAMISA DE CONCR.,DIAM.DE 1,40M, BASE ENTRE 10,00 E 20,00M DA COTA DE ARRASAMENTO, 1ªCAT.</v>
          </cell>
          <cell r="C3391" t="str">
            <v>M</v>
          </cell>
          <cell r="D3391">
            <v>3938.38</v>
          </cell>
        </row>
        <row r="3392">
          <cell r="A3392" t="str">
            <v>10.007.064-0</v>
          </cell>
          <cell r="B3392" t="str">
            <v>ESCAVACAO DE FUSTE DE TUBULAO C/CAMISA DE CONCR.,DIAM.DE 1,0M, BASE ENTRE 10,00 E 20,00M DA COTA DE ARRASAMENTO, 2ªCAT.</v>
          </cell>
          <cell r="C3392" t="str">
            <v>M</v>
          </cell>
          <cell r="D3392">
            <v>5513.73</v>
          </cell>
        </row>
        <row r="3393">
          <cell r="A3393" t="str">
            <v>10.007.065-0</v>
          </cell>
          <cell r="B3393" t="str">
            <v>ESCAVACAO DE FUSTE DE TUBULAO C/CAMISA DE CONCR.,DIAM.DE 1,40M, BASE ENTRE 10,00 E 20,00M DA COTA DE ARRASAMENTO, 3ªCAT.</v>
          </cell>
          <cell r="C3393" t="str">
            <v>M</v>
          </cell>
          <cell r="D3393">
            <v>6104.49</v>
          </cell>
        </row>
        <row r="3394">
          <cell r="A3394" t="str">
            <v>10.007.070-1</v>
          </cell>
          <cell r="B3394" t="str">
            <v>ESCAVACAO DE FUSTE DE TUBULAO C/CAMISA DE CONCR., DIAM. DE 1,50M, BASE ATE 10,00M DA COTA DE ARRASAMENTO, 1ªCAT.</v>
          </cell>
          <cell r="C3394" t="str">
            <v>M</v>
          </cell>
          <cell r="D3394">
            <v>3241.59</v>
          </cell>
        </row>
        <row r="3395">
          <cell r="A3395" t="str">
            <v>10.007.071-0</v>
          </cell>
          <cell r="B3395" t="str">
            <v>ESCAVACAO DE FUSTE DE TUBULAO C/CAMISA DE CONCR., DIAM. DE 1,50M, BASE ATE 10,00M DA COTA DE ARRASAMENTO, 2ªCAT.</v>
          </cell>
          <cell r="C3395" t="str">
            <v>M</v>
          </cell>
          <cell r="D3395">
            <v>4538.2299999999996</v>
          </cell>
        </row>
        <row r="3396">
          <cell r="A3396" t="str">
            <v>10.007.072-0</v>
          </cell>
          <cell r="B3396" t="str">
            <v>ESCAVACAO DE FUSTE DE TUBULAO C/CAMISA DE CONCR., DIAM. DE 1,50M, BASE ATE 10,00M DA COTA DE ARRASAMENTO, 3ªCAT.</v>
          </cell>
          <cell r="C3396" t="str">
            <v>M</v>
          </cell>
          <cell r="D3396">
            <v>5024.46</v>
          </cell>
        </row>
        <row r="3397">
          <cell r="A3397" t="str">
            <v>10.007.073-0</v>
          </cell>
          <cell r="B3397" t="str">
            <v>ESCAVACAO DE FUSTE DE TUBULAO C/CAMISA DE CONCR.,DIAM.DE 1,50M, BASE ENTRE 10,00 E 20,00M DA COTA DE ARRASAMENTO, 1ªCAT.</v>
          </cell>
          <cell r="C3397" t="str">
            <v>M</v>
          </cell>
          <cell r="D3397">
            <v>4214.07</v>
          </cell>
        </row>
        <row r="3398">
          <cell r="A3398" t="str">
            <v>10.007.074-0</v>
          </cell>
          <cell r="B3398" t="str">
            <v>ESCAVACAO DE FUSTE DE TUBULAO C/CAMISA DE CONCR.,DIAM.DE 1,50M, BASE ENTRE 10,00 E 20,00M DA COTA DE ARRASAMENTO, 2ªCAT.</v>
          </cell>
          <cell r="C3398" t="str">
            <v>M</v>
          </cell>
          <cell r="D3398">
            <v>5899.69</v>
          </cell>
        </row>
        <row r="3399">
          <cell r="A3399" t="str">
            <v>10.007.075-0</v>
          </cell>
          <cell r="B3399" t="str">
            <v>ESCAVACAO DE FUSTE DE TUBULAO C/CAMISA DE CONCR.,DIAM.DE 1,50M, BASE ENTRE 10,00 E 20,00M DA COTA DE ARRASAMENTO, 3ªCAT.</v>
          </cell>
          <cell r="C3399" t="str">
            <v>M</v>
          </cell>
          <cell r="D3399">
            <v>6531.81</v>
          </cell>
        </row>
        <row r="3400">
          <cell r="A3400" t="str">
            <v>10.007.080-1</v>
          </cell>
          <cell r="B3400" t="str">
            <v>ESCAVACAO DE FUSTE DE TUBULAO C/CAMISA DE CONCR., DIAM. DE 1,60M, BASE ATE 10,00M DA COTA DE ARRASAMENTO, 1ªCAT.</v>
          </cell>
          <cell r="C3400" t="str">
            <v>M</v>
          </cell>
          <cell r="D3400">
            <v>3453.66</v>
          </cell>
        </row>
        <row r="3401">
          <cell r="A3401" t="str">
            <v>10.007.081-0</v>
          </cell>
          <cell r="B3401" t="str">
            <v>ESCAVACAO DE FUSTE DE TUBULAO C/CAMISA DE CONCR., DIAM. DE 1,60M, BASE ATE 10,00M DA COTA DE ARRASAMENTO, 2ªCAT.</v>
          </cell>
          <cell r="C3401" t="str">
            <v>M</v>
          </cell>
          <cell r="D3401">
            <v>4835.12</v>
          </cell>
        </row>
        <row r="3402">
          <cell r="A3402" t="str">
            <v>10.007.082-0</v>
          </cell>
          <cell r="B3402" t="str">
            <v>ESCAVACAO DE FUSTE DE TUBULAO C/CAMISA DE CONCR., DIAM. DE 1,60M, BASE ATE 10,00M DA COTA DE ARRASAMENTO, 3ªCAT.</v>
          </cell>
          <cell r="C3402" t="str">
            <v>M</v>
          </cell>
          <cell r="D3402">
            <v>5353.17</v>
          </cell>
        </row>
        <row r="3403">
          <cell r="A3403" t="str">
            <v>10.007.083-0</v>
          </cell>
          <cell r="B3403" t="str">
            <v>ESCAVACAO DE FUSTE DE TUBULAO C/CAMISA DE CONCR.,DIAM.DE 1,60M, BASE ENTRE 10,00 E 20,00M DA COTA DE ARRASAMENTO, 1ªCAT.</v>
          </cell>
          <cell r="C3403" t="str">
            <v>M</v>
          </cell>
          <cell r="D3403">
            <v>4489.75</v>
          </cell>
        </row>
        <row r="3404">
          <cell r="A3404" t="str">
            <v>10.007.084-0</v>
          </cell>
          <cell r="B3404" t="str">
            <v>ESCAVACAO DE FUSTE DE TUBULAO C/CAMISA DE CONCR.,DIAM.DE 1,60M, BASE ENTRE 10,00 E 20,00M DA COTA DE ARRASAMENTO, 2ªCAT.</v>
          </cell>
          <cell r="C3404" t="str">
            <v>M</v>
          </cell>
          <cell r="D3404">
            <v>6285.66</v>
          </cell>
        </row>
        <row r="3405">
          <cell r="A3405" t="str">
            <v>10.007.085-0</v>
          </cell>
          <cell r="B3405" t="str">
            <v>ESCAVACAO DE FUSTE DE TUBULAO C/CAMISA DE CONCR.,DIAM.DE 1,60M, BASE ENTRE 10,00 E 20,00M DA COTA DE ARRASAMENTO, 3ªCAT.</v>
          </cell>
          <cell r="C3405" t="str">
            <v>M</v>
          </cell>
          <cell r="D3405">
            <v>6959.12</v>
          </cell>
        </row>
        <row r="3406">
          <cell r="A3406" t="str">
            <v>10.007.090-1</v>
          </cell>
          <cell r="B3406" t="str">
            <v>ESCAVACAO DE FUSTE DE TUBULAO C/CAMISA DE CONCR., DIAM. DE 1,80M, BASE ATE 10,00M DA COTA DE ARRASAMENTO, 1ªCAT.</v>
          </cell>
          <cell r="C3406" t="str">
            <v>M</v>
          </cell>
          <cell r="D3406">
            <v>3847.49</v>
          </cell>
        </row>
        <row r="3407">
          <cell r="A3407" t="str">
            <v>10.007.091-0</v>
          </cell>
          <cell r="B3407" t="str">
            <v>ESCAVACAO DE FUSTE DE TUBULAO C/CAMISA DE CONCR., DIAM. DE 1,80M, BASE ATE 10,00M DA COTA DE ARRASAMENTO, 2ªCAT.</v>
          </cell>
          <cell r="C3407" t="str">
            <v>M</v>
          </cell>
          <cell r="D3407">
            <v>5386.49</v>
          </cell>
        </row>
        <row r="3408">
          <cell r="A3408" t="str">
            <v>10.007.092-0</v>
          </cell>
          <cell r="B3408" t="str">
            <v>ESCAVACAO DE FUSTE DE TUBULAO C/CAMISA DE CONCR., DIAM. DE 1,80M, BASE ATE 10,00M DA COTA DE ARRASAMENTO, 3ªCAT.</v>
          </cell>
          <cell r="C3408" t="str">
            <v>M</v>
          </cell>
          <cell r="D3408">
            <v>5963.62</v>
          </cell>
        </row>
        <row r="3409">
          <cell r="A3409" t="str">
            <v>10.007.093-0</v>
          </cell>
          <cell r="B3409" t="str">
            <v>ESCAVACAO DE FUSTE DE TUBULAO C/CAMISA DE CONCR.,DIAM.DE 1,80M, BASE ENTRE 10,00 E 20,00M DA COTA DE ARRASAMENTO, 1ªCAT.</v>
          </cell>
          <cell r="C3409" t="str">
            <v>M</v>
          </cell>
          <cell r="D3409">
            <v>5001.74</v>
          </cell>
        </row>
        <row r="3410">
          <cell r="A3410" t="str">
            <v>10.007.094-0</v>
          </cell>
          <cell r="B3410" t="str">
            <v>ESCAVACAO DE FUSTE DE TUBULAO C/CAMISA DE CONCR.,DIAM.DE 1,80M, BASE ENTRE 10,00 E 20,00M DA COTA DE ARRASAMENTO, 2ªCAT.</v>
          </cell>
          <cell r="C3410" t="str">
            <v>M</v>
          </cell>
          <cell r="D3410">
            <v>7002.44</v>
          </cell>
        </row>
        <row r="3411">
          <cell r="A3411" t="str">
            <v>10.007.095-0</v>
          </cell>
          <cell r="B3411" t="str">
            <v>ESCAVACAO DE FUSTE DE TUBULAO C/CAMISA DE CONCR.,DIAM.DE 1,80M, BASE ENTRE 10,00 E 20,00M DA COTA DE ARRASAMENTO, 3ªCAT.</v>
          </cell>
          <cell r="C3411" t="str">
            <v>M</v>
          </cell>
          <cell r="D3411">
            <v>7752.71</v>
          </cell>
        </row>
        <row r="3412">
          <cell r="A3412" t="str">
            <v>10.007.100-1</v>
          </cell>
          <cell r="B3412" t="str">
            <v>ESCAVACAO DE FUSTE DE TUBULAO C/CAMISA DE CONCR., DIAM. DE 2,00M, BASE ATE 10,00M DA COTA DE ARRASAMENTO, 1ªCAT.</v>
          </cell>
          <cell r="C3412" t="str">
            <v>M</v>
          </cell>
          <cell r="D3412">
            <v>4180.74</v>
          </cell>
        </row>
        <row r="3413">
          <cell r="A3413" t="str">
            <v>10.007.101-0</v>
          </cell>
          <cell r="B3413" t="str">
            <v>ESCAVACAO DE FUSTE DE TUBULAO C/CAMISA DE CONCR., DIAM. DE 2,00M, BASE ATE 10,00M DA COTA DE ARRASAMENTO, 2ªCAT.</v>
          </cell>
          <cell r="C3413" t="str">
            <v>M</v>
          </cell>
          <cell r="D3413">
            <v>5853.04</v>
          </cell>
        </row>
        <row r="3414">
          <cell r="A3414" t="str">
            <v>10.007.102-0</v>
          </cell>
          <cell r="B3414" t="str">
            <v>ESCAVACAO DE FUSTE DE TUBULAO C/CAMISA DE CONCR., DIAM. DE 2,00M, BASE ATE 10,00M DA COTA DE ARRASAMENTO, 3ªCAT.</v>
          </cell>
          <cell r="C3414" t="str">
            <v>M</v>
          </cell>
          <cell r="D3414">
            <v>6480.15</v>
          </cell>
        </row>
        <row r="3415">
          <cell r="A3415" t="str">
            <v>10.007.103-0</v>
          </cell>
          <cell r="B3415" t="str">
            <v>ESCAVACAO DE FUSTE DE TUBULAO C/CAMISA DE CONCR.,DIAM.DE 2,00M, BASE ENTRE 10,00 E 20,00M DA COTA DE ARRASAMENTO, 1ªCAT.</v>
          </cell>
          <cell r="C3415" t="str">
            <v>M</v>
          </cell>
          <cell r="D3415">
            <v>5434.97</v>
          </cell>
        </row>
        <row r="3416">
          <cell r="A3416" t="str">
            <v>10.007.104-0</v>
          </cell>
          <cell r="B3416" t="str">
            <v>ESCAVACAO DE FUSTE DE TUBULAO C/CAMISA DE CONCR.,DIAM.DE 2,00M, BASE ENTRE 10,00 E 20,00M DA COTA DE ARRASAMENTO, 2ªCAT.</v>
          </cell>
          <cell r="C3416" t="str">
            <v>M</v>
          </cell>
          <cell r="D3416">
            <v>7608.95</v>
          </cell>
        </row>
        <row r="3417">
          <cell r="A3417" t="str">
            <v>10.007.105-0</v>
          </cell>
          <cell r="B3417" t="str">
            <v>ESCAVACAO DE FUSTE DE TUBULAO C/CAMISA DE CONCR.,DIAM.DE 2,00M, BASE ENTRE 10,00 E 20,00M DA COTA DE ARRASAMENTO, 3ªCAT.</v>
          </cell>
          <cell r="C3417" t="str">
            <v>M</v>
          </cell>
          <cell r="D3417">
            <v>8424.2000000000007</v>
          </cell>
        </row>
        <row r="3418">
          <cell r="A3418" t="str">
            <v>10.007.110-1</v>
          </cell>
          <cell r="B3418" t="str">
            <v>ESCAVACAO DE FUSTE DE TUBULAO C/CAMISA DE CONCR., DIAM. DE 2,20M, BASE ATE 10,00M DA COTA DE ARRASAMENTO, 1ªCAT.</v>
          </cell>
          <cell r="C3418" t="str">
            <v>M</v>
          </cell>
          <cell r="D3418">
            <v>4483.6899999999996</v>
          </cell>
        </row>
        <row r="3419">
          <cell r="A3419" t="str">
            <v>10.007.111-0</v>
          </cell>
          <cell r="B3419" t="str">
            <v>ESCAVACAO DE FUSTE DE TUBULAO C/CAMISA DE CONCR., DIAM. DE 2,20M, BASE ATE 10,00M DA COTA DE ARRASAMENTO, 2ªCAT.</v>
          </cell>
          <cell r="C3419" t="str">
            <v>M</v>
          </cell>
          <cell r="D3419">
            <v>6277.17</v>
          </cell>
        </row>
        <row r="3420">
          <cell r="A3420" t="str">
            <v>10.007.112-0</v>
          </cell>
          <cell r="B3420" t="str">
            <v>ESCAVACAO DE FUSTE DE TUBULAO C/CAMISA DE CONCR., DIAM. DE 2,20M, BASE ATE 10,00M DA COTA DE ARRASAMENTO, 3ªCAT.</v>
          </cell>
          <cell r="C3420" t="str">
            <v>M</v>
          </cell>
          <cell r="D3420">
            <v>6949.73</v>
          </cell>
        </row>
        <row r="3421">
          <cell r="A3421" t="str">
            <v>10.007.113-0</v>
          </cell>
          <cell r="B3421" t="str">
            <v>ESCAVACAO DE FUSTE DE TUBULAO C/CAMISA DE CONCR.,DIAM.DE 2,20M, BASE ENTRE 10,00 E 20,00M DA COTA DE ARRASAMENTO, 1ªCAT.</v>
          </cell>
          <cell r="C3421" t="str">
            <v>M</v>
          </cell>
          <cell r="D3421">
            <v>5828.8</v>
          </cell>
        </row>
        <row r="3422">
          <cell r="A3422" t="str">
            <v>10.007.114-0</v>
          </cell>
          <cell r="B3422" t="str">
            <v>ESCAVACAO DE FUSTE DE TUBULAO C/CAMISA DE CONCR.,DIAM.DE 2,20M, BASE ENTRE 10,00 E 20,00M DA COTA DE ARRASAMENTO, 2ªCAT.</v>
          </cell>
          <cell r="C3422" t="str">
            <v>M</v>
          </cell>
          <cell r="D3422">
            <v>8160.33</v>
          </cell>
        </row>
        <row r="3423">
          <cell r="A3423" t="str">
            <v>10.007.115-0</v>
          </cell>
          <cell r="B3423" t="str">
            <v>ESCAVACAO DE FUSTE DE TUBULAO C/CAMISA DE CONCR.,DIAM.DE 2,20M, BASE ENTRE 10,00 E 20,00M DA COTA DE ARRASAMENTO, 3ªCAT.</v>
          </cell>
          <cell r="C3423" t="str">
            <v>M</v>
          </cell>
          <cell r="D3423">
            <v>9034.65</v>
          </cell>
        </row>
        <row r="3424">
          <cell r="A3424" t="str">
            <v>10.007.200-1</v>
          </cell>
          <cell r="B3424" t="str">
            <v>ESCAVACAO DE BASE ALARGADA DE TUBULOES NO PLANO INFERIOR DAMESMA ATE 10,00M DA COTA DE ARRASAMENTO, EM MAT. DE 1ªCAT.</v>
          </cell>
          <cell r="C3424" t="str">
            <v>M3</v>
          </cell>
          <cell r="D3424">
            <v>563.95000000000005</v>
          </cell>
        </row>
        <row r="3425">
          <cell r="A3425" t="str">
            <v>10.007.201-0</v>
          </cell>
          <cell r="B3425" t="str">
            <v>ESCAVACAO DE BASE ALARGADA DE TUBULOES NO PLANO INFERIOR DAMESMA ATE 10,00M DA COTA DE ARRASAMENTO, EM MAT. DE 2ªCAT.</v>
          </cell>
          <cell r="C3425" t="str">
            <v>M3</v>
          </cell>
          <cell r="D3425">
            <v>874.13</v>
          </cell>
        </row>
        <row r="3426">
          <cell r="A3426" t="str">
            <v>10.007.202-0</v>
          </cell>
          <cell r="B3426" t="str">
            <v>ESCAVACAO DE BASE ALARGADA DE TUBULOES NO PLANO INFERIOR DAMESMA ATE 10,00M DA COTA DE ARRASAMENTO, EM MAT. DE 3ªCAT.</v>
          </cell>
          <cell r="C3426" t="str">
            <v>M3</v>
          </cell>
          <cell r="D3426">
            <v>986.92</v>
          </cell>
        </row>
        <row r="3427">
          <cell r="A3427" t="str">
            <v>10.007.203-0</v>
          </cell>
          <cell r="B3427" t="str">
            <v>ESCAVACAO DE BASE ALARGADA DE TUBULOES NO PLANO INFERIOR, ENTRE 10 E 20M DE PROF. (EXCED. A 10M), EM MAT. DE 1ªCAT.</v>
          </cell>
          <cell r="C3427" t="str">
            <v>M3</v>
          </cell>
          <cell r="D3427">
            <v>761.34</v>
          </cell>
        </row>
        <row r="3428">
          <cell r="A3428" t="str">
            <v>10.007.204-0</v>
          </cell>
          <cell r="B3428" t="str">
            <v>ESCAVACAO DE BASE ALARGADA DE TUBULOES NO PLANO INFERIOR, ENTRE 10 E 20M DE PROF. (EXCED. A 10M), EM MAT. DE 2ªCAT.</v>
          </cell>
          <cell r="C3428" t="str">
            <v>M3</v>
          </cell>
          <cell r="D3428">
            <v>1180.07</v>
          </cell>
        </row>
        <row r="3429">
          <cell r="A3429" t="str">
            <v>10.007.205-0</v>
          </cell>
          <cell r="B3429" t="str">
            <v>ESCAVACAO DE BASE ALARGADA DE TUBULOES NO PLANO INFERIOR, ENTRE 10 E 20M DE PROF. (EXCED. A 10M), EM MAT. DE 3ªCAT.</v>
          </cell>
          <cell r="C3429" t="str">
            <v>M3</v>
          </cell>
          <cell r="D3429">
            <v>1332.34</v>
          </cell>
        </row>
        <row r="3430">
          <cell r="A3430" t="str">
            <v>10.007.999-0</v>
          </cell>
          <cell r="B3430" t="str">
            <v>FAMILIA 10.007TUBULACAO CAMISA DE CONCRETO</v>
          </cell>
          <cell r="D3430">
            <v>2468</v>
          </cell>
        </row>
        <row r="3431">
          <cell r="A3431" t="str">
            <v>10.008.001-1</v>
          </cell>
          <cell r="B3431" t="str">
            <v>ESCAVACAO DE FUSTE DE TUBULAO C/CAMISA DE CONCR. ARMADO, DIAM. EXT. 1,40M,  BASE ATE 4,50M DE PROF., EM MAT. DE 1ªCAT.</v>
          </cell>
          <cell r="C3431" t="str">
            <v>M</v>
          </cell>
          <cell r="D3431">
            <v>78.8</v>
          </cell>
        </row>
        <row r="3432">
          <cell r="A3432" t="str">
            <v>10.008.002-1</v>
          </cell>
          <cell r="B3432" t="str">
            <v>ESCAVACAO DE FUSTE DE TUBULAO C/CAMISA DE CONCR.ARMADO,DIAM.EXT.1,40M, BASE ENTRE 4,50 E 7,50M DE PROF.,EM MAT.DE 1ªCAT.</v>
          </cell>
          <cell r="C3432" t="str">
            <v>M</v>
          </cell>
          <cell r="D3432">
            <v>120.7</v>
          </cell>
        </row>
        <row r="3433">
          <cell r="A3433" t="str">
            <v>10.008.003-1</v>
          </cell>
          <cell r="B3433" t="str">
            <v>ESCAVACAO DE FUSTE DE TUBULAO C/CAMISA DE CONCR. ARMADO, DIAM. EXT. 1,50M, BASE ATE 4,50M DE PROF., EM MAT. DE 1ªCAT</v>
          </cell>
          <cell r="C3433" t="str">
            <v>M</v>
          </cell>
          <cell r="D3433">
            <v>90.86</v>
          </cell>
        </row>
        <row r="3434">
          <cell r="A3434" t="str">
            <v>10.008.004-1</v>
          </cell>
          <cell r="B3434" t="str">
            <v>ESCAVACAO DE FUSTE DE TUBULAO C/CAMISA DE CONCR.ARMADO,DIAM.EXT.1,50M, BASE ENTRE 4,50 E 7,50M DE PROF.,EM MAT.DE 1ªCAT.</v>
          </cell>
          <cell r="C3434" t="str">
            <v>M</v>
          </cell>
          <cell r="D3434">
            <v>138.36000000000001</v>
          </cell>
        </row>
        <row r="3435">
          <cell r="A3435" t="str">
            <v>10.008.005-1</v>
          </cell>
          <cell r="B3435" t="str">
            <v>ESCAVACAO DE FUSTE DE TUBULAO C/CAMISA DE CONCR. ARMADO, DIAM. EXT. 1,60M, BASE ATE 4,50M DE PROF., EM MAT. DE 1ªCAT.</v>
          </cell>
          <cell r="C3435" t="str">
            <v>M</v>
          </cell>
          <cell r="D3435">
            <v>103.37</v>
          </cell>
        </row>
        <row r="3436">
          <cell r="A3436" t="str">
            <v>10.008.006-1</v>
          </cell>
          <cell r="B3436" t="str">
            <v>ESCAVACAO DE FUSTE DE TUBULAO C/CAMISA DE CONCR.ARMADO,DIAM.EXT.1,60M, BASE ENTRE 4,50 E 7,50M DE PROF.,EM MAT.DE 1ªCAT.</v>
          </cell>
          <cell r="C3436" t="str">
            <v>M</v>
          </cell>
          <cell r="D3436">
            <v>157.55000000000001</v>
          </cell>
        </row>
        <row r="3437">
          <cell r="A3437" t="str">
            <v>10.008.007-1</v>
          </cell>
          <cell r="B3437" t="str">
            <v>ESCAVACAO DE FUSTE DE TUBULAO C/CAMISA DE CONCR. ARMADO, DIAM. EXT. 1,80M, BASE ATE 4,50M DE PROF., EM MAT. DE 1ªCAT.</v>
          </cell>
          <cell r="C3437" t="str">
            <v>M</v>
          </cell>
          <cell r="D3437">
            <v>131.03</v>
          </cell>
        </row>
        <row r="3438">
          <cell r="A3438" t="str">
            <v>10.008.008-1</v>
          </cell>
          <cell r="B3438" t="str">
            <v>ESCAVACAO DE FUSTE DE TUBULAO C/CAMISA DE CONCR.ARMADO,DIAM.EXT.1,80M, BASE ENTRE 4,50 E 7,50M DE PROF.,EM MAT.DE 1ªCAT.</v>
          </cell>
          <cell r="C3438" t="str">
            <v>M</v>
          </cell>
          <cell r="D3438">
            <v>199.42</v>
          </cell>
        </row>
        <row r="3439">
          <cell r="A3439" t="str">
            <v>10.008.009-1</v>
          </cell>
          <cell r="B3439" t="str">
            <v>ESCAVACAO DE FUSTE DE TUBULAO C/CAMISA DE CONCR. ARMADO, DIAM. EXT. 2,00M, BASE ATE 4,50M DE PROF., EM MAT. DE 1ªCAT.</v>
          </cell>
          <cell r="C3439" t="str">
            <v>M</v>
          </cell>
          <cell r="D3439">
            <v>161.63</v>
          </cell>
        </row>
        <row r="3440">
          <cell r="A3440" t="str">
            <v>10.008.010-1</v>
          </cell>
          <cell r="B3440" t="str">
            <v>ESCAVACAO DE FUSTE DE TUBULAO C/CAMISA DE CONCR.ARMADO,DIAM.EXT.2,00M, BASE ENTRE 4,50 E 7,50M DE PROF.,EM MAT.DE 1ªCAT.</v>
          </cell>
          <cell r="C3440" t="str">
            <v>M</v>
          </cell>
          <cell r="D3440">
            <v>246.09</v>
          </cell>
        </row>
        <row r="3441">
          <cell r="A3441" t="str">
            <v>10.008.020-0</v>
          </cell>
          <cell r="B3441" t="str">
            <v>ESCAVACAO DE FUSTE DE TUBULAO C/CAMISA DE CONCR. ARMADO, DIAM. EXT. 1,40M, BASE ATE 4,50M DE PROF., EM MAT. DE 2ªCAT.</v>
          </cell>
          <cell r="C3441" t="str">
            <v>M</v>
          </cell>
          <cell r="D3441">
            <v>110.33</v>
          </cell>
        </row>
        <row r="3442">
          <cell r="A3442" t="str">
            <v>10.008.021-0</v>
          </cell>
          <cell r="B3442" t="str">
            <v>ESCAVACAO DE FUSTE DE TUBULAO C/CAMISA DE CONCR.ARMADO,DIAM.EXT.1,40M, BASE ENTRE 4,50 E 7,50M DE PROF.,EM MAT.DE 2ªCAT.</v>
          </cell>
          <cell r="C3442" t="str">
            <v>M</v>
          </cell>
          <cell r="D3442">
            <v>219.68</v>
          </cell>
        </row>
        <row r="3443">
          <cell r="A3443" t="str">
            <v>10.008.022-0</v>
          </cell>
          <cell r="B3443" t="str">
            <v>ESCAVACAO DE FUSTE DE TUBULAO C/CAMISA DE CONCR. ARMADO, DIAM. EXT. 1,50M, BASE ATE 4,50M DE PROF., EM MAT. DE 2ªCAT.</v>
          </cell>
          <cell r="C3443" t="str">
            <v>M</v>
          </cell>
          <cell r="D3443">
            <v>127.2</v>
          </cell>
        </row>
        <row r="3444">
          <cell r="A3444" t="str">
            <v>10.008.023-0</v>
          </cell>
          <cell r="B3444" t="str">
            <v>ESCAVACAO DE FUSTE DE TUBULAO C/CAMISA DE CONCR.ARMADO,DIAM.EXT.1,50M, BASE ENTRE 4,50 E 7,50M DE PROF.,EM MAT.DE 2ªCAT.</v>
          </cell>
          <cell r="C3444" t="str">
            <v>M</v>
          </cell>
          <cell r="D3444">
            <v>251.82</v>
          </cell>
        </row>
        <row r="3445">
          <cell r="A3445" t="str">
            <v>10.008.024-0</v>
          </cell>
          <cell r="B3445" t="str">
            <v>ESCAVACAO DE FUSTE DE TUBULAO C/CAMISA DE CONCR. ARMADO, DIAM. EXT. 1,60M, BASE ATE 4,50M DE PROF., EM MAT. DE 2ªCAT.</v>
          </cell>
          <cell r="C3445" t="str">
            <v>M</v>
          </cell>
          <cell r="D3445">
            <v>144.72</v>
          </cell>
        </row>
        <row r="3446">
          <cell r="A3446" t="str">
            <v>10.008.025-0</v>
          </cell>
          <cell r="B3446" t="str">
            <v>ESCAVACAO DE FUSTE DE TUBULAO C/CAMISA DE CONCR.ARMADO,DIAM.EXT.1,60M, BASE ENTRE 4,50 E 7,50M DE PROF.,EM MAT.DE 2ªCAT.</v>
          </cell>
          <cell r="C3446" t="str">
            <v>M</v>
          </cell>
          <cell r="D3446">
            <v>286.74</v>
          </cell>
        </row>
        <row r="3447">
          <cell r="A3447" t="str">
            <v>10.008.026-0</v>
          </cell>
          <cell r="B3447" t="str">
            <v>ESCAVACAO DE FUSTE DE TUBULAO C/CAMISA DE CONCR. ARMADO, DIAM. EXT. 1,80M, BASE ATE 4,50 DE PROF., EM MAT. DE 2ªCAT.</v>
          </cell>
          <cell r="C3447" t="str">
            <v>M</v>
          </cell>
          <cell r="D3447">
            <v>183.45</v>
          </cell>
        </row>
        <row r="3448">
          <cell r="A3448" t="str">
            <v>10.008.027-0</v>
          </cell>
          <cell r="B3448" t="str">
            <v>ESCAVACAO DE FUSTE DE TUBULAO C/CAMISA DE CONCR.ARMADO,DIAM.EXT.1,80M, BASE ENTRE 4,50 E 7,50M DE PROF.,EM MAT.DE 2ªCAT.</v>
          </cell>
          <cell r="C3448" t="str">
            <v>M</v>
          </cell>
          <cell r="D3448">
            <v>362.95</v>
          </cell>
        </row>
        <row r="3449">
          <cell r="A3449" t="str">
            <v>10.008.028-0</v>
          </cell>
          <cell r="B3449" t="str">
            <v>ESCAVACAO DE FUSTE DE TUBULAO C/CAMISA DE CONCR. ARMADO, DIAM. EXT. 2,00M, BASE ATE 4,50M DE PROF., EM MAT. DE 2ªCAT.</v>
          </cell>
          <cell r="C3449" t="str">
            <v>M</v>
          </cell>
          <cell r="D3449">
            <v>226.28</v>
          </cell>
        </row>
        <row r="3450">
          <cell r="A3450" t="str">
            <v>10.008.029-0</v>
          </cell>
          <cell r="B3450" t="str">
            <v>ESCAVACAO DE FUSTE DE TUBULAO C/CAMISA DE CONCR.ARMADO,DIAM.EXT.2,00M, BASE ENTRE 4,50 E 7,50M DE PROF.,EM MAT.DE 2ªCAT.</v>
          </cell>
          <cell r="C3450" t="str">
            <v>M</v>
          </cell>
          <cell r="D3450">
            <v>447.89</v>
          </cell>
        </row>
        <row r="3451">
          <cell r="A3451" t="str">
            <v>10.008.040-0</v>
          </cell>
          <cell r="B3451" t="str">
            <v>ESCAVACAO DE FUSTE DE TUBULAO C/CAMISA DE CONCR. ARMADO, DIAM. EXT. 1,40M, BASE ATE 4,50M DE PROF., EM MAT. DE 3ªCAT.</v>
          </cell>
          <cell r="C3451" t="str">
            <v>M</v>
          </cell>
          <cell r="D3451">
            <v>122.15</v>
          </cell>
        </row>
        <row r="3452">
          <cell r="A3452" t="str">
            <v>10.008.041-0</v>
          </cell>
          <cell r="B3452" t="str">
            <v>ESCAVACAO DE FUSTE DE TUBULAO C/CAMISA DE CONCR.ARMADO,DIAM.EXT.1,40M, BASE ENTRE 4,50 E 7,50M DE PROF.,EM MAT.DE 3ªCAT.</v>
          </cell>
          <cell r="C3452" t="str">
            <v>M</v>
          </cell>
          <cell r="D3452">
            <v>243.22</v>
          </cell>
        </row>
        <row r="3453">
          <cell r="A3453" t="str">
            <v>10.008.042-0</v>
          </cell>
          <cell r="B3453" t="str">
            <v>ESCAVACAO DE FUSTE DE TUBULAO C/CAMISA DE CONCR. ARMADO, DIAM. EXT. 1,50M, BASE ATE 4,50M DE PROF., EM MAT. DE 3ªCAT.</v>
          </cell>
          <cell r="C3453" t="str">
            <v>M</v>
          </cell>
          <cell r="D3453">
            <v>140.83000000000001</v>
          </cell>
        </row>
        <row r="3454">
          <cell r="A3454" t="str">
            <v>10.008.043-0</v>
          </cell>
          <cell r="B3454" t="str">
            <v>ESCAVACAO DE FUSTE DE TUBULAO C/CAMISA DE CONCR.ARMADO,DIAM.EXT.1,50M, BASE ENTRE 4,50 E 7,50M DE PROF.,EM MAT.DE 3ªCAT.</v>
          </cell>
          <cell r="C3454" t="str">
            <v>M</v>
          </cell>
          <cell r="D3454">
            <v>278.8</v>
          </cell>
        </row>
        <row r="3455">
          <cell r="A3455" t="str">
            <v>10.008.044-0</v>
          </cell>
          <cell r="B3455" t="str">
            <v>ESCAVACAO DE FUSTE DE TUBULAO C/CAMISA DE CONCR. ARMADO, DIAM. EXT. 1,60M, BASE ATE 4,50M DE PROF., EM MAT. DE 3ªCAT.</v>
          </cell>
          <cell r="C3455" t="str">
            <v>M</v>
          </cell>
          <cell r="D3455">
            <v>160.22999999999999</v>
          </cell>
        </row>
        <row r="3456">
          <cell r="A3456" t="str">
            <v>10.008.045-0</v>
          </cell>
          <cell r="B3456" t="str">
            <v>ESCAVACAO DE FUSTE DE TUBULAO C/CAMISA DE CONCR.ARMADO,DIAM.EXT.1,60M, BASE ENTRE 4,50 E 7,50M DE PROF.,EM MAT.DE 3ªCAT.</v>
          </cell>
          <cell r="C3456" t="str">
            <v>M</v>
          </cell>
          <cell r="D3456">
            <v>317.45999999999998</v>
          </cell>
        </row>
        <row r="3457">
          <cell r="A3457" t="str">
            <v>10.008.046-0</v>
          </cell>
          <cell r="B3457" t="str">
            <v>ESCAVACAO DE FUSTE DE TUBULAO C/CAMISA DE CONCR. ARMADO, DIAM. EXT. 1,80M, BASE ATE 4,50M DE PROF., EM MAT. DE 3ªCAT.</v>
          </cell>
          <cell r="C3457" t="str">
            <v>M</v>
          </cell>
          <cell r="D3457">
            <v>203.1</v>
          </cell>
        </row>
        <row r="3458">
          <cell r="A3458" t="str">
            <v>10.008.047-0</v>
          </cell>
          <cell r="B3458" t="str">
            <v>ESCAVACAO DE FUSTE DE TUBULAO C/CAMISA DE CONCR.ARMADO,DIAM.EXT.1,80M, BASE ENTRE 4,50 E 7,50M DE PROF.,EM MAT.DE 3ªCAT.</v>
          </cell>
          <cell r="C3458" t="str">
            <v>M</v>
          </cell>
          <cell r="D3458">
            <v>401.84</v>
          </cell>
        </row>
        <row r="3459">
          <cell r="A3459" t="str">
            <v>10.008.048-0</v>
          </cell>
          <cell r="B3459" t="str">
            <v>ESCAVACAO DE FUSTE DE TUBULAO C/CAMISA DE CONCR. ARMADO, DIAM. EXT. 2,00M, BASE ATE 4,50M DE PROF., EM MAT. DE 3ªCAT.</v>
          </cell>
          <cell r="C3459" t="str">
            <v>M</v>
          </cell>
          <cell r="D3459">
            <v>250.53</v>
          </cell>
        </row>
        <row r="3460">
          <cell r="A3460" t="str">
            <v>10.008.049-0</v>
          </cell>
          <cell r="B3460" t="str">
            <v>ESCAVACAO DE FUSTE DE TUBULAO C/CAMISA DE CONCR.ARMADO,DIAM.EXT.2,00M, BASE ENTRE 4,50 E 7,50M DE PROF.,EM MAT.DE 3ªCAT.</v>
          </cell>
          <cell r="C3460" t="str">
            <v>M</v>
          </cell>
          <cell r="D3460">
            <v>495.87</v>
          </cell>
        </row>
        <row r="3461">
          <cell r="A3461" t="str">
            <v>10.008.050-1</v>
          </cell>
          <cell r="B3461" t="str">
            <v>ESCAVACAO DE BASE ALARGADA DE TUBULAO EM MAT. DE 1ªCAT., PLANO INFERIOR ATE 4,50M DA COTA DE ARRASAMENTO</v>
          </cell>
          <cell r="C3461" t="str">
            <v>M3</v>
          </cell>
          <cell r="D3461">
            <v>51.19</v>
          </cell>
        </row>
        <row r="3462">
          <cell r="A3462" t="str">
            <v>10.008.051-1</v>
          </cell>
          <cell r="B3462" t="str">
            <v>ESCAVACAO DE BASE ALARGADA DE TUBULAO EM MAT. DE 1ªCAT., PLANO INFERIOR ENTRE 4,50 E 7,50M DA COTA DE ARRASAMENTO</v>
          </cell>
          <cell r="C3462" t="str">
            <v>M3</v>
          </cell>
          <cell r="D3462">
            <v>17.62</v>
          </cell>
        </row>
        <row r="3463">
          <cell r="A3463" t="str">
            <v>10.008.060-0</v>
          </cell>
          <cell r="B3463" t="str">
            <v>ESCAVACAO DE BASE ALARGADA DE TUBULAO EM MAT. DE 2ªCAT., PLANO INFERIOR ATE 4,50M DA COTA DE ARRASAMENTO</v>
          </cell>
          <cell r="C3463" t="str">
            <v>M3</v>
          </cell>
          <cell r="D3463">
            <v>71.67</v>
          </cell>
        </row>
        <row r="3464">
          <cell r="A3464" t="str">
            <v>10.008.061-0</v>
          </cell>
          <cell r="B3464" t="str">
            <v>ESCAVACAO DE BASE ALARGADA DE TUBULAO EM MAT. DE 2ªCAT., PLANO INFERIOR ENTRE 4,50 E 7,50 DA COTA DE ARRASAMENTO</v>
          </cell>
          <cell r="C3464" t="str">
            <v>M3</v>
          </cell>
          <cell r="D3464">
            <v>32.06</v>
          </cell>
        </row>
        <row r="3465">
          <cell r="A3465" t="str">
            <v>10.008.070-0</v>
          </cell>
          <cell r="B3465" t="str">
            <v>ESCAVACAO DE BASE ALARGADA DE TUBULAO EM MAT. DE 3ªCAT., PLANO INFERIOR ATE 4,50M DA COTA DE ARRASAMENTO</v>
          </cell>
          <cell r="C3465" t="str">
            <v>M3</v>
          </cell>
          <cell r="D3465">
            <v>79.34</v>
          </cell>
        </row>
        <row r="3466">
          <cell r="A3466" t="str">
            <v>10.008.071-0</v>
          </cell>
          <cell r="B3466" t="str">
            <v>ESCAVACAO DE BASE ALARGADA DE TUBULAO EM MAT. DE 3ªCAT., PLANO INFERIOR ENTRE 4,50 E 7,50M DA COTA DE ARRASAMENTO</v>
          </cell>
          <cell r="C3466" t="str">
            <v>M3</v>
          </cell>
          <cell r="D3466">
            <v>35.5</v>
          </cell>
        </row>
        <row r="3467">
          <cell r="A3467" t="str">
            <v>10.008.999-0</v>
          </cell>
          <cell r="B3467" t="str">
            <v>FAMILIA 10.008TUBULACAO A CEU ABERTO</v>
          </cell>
          <cell r="D3467">
            <v>3377</v>
          </cell>
        </row>
        <row r="3468">
          <cell r="A3468" t="str">
            <v>10.009.015-1</v>
          </cell>
          <cell r="B3468" t="str">
            <v>MATERIAIS P/FUSTE DE TUBULAO C/CAMISA DE CONCR. ARMADO, C/DIAM. DE 1,00M</v>
          </cell>
          <cell r="C3468" t="str">
            <v>M</v>
          </cell>
          <cell r="D3468">
            <v>762.88</v>
          </cell>
        </row>
        <row r="3469">
          <cell r="A3469" t="str">
            <v>10.009.016-0</v>
          </cell>
          <cell r="B3469" t="str">
            <v>MATERIAIS P/FUSTE DE TUBULAO C/CAMISA DE CONCR. ARMADO, C/DIAM. DE 1,20M</v>
          </cell>
          <cell r="C3469" t="str">
            <v>M</v>
          </cell>
          <cell r="D3469">
            <v>915.46</v>
          </cell>
        </row>
        <row r="3470">
          <cell r="A3470" t="str">
            <v>10.009.017-0</v>
          </cell>
          <cell r="B3470" t="str">
            <v>MATERIAIS P/FUSTE DE TUBULAO C/CAMISA DE CONCR. ARMADO, C/DIAM. DE 1,40M</v>
          </cell>
          <cell r="C3470" t="str">
            <v>M</v>
          </cell>
          <cell r="D3470">
            <v>1068.04</v>
          </cell>
        </row>
        <row r="3471">
          <cell r="A3471" t="str">
            <v>10.009.018-0</v>
          </cell>
          <cell r="B3471" t="str">
            <v>MATERIAIS P/FUSTE DE TUBULAO C/CAMISA DE CONCR. ARMADO, C/DIAM. DE 1,50M</v>
          </cell>
          <cell r="C3471" t="str">
            <v>M</v>
          </cell>
          <cell r="D3471">
            <v>1144.33</v>
          </cell>
        </row>
        <row r="3472">
          <cell r="A3472" t="str">
            <v>10.009.019-0</v>
          </cell>
          <cell r="B3472" t="str">
            <v>MATERIAIS P/FUSTE DE TUBULAO C/CAMISA DE CONCR. ARMADO, C/DIAM. DE 1,60M</v>
          </cell>
          <cell r="C3472" t="str">
            <v>M</v>
          </cell>
          <cell r="D3472">
            <v>1220.6199999999999</v>
          </cell>
        </row>
        <row r="3473">
          <cell r="A3473" t="str">
            <v>10.009.020-0</v>
          </cell>
          <cell r="B3473" t="str">
            <v>MATERIAIS P/FUSTE DE TUBULAO C/CAMISA DE CONCR. ARMADO, C/DIAM. DE 1,80M</v>
          </cell>
          <cell r="C3473" t="str">
            <v>M</v>
          </cell>
          <cell r="D3473">
            <v>1373.2</v>
          </cell>
        </row>
        <row r="3474">
          <cell r="A3474" t="str">
            <v>10.009.021-0</v>
          </cell>
          <cell r="B3474" t="str">
            <v>MATERIAIS P/FUSTE DE TUBULAO C/CAMISA DE CONCR. ARMADO, C/DIAM. DE 2,00M</v>
          </cell>
          <cell r="C3474" t="str">
            <v>M</v>
          </cell>
          <cell r="D3474">
            <v>1525.77</v>
          </cell>
        </row>
        <row r="3475">
          <cell r="A3475" t="str">
            <v>10.009.022-0</v>
          </cell>
          <cell r="B3475" t="str">
            <v>MATERIAIS P/FUSTE DE TUBULAO C/CAMISA DE CONCR. ARMADO, C/DIAM. DE 2,20M</v>
          </cell>
          <cell r="C3475" t="str">
            <v>M</v>
          </cell>
          <cell r="D3475">
            <v>1678.35</v>
          </cell>
        </row>
        <row r="3476">
          <cell r="A3476" t="str">
            <v>10.009.023-0</v>
          </cell>
          <cell r="B3476" t="str">
            <v>MATERIAIS P/BASE ALARGADA DE TUBULAO C/CAMISA DE CONCR. ARMADO</v>
          </cell>
          <cell r="C3476" t="str">
            <v>M3</v>
          </cell>
          <cell r="D3476">
            <v>509.1</v>
          </cell>
        </row>
        <row r="3477">
          <cell r="A3477" t="str">
            <v>10.009.999-0</v>
          </cell>
          <cell r="B3477" t="str">
            <v>FAMILIA 10.009MATERIAL PARA TUBULACAO CONC.ARMADO</v>
          </cell>
          <cell r="D3477">
            <v>2558</v>
          </cell>
        </row>
        <row r="3478">
          <cell r="A3478" t="str">
            <v>10.010.001-1</v>
          </cell>
          <cell r="B3478" t="str">
            <v>EMENDA DE PERFIL DE ACO "H", DE 6", 1ª ALMA, P/ESTACA, C/ 1CORTE E SOLDAGEM, EM BARRAS CHATAS DE 5/16" DE ESP.</v>
          </cell>
          <cell r="C3478" t="str">
            <v>UN</v>
          </cell>
          <cell r="D3478">
            <v>95.71</v>
          </cell>
        </row>
        <row r="3479">
          <cell r="A3479" t="str">
            <v>10.010.002-0</v>
          </cell>
          <cell r="B3479" t="str">
            <v>EMENDA DE PERFIL DE ACO "I", DE 8", 1ª E 2ª ALMAS, P/ESTACA,C/ 1 CORTE E SOLDAGEM, EM BARRAS CHATAS DE 5/16" DE ESP.</v>
          </cell>
          <cell r="C3479" t="str">
            <v>UN</v>
          </cell>
          <cell r="D3479">
            <v>91.26</v>
          </cell>
        </row>
        <row r="3480">
          <cell r="A3480" t="str">
            <v>10.010.003-1</v>
          </cell>
          <cell r="B3480" t="str">
            <v>EMENDA DE PERFIL DE ACO "I", DE 10", 1ª E 2ª ALMAS, P/ESTACA, C/ 1 CORTE E SOLDAGEM, EM BARRAS CHATAS DE 5/16" DE ESP.</v>
          </cell>
          <cell r="C3480" t="str">
            <v>UN</v>
          </cell>
          <cell r="D3480">
            <v>104.56</v>
          </cell>
        </row>
        <row r="3481">
          <cell r="A3481" t="str">
            <v>10.010.004-1</v>
          </cell>
          <cell r="B3481" t="str">
            <v>EMENDA DE PERFIL DE ACO "I", DE 12", 1ª E 2ª ALMAS, P/ESTACA, C/ 1 CORTE E SOLDAGEM, EM BARRAS CHATAS DE 3/8" DE ESP.</v>
          </cell>
          <cell r="C3481" t="str">
            <v>UN</v>
          </cell>
          <cell r="D3481">
            <v>206.06</v>
          </cell>
        </row>
        <row r="3482">
          <cell r="A3482" t="str">
            <v>10.010.005-1</v>
          </cell>
          <cell r="B3482" t="str">
            <v>EMENDA DE PERFIL DE ACO "I", DE 15", 1ª E 2ª ALMAS, P/ESTACA, C/ 1 CORTE E SOLDAGEM, EM BARRAS CHATAS DE 3/8" DE ESP.</v>
          </cell>
          <cell r="C3482" t="str">
            <v>UN</v>
          </cell>
          <cell r="D3482">
            <v>234.79</v>
          </cell>
        </row>
        <row r="3483">
          <cell r="A3483" t="str">
            <v>10.010.010-0</v>
          </cell>
          <cell r="B3483" t="str">
            <v>EMENDA DE PERFIL DE ACO "I", DE 10" DUPLO, 1ª E 2ª ALMAS,P/ESTACA,C/ 1 CORTE E SOLDAGEM,EM BARRAS CHATAS DE 3/8" DE ESP.</v>
          </cell>
          <cell r="C3483" t="str">
            <v>UN</v>
          </cell>
          <cell r="D3483">
            <v>278.95999999999998</v>
          </cell>
        </row>
        <row r="3484">
          <cell r="A3484" t="str">
            <v>10.010.012-0</v>
          </cell>
          <cell r="B3484" t="str">
            <v>EMENDA DE PERFIL DE ACO "I", DE 12" DUPLO, 1ª E 2ª ALMAS,P/ESTACA,C/ 1 CORTE E SOLDAGEM,EM BARRAS CHATAS DE 1/2" DE ESP.</v>
          </cell>
          <cell r="C3484" t="str">
            <v>UN</v>
          </cell>
          <cell r="D3484">
            <v>535.72</v>
          </cell>
        </row>
        <row r="3485">
          <cell r="A3485" t="str">
            <v>10.010.020-0</v>
          </cell>
          <cell r="B3485" t="str">
            <v>EMENDA DE TOPO EM ESTACA TRILHO TR-25 SIMPLES</v>
          </cell>
          <cell r="C3485" t="str">
            <v>UN</v>
          </cell>
          <cell r="D3485">
            <v>61.08</v>
          </cell>
        </row>
        <row r="3486">
          <cell r="A3486" t="str">
            <v>10.010.025-0</v>
          </cell>
          <cell r="B3486" t="str">
            <v>EMENDA DE TOPO EM ESTACA DE TRILHO TR-25 DUPLO</v>
          </cell>
          <cell r="C3486" t="str">
            <v>UN</v>
          </cell>
          <cell r="D3486">
            <v>110.67</v>
          </cell>
        </row>
        <row r="3487">
          <cell r="A3487" t="str">
            <v>10.010.030-0</v>
          </cell>
          <cell r="B3487" t="str">
            <v>EMENDA DE TOPO EM ESTACA DE TRILHO TR-25 TRIPLO</v>
          </cell>
          <cell r="C3487" t="str">
            <v>UN</v>
          </cell>
          <cell r="D3487">
            <v>145.55000000000001</v>
          </cell>
        </row>
        <row r="3488">
          <cell r="A3488" t="str">
            <v>10.010.035-0</v>
          </cell>
          <cell r="B3488" t="str">
            <v>EMENDA DE TOPO EM ESTACA DE TRILHO TR-32 SIMPLES</v>
          </cell>
          <cell r="C3488" t="str">
            <v>UN</v>
          </cell>
          <cell r="D3488">
            <v>63.42</v>
          </cell>
        </row>
        <row r="3489">
          <cell r="A3489" t="str">
            <v>10.010.040-0</v>
          </cell>
          <cell r="B3489" t="str">
            <v>EMENDA DE TOPO EM ESTACA DE TRILHO TR-32 DUPLO</v>
          </cell>
          <cell r="C3489" t="str">
            <v>UN</v>
          </cell>
          <cell r="D3489">
            <v>114.34</v>
          </cell>
        </row>
        <row r="3490">
          <cell r="A3490" t="str">
            <v>10.010.045-0</v>
          </cell>
          <cell r="B3490" t="str">
            <v>EMENDA DE TOPO EM ESTACA DE TRILHO TR-32 TRIPLO</v>
          </cell>
          <cell r="C3490" t="str">
            <v>UN</v>
          </cell>
          <cell r="D3490">
            <v>151.05000000000001</v>
          </cell>
        </row>
        <row r="3491">
          <cell r="A3491" t="str">
            <v>10.010.050-0</v>
          </cell>
          <cell r="B3491" t="str">
            <v>EMENDA DE TOPO EM ESTACA DE TRILHO TR-37 SIMPLES</v>
          </cell>
          <cell r="C3491" t="str">
            <v>UN</v>
          </cell>
          <cell r="D3491">
            <v>66.709999999999994</v>
          </cell>
        </row>
        <row r="3492">
          <cell r="A3492" t="str">
            <v>10.010.055-0</v>
          </cell>
          <cell r="B3492" t="str">
            <v>EMENDA DE TOPO EM ESTACA DE TRILHO TR-37 DUPLO</v>
          </cell>
          <cell r="C3492" t="str">
            <v>UN</v>
          </cell>
          <cell r="D3492">
            <v>116.42</v>
          </cell>
        </row>
        <row r="3493">
          <cell r="A3493" t="str">
            <v>10.010.060-0</v>
          </cell>
          <cell r="B3493" t="str">
            <v>EMENDA DE TOPO EM ESTACA DE TRILHO TR-37 TRIPLO</v>
          </cell>
          <cell r="C3493" t="str">
            <v>UN</v>
          </cell>
          <cell r="D3493">
            <v>154.22</v>
          </cell>
        </row>
        <row r="3494">
          <cell r="A3494" t="str">
            <v>10.010.065-0</v>
          </cell>
          <cell r="B3494" t="str">
            <v>EMENDA DE TOPO EM ESTACA DE TRILHO TR-45 SIMPLES</v>
          </cell>
          <cell r="C3494" t="str">
            <v>UN</v>
          </cell>
          <cell r="D3494">
            <v>97.27</v>
          </cell>
        </row>
        <row r="3495">
          <cell r="A3495" t="str">
            <v>10.010.070-0</v>
          </cell>
          <cell r="B3495" t="str">
            <v>EMENDA DE TOPO DE ESTACA DE TRILHO TR-45 DUPLO</v>
          </cell>
          <cell r="C3495" t="str">
            <v>UN</v>
          </cell>
          <cell r="D3495">
            <v>174.7</v>
          </cell>
        </row>
        <row r="3496">
          <cell r="A3496" t="str">
            <v>10.010.075-0</v>
          </cell>
          <cell r="B3496" t="str">
            <v>EMENDA DE TOPO EM ESTACA DE TRILHO TR-45 TRIPLO</v>
          </cell>
          <cell r="C3496" t="str">
            <v>UN</v>
          </cell>
          <cell r="D3496">
            <v>228.96</v>
          </cell>
        </row>
        <row r="3497">
          <cell r="A3497" t="str">
            <v>10.010.080-0</v>
          </cell>
          <cell r="B3497" t="str">
            <v>EMENDA DE TOPO EM ESTACA DE TRILHO TR-50 SIMPLES</v>
          </cell>
          <cell r="C3497" t="str">
            <v>UN</v>
          </cell>
          <cell r="D3497">
            <v>102.75</v>
          </cell>
        </row>
        <row r="3498">
          <cell r="A3498" t="str">
            <v>10.010.085-0</v>
          </cell>
          <cell r="B3498" t="str">
            <v>EMENDA DE TOPO EM ESTACA DE TRILHO TR-50 DUPLO</v>
          </cell>
          <cell r="C3498" t="str">
            <v>UN</v>
          </cell>
          <cell r="D3498">
            <v>181.53</v>
          </cell>
        </row>
        <row r="3499">
          <cell r="A3499" t="str">
            <v>10.010.090-0</v>
          </cell>
          <cell r="B3499" t="str">
            <v>EMENDA DE TOPO EM ESTACA DE TRILHO TR-50 TRIPLO</v>
          </cell>
          <cell r="C3499" t="str">
            <v>UN</v>
          </cell>
          <cell r="D3499">
            <v>238.68</v>
          </cell>
        </row>
        <row r="3500">
          <cell r="A3500" t="str">
            <v>10.010.095-0</v>
          </cell>
          <cell r="B3500" t="str">
            <v>EMENDA DE TOPO EM ESTACA DE TRILHO TR-57 SIMPLES</v>
          </cell>
          <cell r="C3500" t="str">
            <v>UN</v>
          </cell>
          <cell r="D3500">
            <v>107</v>
          </cell>
        </row>
        <row r="3501">
          <cell r="A3501" t="str">
            <v>10.010.100-0</v>
          </cell>
          <cell r="B3501" t="str">
            <v>EMENDA DE TOPO EM ESTACA DE TRILHO TR-57 DUPLO</v>
          </cell>
          <cell r="C3501" t="str">
            <v>UN</v>
          </cell>
          <cell r="D3501">
            <v>190.1</v>
          </cell>
        </row>
        <row r="3502">
          <cell r="A3502" t="str">
            <v>10.010.105-0</v>
          </cell>
          <cell r="B3502" t="str">
            <v>EMENDA DE TOPO EM ESTACA DE TRILHO TR-57 TRIPLO</v>
          </cell>
          <cell r="C3502" t="str">
            <v>UN</v>
          </cell>
          <cell r="D3502">
            <v>256.85000000000002</v>
          </cell>
        </row>
        <row r="3503">
          <cell r="A3503" t="str">
            <v>10.010.999-0</v>
          </cell>
          <cell r="B3503" t="str">
            <v>FAMILIA 10.010EMENDAS PARA ESTACAS</v>
          </cell>
          <cell r="D3503">
            <v>3131</v>
          </cell>
        </row>
        <row r="3504">
          <cell r="A3504" t="str">
            <v>10.011.006-1</v>
          </cell>
          <cell r="B3504" t="str">
            <v>PLACA DE ACO CONTRA A PUNCAO, C/ESP. DE 1/2" SOLDADA SOBRE CABECA DE ESTACA MET. DE PERFIL SIMPLES DE 10"</v>
          </cell>
          <cell r="C3504" t="str">
            <v>UN</v>
          </cell>
          <cell r="D3504">
            <v>40.020000000000003</v>
          </cell>
        </row>
        <row r="3505">
          <cell r="A3505" t="str">
            <v>10.011.007-0</v>
          </cell>
          <cell r="B3505" t="str">
            <v>PLACA DE ACO CONTRA A PUNCAO, C/ESP. DE 1/2" SOLDADA SOBRE CABECA DE ESTACA MET. DE PERFIL SIMPLES DE 12"</v>
          </cell>
          <cell r="C3505" t="str">
            <v>UN</v>
          </cell>
          <cell r="D3505">
            <v>54.03</v>
          </cell>
        </row>
        <row r="3506">
          <cell r="A3506" t="str">
            <v>10.011.008-0</v>
          </cell>
          <cell r="B3506" t="str">
            <v>PLACA DE ACO CONTRA A PUNCAO, C/ESP. DE 1/2" SOLDADA SOBRE CABECA DE ESTACA MET. DE PERFIL SIMPLES DE 15"</v>
          </cell>
          <cell r="C3506" t="str">
            <v>UN</v>
          </cell>
          <cell r="D3506">
            <v>64.040000000000006</v>
          </cell>
        </row>
        <row r="3507">
          <cell r="A3507" t="str">
            <v>10.011.009-1</v>
          </cell>
          <cell r="B3507" t="str">
            <v>PLACA DE ACO CONTRA A PUNCAO, C/ESP. DE 1/2" SOLDADA SOBRE CABECA DE ESTACA MET. DE PERFIL DUPLO DE 10"</v>
          </cell>
          <cell r="C3507" t="str">
            <v>UN</v>
          </cell>
          <cell r="D3507">
            <v>68.05</v>
          </cell>
        </row>
        <row r="3508">
          <cell r="A3508" t="str">
            <v>10.011.010-0</v>
          </cell>
          <cell r="B3508" t="str">
            <v>PLACA DE ACO CONTRA A PUNCAO, C/ESP. DE 1/2" SOLDADA SOBRE CABECA DE ESTACA MET. DE PERFIL DUPLO DE 12"</v>
          </cell>
          <cell r="C3508" t="str">
            <v>UN</v>
          </cell>
          <cell r="D3508">
            <v>91.86</v>
          </cell>
        </row>
        <row r="3509">
          <cell r="A3509" t="str">
            <v>10.011.011-0</v>
          </cell>
          <cell r="B3509" t="str">
            <v>PLACA DE ACO CONTRA A PUNCAO, C/ESP. DE 1/2" SOLDADA SOBRE CABECA DE ESTACA MET. DE PERFIL DUPLO DE 15"</v>
          </cell>
          <cell r="C3509" t="str">
            <v>UN</v>
          </cell>
          <cell r="D3509">
            <v>108.88</v>
          </cell>
        </row>
        <row r="3510">
          <cell r="A3510" t="str">
            <v>10.011.999-0</v>
          </cell>
          <cell r="B3510" t="str">
            <v>FAMILIA 10.011PLACA DE ACO CONTRA PUNCAO</v>
          </cell>
          <cell r="D3510">
            <v>3078</v>
          </cell>
        </row>
        <row r="3511">
          <cell r="A3511" t="str">
            <v>10.012.001-0</v>
          </cell>
          <cell r="B3511" t="str">
            <v>ARRASAMENTO DE ESTACA DE CONCR. P/CARGA DE TRAB. DE COMPR. AXIAL ATE 600KN</v>
          </cell>
          <cell r="C3511" t="str">
            <v>UN</v>
          </cell>
          <cell r="D3511">
            <v>62.71</v>
          </cell>
        </row>
        <row r="3512">
          <cell r="A3512" t="str">
            <v>10.012.005-0</v>
          </cell>
          <cell r="B3512" t="str">
            <v>ARRASAMENTO DE ESTACA DE CONCR. P/CARGA DE TRAB. DE COMPR. AXIAL DE 600 A 950KN</v>
          </cell>
          <cell r="C3512" t="str">
            <v>UN</v>
          </cell>
          <cell r="D3512">
            <v>77.930000000000007</v>
          </cell>
        </row>
        <row r="3513">
          <cell r="A3513" t="str">
            <v>10.012.010-0</v>
          </cell>
          <cell r="B3513" t="str">
            <v>ARRASAMENTO DE ESTACA DE CONCR. P/CARGA DE TRAB. DE COMPR. AXIAL DE 950 A 1300KN</v>
          </cell>
          <cell r="C3513" t="str">
            <v>UN</v>
          </cell>
          <cell r="D3513">
            <v>128.63999999999999</v>
          </cell>
        </row>
        <row r="3514">
          <cell r="A3514" t="str">
            <v>10.012.015-0</v>
          </cell>
          <cell r="B3514" t="str">
            <v>ARRASAMENTO DE ESTACA DE CONCR. P/CARGA DE TRAB. DE COMPR. AXIAL DE 1300 A 1700KN</v>
          </cell>
          <cell r="C3514" t="str">
            <v>UN</v>
          </cell>
          <cell r="D3514">
            <v>148.93</v>
          </cell>
        </row>
        <row r="3515">
          <cell r="A3515" t="str">
            <v>10.012.050-0</v>
          </cell>
          <cell r="B3515" t="str">
            <v>ARRASAMENTO DE TUBULAO DE CONCR. C/DIAM. DE 80CM</v>
          </cell>
          <cell r="C3515" t="str">
            <v>UN</v>
          </cell>
          <cell r="D3515">
            <v>164.35</v>
          </cell>
        </row>
        <row r="3516">
          <cell r="A3516" t="str">
            <v>10.012.055-1</v>
          </cell>
          <cell r="B3516" t="str">
            <v>ARRASAMENTO DE TUBULAO DE CONCR. C/DIAM. DE 1,00 A 1,20M</v>
          </cell>
          <cell r="C3516" t="str">
            <v>UN</v>
          </cell>
          <cell r="D3516">
            <v>246.53</v>
          </cell>
        </row>
        <row r="3517">
          <cell r="A3517" t="str">
            <v>10.012.060-0</v>
          </cell>
          <cell r="B3517" t="str">
            <v>ARRASAMENTO DE TUBULAO DE CONCR. C/DIAM. DE 1,25 A 1,40M</v>
          </cell>
          <cell r="C3517" t="str">
            <v>UN</v>
          </cell>
          <cell r="D3517">
            <v>284.83999999999997</v>
          </cell>
        </row>
        <row r="3518">
          <cell r="A3518" t="str">
            <v>10.012.065-0</v>
          </cell>
          <cell r="B3518" t="str">
            <v>ARRASAMENTO DE TUBULAO DE CONCR. C/DIAM. DE 1,45 A 1,60M</v>
          </cell>
          <cell r="C3518" t="str">
            <v>UN</v>
          </cell>
          <cell r="D3518">
            <v>328.71</v>
          </cell>
        </row>
        <row r="3519">
          <cell r="A3519" t="str">
            <v>10.012.070-0</v>
          </cell>
          <cell r="B3519" t="str">
            <v>ARRASAMENTO DE TUBULAO DE CONCR. C/DIAM. DE 1,65 A 2,00M</v>
          </cell>
          <cell r="C3519" t="str">
            <v>UN</v>
          </cell>
          <cell r="D3519">
            <v>410.89</v>
          </cell>
        </row>
        <row r="3520">
          <cell r="A3520" t="str">
            <v>10.012.080-0</v>
          </cell>
          <cell r="B3520" t="str">
            <v>ARRASAMENTO DE TUBULAO DE CONCR. C/DIAM. DE 2,10 A 2,50M</v>
          </cell>
          <cell r="C3520" t="str">
            <v>UN</v>
          </cell>
          <cell r="D3520">
            <v>509.5</v>
          </cell>
        </row>
        <row r="3521">
          <cell r="A3521" t="str">
            <v>10.012.999-0</v>
          </cell>
          <cell r="B3521" t="str">
            <v>FAMILIA 10.012ARRASAMENTO ESTACA DE CONC.</v>
          </cell>
          <cell r="D3521">
            <v>2793</v>
          </cell>
        </row>
        <row r="3522">
          <cell r="A3522" t="str">
            <v>10.013.001-0</v>
          </cell>
          <cell r="B3522" t="str">
            <v>RETIRADA DE ESTACA EM PERFIL DE ACO ALT. ATE 15" E COMPR. ATE 12,00M, EM TER. DE FRACA RESISTENCIA A PENETRACAO</v>
          </cell>
          <cell r="C3522" t="str">
            <v>M</v>
          </cell>
          <cell r="D3522">
            <v>9.9600000000000009</v>
          </cell>
        </row>
        <row r="3523">
          <cell r="A3523" t="str">
            <v>10.013.002-0</v>
          </cell>
          <cell r="B3523" t="str">
            <v>RETIRADA DE ESTACA EM PERFIL DE ACO ALT. ATE 15" E COMPR. ATE 12,00M, EM TER. DE MEDIA RESISTENCIA A PENETRACAO</v>
          </cell>
          <cell r="C3523" t="str">
            <v>M</v>
          </cell>
          <cell r="D3523">
            <v>12.67</v>
          </cell>
        </row>
        <row r="3524">
          <cell r="A3524" t="str">
            <v>10.013.003-0</v>
          </cell>
          <cell r="B3524" t="str">
            <v>RETIRADA DE ESTACA EM PERFIL DE ACO ALT. ATE 15" E COMPR. ATE 12,00M, EM TER. DE FORTE RESISTENCIA A PENETRACAO</v>
          </cell>
          <cell r="C3524" t="str">
            <v>M</v>
          </cell>
          <cell r="D3524">
            <v>23.59</v>
          </cell>
        </row>
        <row r="3525">
          <cell r="A3525" t="str">
            <v>10.013.005-0</v>
          </cell>
          <cell r="B3525" t="str">
            <v>ARRANCAMENTO DE ESTACA DE EUCALIPTO, DIAM. DE 25CM, EM TER.DE FRACA RESISTENCIA A PENETRACAO</v>
          </cell>
          <cell r="C3525" t="str">
            <v>M</v>
          </cell>
          <cell r="D3525">
            <v>10.8</v>
          </cell>
        </row>
        <row r="3526">
          <cell r="A3526" t="str">
            <v>10.013.006-0</v>
          </cell>
          <cell r="B3526" t="str">
            <v>ARRANCAMENTO DE ESTACA DE EUCALIPTO, DIAM. DE 25CM, EM TER.DE MEDIA RESISTENCIA A PENETRACAO</v>
          </cell>
          <cell r="C3526" t="str">
            <v>M</v>
          </cell>
          <cell r="D3526">
            <v>14.38</v>
          </cell>
        </row>
        <row r="3527">
          <cell r="A3527" t="str">
            <v>10.013.999-0</v>
          </cell>
          <cell r="B3527" t="str">
            <v>FAMILIA 10.013RETIRADA DE ESTACA DE ACO E EUCALIPTO</v>
          </cell>
          <cell r="D3527">
            <v>2584</v>
          </cell>
        </row>
        <row r="3528">
          <cell r="A3528" t="str">
            <v>10.014.001-0</v>
          </cell>
          <cell r="B3528" t="str">
            <v>PERFIL SIMPLES "I" OU "H" ATE 8", INCL. PERDAS</v>
          </cell>
          <cell r="C3528" t="str">
            <v>KG</v>
          </cell>
          <cell r="D3528">
            <v>3.29</v>
          </cell>
        </row>
        <row r="3529">
          <cell r="A3529" t="str">
            <v>10.014.005-0</v>
          </cell>
          <cell r="B3529" t="str">
            <v>PERFIL SIMPLES "I" OU "H" SENDO ACIMA DE 8" ATE 12", INCL. PERDAS</v>
          </cell>
          <cell r="C3529" t="str">
            <v>KG</v>
          </cell>
          <cell r="D3529">
            <v>3.46</v>
          </cell>
        </row>
        <row r="3530">
          <cell r="A3530" t="str">
            <v>10.014.010-0</v>
          </cell>
          <cell r="B3530" t="str">
            <v>PERFIL DUPLO "I" OU "H" ATE 8", INCL. EMENDA LONGITUDINAL</v>
          </cell>
          <cell r="C3530" t="str">
            <v>KG</v>
          </cell>
          <cell r="D3530">
            <v>8.41</v>
          </cell>
        </row>
        <row r="3531">
          <cell r="A3531" t="str">
            <v>10.014.015-0</v>
          </cell>
          <cell r="B3531" t="str">
            <v>PERFIL DUPLO "I" OU "H", SENDO ACIMA DE 8" ATE 12", INCL. EMENDA LONGITUDINAL</v>
          </cell>
          <cell r="C3531" t="str">
            <v>KG</v>
          </cell>
          <cell r="D3531">
            <v>8.0399999999999991</v>
          </cell>
        </row>
        <row r="3532">
          <cell r="A3532" t="str">
            <v>10.014.999-0</v>
          </cell>
          <cell r="B3532" t="str">
            <v>FAMILIA 10.014</v>
          </cell>
          <cell r="D3532">
            <v>3416</v>
          </cell>
        </row>
        <row r="3533">
          <cell r="A3533" t="str">
            <v>10.015.001-0</v>
          </cell>
          <cell r="B3533" t="str">
            <v>TRILHO SEMI-NOVO SIMPLES</v>
          </cell>
          <cell r="C3533" t="str">
            <v>KG</v>
          </cell>
          <cell r="D3533">
            <v>2.2000000000000002</v>
          </cell>
        </row>
        <row r="3534">
          <cell r="A3534" t="str">
            <v>10.015.005-0</v>
          </cell>
          <cell r="B3534" t="str">
            <v>TRILHO SEMI-NOVO DUPLO</v>
          </cell>
          <cell r="C3534" t="str">
            <v>KG</v>
          </cell>
          <cell r="D3534">
            <v>5.83</v>
          </cell>
        </row>
        <row r="3535">
          <cell r="A3535" t="str">
            <v>10.015.010-0</v>
          </cell>
          <cell r="B3535" t="str">
            <v>TRILHO SEMI-NOVO TRIPLO</v>
          </cell>
          <cell r="C3535" t="str">
            <v>KG</v>
          </cell>
          <cell r="D3535">
            <v>8.4700000000000006</v>
          </cell>
        </row>
        <row r="3536">
          <cell r="A3536" t="str">
            <v>10.015.015-0</v>
          </cell>
          <cell r="B3536" t="str">
            <v>TRILHO SEMI-NOVO QUADRUPLO</v>
          </cell>
          <cell r="C3536" t="str">
            <v>KG</v>
          </cell>
          <cell r="D3536">
            <v>11.15</v>
          </cell>
        </row>
        <row r="3537">
          <cell r="A3537" t="str">
            <v>10.015.999-0</v>
          </cell>
          <cell r="B3537" t="str">
            <v>FAMILIA 10.015</v>
          </cell>
          <cell r="D3537">
            <v>4419</v>
          </cell>
        </row>
        <row r="3538">
          <cell r="A3538" t="str">
            <v>10.016.001-0</v>
          </cell>
          <cell r="B3538" t="str">
            <v>ESTRONCA (ESCORA) DE PERFIL DE ACO "I" DE 8" SIMPLES OU DUPLA, TENDO COMPR. DE 4,00 A 9,00M</v>
          </cell>
          <cell r="C3538" t="str">
            <v>UN</v>
          </cell>
          <cell r="D3538">
            <v>152.68</v>
          </cell>
        </row>
        <row r="3539">
          <cell r="A3539" t="str">
            <v>10.016.999-0</v>
          </cell>
          <cell r="B3539" t="str">
            <v>FAMILIA 10.016ESCORA PERFIL DE ACO</v>
          </cell>
          <cell r="D3539">
            <v>2694</v>
          </cell>
        </row>
        <row r="3540">
          <cell r="A3540" t="str">
            <v>10.017.001-0</v>
          </cell>
          <cell r="B3540" t="str">
            <v>CRAVACAO DE PERFIL DE ACO "H" ATE 8", EM TER. DE FRACA RESISTENCIA A PENETRACAO</v>
          </cell>
          <cell r="C3540" t="str">
            <v>M</v>
          </cell>
          <cell r="D3540">
            <v>16.54</v>
          </cell>
        </row>
        <row r="3541">
          <cell r="A3541" t="str">
            <v>10.017.002-0</v>
          </cell>
          <cell r="B3541" t="str">
            <v>CRAVACAO DE PERFIL DE ACO "H" ATE 8", EM TER. DE MEDIA RESISTENCIA A PENETRACAO</v>
          </cell>
          <cell r="C3541" t="str">
            <v>M</v>
          </cell>
          <cell r="D3541">
            <v>21.1</v>
          </cell>
        </row>
        <row r="3542">
          <cell r="A3542" t="str">
            <v>10.017.003-0</v>
          </cell>
          <cell r="B3542" t="str">
            <v>CRAVACAO DE PERFIL DE ACO "H" ATE 8", EM TER. DE FORTE RESISTENCIA A PENETRACAO</v>
          </cell>
          <cell r="C3542" t="str">
            <v>M</v>
          </cell>
          <cell r="D3542">
            <v>32.31</v>
          </cell>
        </row>
        <row r="3543">
          <cell r="A3543" t="str">
            <v>10.017.004-0</v>
          </cell>
          <cell r="B3543" t="str">
            <v>CRAVACAO DE PERFIL DE ACO "I" DE 10" A 12", EM TER. DE FRACARESISTENCIA A PENETRACAO</v>
          </cell>
          <cell r="C3543" t="str">
            <v>M</v>
          </cell>
          <cell r="D3543">
            <v>20.25</v>
          </cell>
        </row>
        <row r="3544">
          <cell r="A3544" t="str">
            <v>10.017.005-0</v>
          </cell>
          <cell r="B3544" t="str">
            <v>CRAVACAO DE PERFIL DE ACO "I" DE 10" A 12", EM TER. DE MEDIARESISTENCIA A PENETRACAO</v>
          </cell>
          <cell r="C3544" t="str">
            <v>M</v>
          </cell>
          <cell r="D3544">
            <v>25.75</v>
          </cell>
        </row>
        <row r="3545">
          <cell r="A3545" t="str">
            <v>10.017.006-0</v>
          </cell>
          <cell r="B3545" t="str">
            <v>CRAVACAO DE PERFIL DE ACO "I" DE 10" A 12", EM TER. DE FORTERESISTENCIA A PENETRACAO</v>
          </cell>
          <cell r="C3545" t="str">
            <v>M</v>
          </cell>
          <cell r="D3545">
            <v>47.96</v>
          </cell>
        </row>
        <row r="3546">
          <cell r="A3546" t="str">
            <v>10.017.007-0</v>
          </cell>
          <cell r="B3546" t="str">
            <v>CRAVACAO DE PERFIL DE ACO "I" DE 15" A 20", EM TER. DE FRACARESISTENCIA A PENETRACAO</v>
          </cell>
          <cell r="C3546" t="str">
            <v>M</v>
          </cell>
          <cell r="D3546">
            <v>28.35</v>
          </cell>
        </row>
        <row r="3547">
          <cell r="A3547" t="str">
            <v>10.017.008-1</v>
          </cell>
          <cell r="B3547" t="str">
            <v>CRAVACAO DE PERFIL DE ACO "I" DE 15" A 20", EM TER. DE MEDIARESISTENCIA A PENETRACAO</v>
          </cell>
          <cell r="C3547" t="str">
            <v>M</v>
          </cell>
          <cell r="D3547">
            <v>35.409999999999997</v>
          </cell>
        </row>
        <row r="3548">
          <cell r="A3548" t="str">
            <v>10.017.009-0</v>
          </cell>
          <cell r="B3548" t="str">
            <v>CRAVACAO DE PERFIL DE ACO "I" DE 15" A 20", EM TER. DE FORTERESISTENCIA A PENETRACAO</v>
          </cell>
          <cell r="C3548" t="str">
            <v>M</v>
          </cell>
          <cell r="D3548">
            <v>62.5</v>
          </cell>
        </row>
        <row r="3549">
          <cell r="A3549" t="str">
            <v>10.017.015-0</v>
          </cell>
          <cell r="B3549" t="str">
            <v>CRAVACAO DE PERFIL DE ACO "I" DE 10" DUPLO, EM TER. DE FRACARESISTENCIA A PENETRACAO</v>
          </cell>
          <cell r="C3549" t="str">
            <v>M</v>
          </cell>
          <cell r="D3549">
            <v>22.6</v>
          </cell>
        </row>
        <row r="3550">
          <cell r="A3550" t="str">
            <v>10.017.016-0</v>
          </cell>
          <cell r="B3550" t="str">
            <v>CRAVACAO DE PERFIL DE ACO "I" DE 10", DUPLO, EM TER. DE MEDIA RESISTENCIA A PENETRACAO</v>
          </cell>
          <cell r="C3550" t="str">
            <v>M</v>
          </cell>
          <cell r="D3550">
            <v>31.57</v>
          </cell>
        </row>
        <row r="3551">
          <cell r="A3551" t="str">
            <v>10.017.017-0</v>
          </cell>
          <cell r="B3551" t="str">
            <v>CRAVACAO DE PERFIL DE ACO "I" DE 10", DUPLO, EM TER. DE FORTE RESISTENCIA A PENETRACAO</v>
          </cell>
          <cell r="C3551" t="str">
            <v>M</v>
          </cell>
          <cell r="D3551">
            <v>65.38</v>
          </cell>
        </row>
        <row r="3552">
          <cell r="A3552" t="str">
            <v>10.017.020-0</v>
          </cell>
          <cell r="B3552" t="str">
            <v>CRAVACAO DE PERFIL DE ACO "I" DE 12", DUPLO, EM TER. DE FRACA RESISTENCIA A PENETRACAO</v>
          </cell>
          <cell r="C3552" t="str">
            <v>M</v>
          </cell>
          <cell r="D3552">
            <v>26.02</v>
          </cell>
        </row>
        <row r="3553">
          <cell r="A3553" t="str">
            <v>10.017.021-0</v>
          </cell>
          <cell r="B3553" t="str">
            <v>CRAVACAO DE PERFIL DE ACO "I" DE 12", DUPLO, EM TER. DE MEDIA RESISTENCIA A PENETRACAO</v>
          </cell>
          <cell r="C3553" t="str">
            <v>M</v>
          </cell>
          <cell r="D3553">
            <v>36.72</v>
          </cell>
        </row>
        <row r="3554">
          <cell r="A3554" t="str">
            <v>10.017.022-0</v>
          </cell>
          <cell r="B3554" t="str">
            <v>CRAVACAO DE PERFIL DE ACO "I" DE 12", DUPLO, EM TER. DE FORTE RESISTENCIA A PENETRACAO</v>
          </cell>
          <cell r="C3554" t="str">
            <v>M</v>
          </cell>
          <cell r="D3554">
            <v>76.13</v>
          </cell>
        </row>
        <row r="3555">
          <cell r="A3555" t="str">
            <v>10.017.999-0</v>
          </cell>
          <cell r="B3555" t="str">
            <v>FAMILIA 10.017CRAVACAO DE PERFIL DE ACO</v>
          </cell>
          <cell r="D3555">
            <v>2307</v>
          </cell>
        </row>
        <row r="3556">
          <cell r="A3556" t="str">
            <v>10.028.005-0</v>
          </cell>
          <cell r="B3556" t="str">
            <v>ESTACA DE CONCR. FCK = 15MPA, ARMADA, MOLD. NO TER., C/DIAM.DE 150MM, C/CAPAC. P/ 15T</v>
          </cell>
          <cell r="C3556" t="str">
            <v>M</v>
          </cell>
          <cell r="D3556">
            <v>23.08</v>
          </cell>
        </row>
        <row r="3557">
          <cell r="A3557" t="str">
            <v>10.028.010-0</v>
          </cell>
          <cell r="B3557" t="str">
            <v>ESTACA DE CONCR. FCK = 15MPA, ARMADA, MOLD. NO TER., C/DIAM.DE 200MM, C/CAPAC. P/ 20T</v>
          </cell>
          <cell r="C3557" t="str">
            <v>M</v>
          </cell>
          <cell r="D3557">
            <v>31.41</v>
          </cell>
        </row>
        <row r="3558">
          <cell r="A3558" t="str">
            <v>10.028.015-0</v>
          </cell>
          <cell r="B3558" t="str">
            <v>ESTACA DE CONCR. FCK = 15MPA, ARMADA, MOLD. NO TER., C/DIAM.DE 250MM, C/CAPAC. P/ 25T</v>
          </cell>
          <cell r="C3558" t="str">
            <v>M</v>
          </cell>
          <cell r="D3558">
            <v>39.97</v>
          </cell>
        </row>
        <row r="3559">
          <cell r="A3559" t="str">
            <v>10.028.025-0</v>
          </cell>
          <cell r="B3559" t="str">
            <v>ESTACA DE CONCR. FCK = 15MPA, ARMADA, MOLD.NO TER., UTILIZ.TUBO DE PVC DEFOFO DE 150MM,SERVINDO 10 VEZES,C/CAPAC. P/ 15T</v>
          </cell>
          <cell r="C3559" t="str">
            <v>M</v>
          </cell>
          <cell r="D3559">
            <v>29.86</v>
          </cell>
        </row>
        <row r="3560">
          <cell r="A3560" t="str">
            <v>10.028.030-0</v>
          </cell>
          <cell r="B3560" t="str">
            <v>ESTACA DE CONCR. FCK = 15MPA, ARMADA, MOLD.NO TER., UTILIZ.TUBO DE PVC DEFOFO DE 200MM,SERVINDO 10 VEZES,C/CAPAC. P/ 15T</v>
          </cell>
          <cell r="C3560" t="str">
            <v>M</v>
          </cell>
          <cell r="D3560">
            <v>38.92</v>
          </cell>
        </row>
        <row r="3561">
          <cell r="A3561" t="str">
            <v>10.028.035-0</v>
          </cell>
          <cell r="B3561" t="str">
            <v>ESTACA DE CONCR. FCK = 15MPA, ARMADA, MOLD.NO TER., UTILIZ.TUBO DE PVC DEFOFO DE 250MM,SERVINDO 10 VEZES,C/CAPAC. P/ 15T</v>
          </cell>
          <cell r="C3561" t="str">
            <v>M</v>
          </cell>
          <cell r="D3561">
            <v>51.52</v>
          </cell>
        </row>
        <row r="3562">
          <cell r="A3562" t="str">
            <v>10.028.040-0</v>
          </cell>
          <cell r="B3562" t="str">
            <v>ESTACA DE CONCR. FCK = 15MPA, ARMADA, MOLD. NO TER., UTILIZ.TUBO DE PVC DEFOFO DE 150MM, FORMA PERDIDA, C/CAPAC. P/ 15T</v>
          </cell>
          <cell r="C3562" t="str">
            <v>M</v>
          </cell>
          <cell r="D3562">
            <v>61.34</v>
          </cell>
        </row>
        <row r="3563">
          <cell r="A3563" t="str">
            <v>10.028.045-0</v>
          </cell>
          <cell r="B3563" t="str">
            <v>ESTACA DE CONCR. FCK = 15MPA, ARMADA, MOLD. NO TER., UTILIZ.TUBO DE PVC DEFOFO DE 200MM, FORMA PERDIDA, C/CAPAC. P/ 15T</v>
          </cell>
          <cell r="C3563" t="str">
            <v>M</v>
          </cell>
          <cell r="D3563">
            <v>102.69</v>
          </cell>
        </row>
        <row r="3564">
          <cell r="A3564" t="str">
            <v>10.028.050-0</v>
          </cell>
          <cell r="B3564" t="str">
            <v>ESTACA DE CONCR. FCK = 15MPA, ARMADA, MOLD. NO TER., UTILIZ.TUBO DE PVC DEFOFO DE 250MM, FORMA PERDIDA, C/CAPAC. P/ 15T</v>
          </cell>
          <cell r="C3564" t="str">
            <v>M</v>
          </cell>
          <cell r="D3564">
            <v>143.62</v>
          </cell>
        </row>
        <row r="3565">
          <cell r="A3565" t="str">
            <v>10.028.999-0</v>
          </cell>
          <cell r="B3565" t="str">
            <v>INDICE DA FAMILIA</v>
          </cell>
          <cell r="D3565">
            <v>2808</v>
          </cell>
        </row>
        <row r="3566">
          <cell r="A3566" t="str">
            <v>10.055.999-0</v>
          </cell>
          <cell r="B3566" t="str">
            <v>FAMILIA 10.055ESCORAM.DE VALAS CHAPA METALICA</v>
          </cell>
          <cell r="D3566">
            <v>2941</v>
          </cell>
        </row>
        <row r="3567">
          <cell r="A3567" t="str">
            <v>10.060.004-0</v>
          </cell>
          <cell r="B3567" t="str">
            <v>CRAVACAO DE ESTACA PRANCHA DE CONCR. PRE-MOLDADO, C/LARG. UTIL DE 30CM E COMPR. ATE 7,00M, EM TER. DE FRACA RESISTENCIA</v>
          </cell>
          <cell r="C3567" t="str">
            <v>M2</v>
          </cell>
          <cell r="D3567">
            <v>46.09</v>
          </cell>
        </row>
        <row r="3568">
          <cell r="A3568" t="str">
            <v>10.060.005-0</v>
          </cell>
          <cell r="B3568" t="str">
            <v>CRAVACAO DE ESTACA PRANCHA DE CONCR. PRE-MOLDADO, C/LARG. UTIL DE 30CM E COMPR. ATE 7,00M, EM TER. DE MEDIA RESISTENCIA</v>
          </cell>
          <cell r="C3568" t="str">
            <v>M2</v>
          </cell>
          <cell r="D3568">
            <v>61.25</v>
          </cell>
        </row>
        <row r="3569">
          <cell r="A3569" t="str">
            <v>10.060.999-0</v>
          </cell>
          <cell r="B3569" t="str">
            <v>FAMILIA 10.060CRAVACAO ESTACA PRANCHA</v>
          </cell>
          <cell r="D3569">
            <v>2899</v>
          </cell>
        </row>
        <row r="3570">
          <cell r="A3570" t="str">
            <v>10.065.001-0</v>
          </cell>
          <cell r="B3570" t="str">
            <v>EXECUCAO DE PAREDE DIAFRAGMA C/ 0,40M DE ESP.</v>
          </cell>
          <cell r="C3570" t="str">
            <v>M2</v>
          </cell>
          <cell r="D3570">
            <v>365.25</v>
          </cell>
        </row>
        <row r="3571">
          <cell r="A3571" t="str">
            <v>10.065.002-0</v>
          </cell>
          <cell r="B3571" t="str">
            <v>EXECUCAO DE PAREDE DIAFRAGMA C/ 0,60M DE ESP.</v>
          </cell>
          <cell r="C3571" t="str">
            <v>M2</v>
          </cell>
          <cell r="D3571">
            <v>445.69</v>
          </cell>
        </row>
        <row r="3572">
          <cell r="A3572" t="str">
            <v>10.065.003-0</v>
          </cell>
          <cell r="B3572" t="str">
            <v>EXECUCAO DE PAREDE DIAFRAGMA C/ 0,80M DE ESP.</v>
          </cell>
          <cell r="C3572" t="str">
            <v>M2</v>
          </cell>
          <cell r="D3572">
            <v>730.5</v>
          </cell>
        </row>
        <row r="3573">
          <cell r="A3573" t="str">
            <v>10.065.004-0</v>
          </cell>
          <cell r="B3573" t="str">
            <v>EXECUCAO DE PAREDE DIAFRAGMA C/ 1M DE ESP.</v>
          </cell>
          <cell r="C3573" t="str">
            <v>M2</v>
          </cell>
          <cell r="D3573">
            <v>985.51</v>
          </cell>
        </row>
        <row r="3574">
          <cell r="A3574" t="str">
            <v>10.065.999-0</v>
          </cell>
          <cell r="B3574" t="str">
            <v>FAMILIA 10.065PARADE DIAFRAGMA</v>
          </cell>
          <cell r="D3574">
            <v>2347</v>
          </cell>
        </row>
        <row r="3575">
          <cell r="A3575" t="str">
            <v>10.070.001-0</v>
          </cell>
          <cell r="B3575" t="str">
            <v>GAIOLA ARMADURA P/PAREDE DIAFRAGMA, EM ACO CA-50</v>
          </cell>
          <cell r="C3575" t="str">
            <v>KG</v>
          </cell>
          <cell r="D3575">
            <v>5.2</v>
          </cell>
        </row>
        <row r="3576">
          <cell r="A3576" t="str">
            <v>10.070.999-0</v>
          </cell>
          <cell r="B3576" t="str">
            <v>FAMILIA 10.070ARMADURA PARA PAREDE DIAFRAGMA</v>
          </cell>
          <cell r="D3576">
            <v>3519</v>
          </cell>
        </row>
        <row r="3577">
          <cell r="A3577" t="str">
            <v>10.080.001-0</v>
          </cell>
          <cell r="B3577" t="str">
            <v>MANUSEIO DE PERFIS MET. ESTRUTURAIS ATE 20,00M</v>
          </cell>
          <cell r="C3577" t="str">
            <v>T</v>
          </cell>
          <cell r="D3577">
            <v>30.66</v>
          </cell>
        </row>
        <row r="3578">
          <cell r="A3578" t="str">
            <v>10.080.999-0</v>
          </cell>
          <cell r="B3578" t="str">
            <v>FAMILIA 10.080PERFIS METALICOS</v>
          </cell>
          <cell r="D3578">
            <v>3377</v>
          </cell>
        </row>
        <row r="3579">
          <cell r="A3579" t="str">
            <v>11.001.001-1</v>
          </cell>
          <cell r="B3579" t="str">
            <v>CONCRETO DOSADO RACIONALMENTE P/UMA RESISTENCIA A COMPRES.DE10MPA, COMPREEND. APENAS O FORN.DOS MAT.,INCL. 5% DE PERDAS</v>
          </cell>
          <cell r="C3579" t="str">
            <v>M3</v>
          </cell>
          <cell r="D3579">
            <v>108.87</v>
          </cell>
        </row>
        <row r="3580">
          <cell r="A3580" t="str">
            <v>11.001.005-1</v>
          </cell>
          <cell r="B3580" t="str">
            <v>CONCRETO DOSADO RACIONALMENTE P/UMA RESISTENCIA A COMPRES.DE15MPA, COMPREEND. APENAS O FORN.DOS MAT.,INCL. 5% DE PERDAS</v>
          </cell>
          <cell r="C3580" t="str">
            <v>M3</v>
          </cell>
          <cell r="D3580">
            <v>117.72</v>
          </cell>
        </row>
        <row r="3581">
          <cell r="A3581" t="str">
            <v>11.001.009-1</v>
          </cell>
          <cell r="B3581" t="str">
            <v>CONCRETO DOSADO RACIONALMENTE P/UMA RESISTENCIA A COMPRES.DE20MPA, COMPREEND. APENAS O FORN.DOS MAT.,INCL. 5% DE PERDAS</v>
          </cell>
          <cell r="C3581" t="str">
            <v>M3</v>
          </cell>
          <cell r="D3581">
            <v>127.45</v>
          </cell>
        </row>
        <row r="3582">
          <cell r="A3582" t="str">
            <v>11.001.012-1</v>
          </cell>
          <cell r="B3582" t="str">
            <v>CONCRETO DOSADO RACIONALMENTE P/UMA RESISTENCIA A COMPRES.DE25MPA, COMPREEND. APENAS O FORN.DOS MAT.,INCL. 5% DE PERDAS</v>
          </cell>
          <cell r="C3582" t="str">
            <v>M3</v>
          </cell>
          <cell r="D3582">
            <v>135.4</v>
          </cell>
        </row>
        <row r="3583">
          <cell r="A3583" t="str">
            <v>11.001.016-1</v>
          </cell>
          <cell r="B3583" t="str">
            <v>CONCRETO DOSADO RACIONALMENTE P/UMA RESISTENCIA A COMPRES.DE30MPA, COMPREEND. APENAS O FORN.DOS MAT.,INCL. 5% DE PERDAS</v>
          </cell>
          <cell r="C3583" t="str">
            <v>M3</v>
          </cell>
          <cell r="D3583">
            <v>147.13</v>
          </cell>
        </row>
        <row r="3584">
          <cell r="A3584" t="str">
            <v>11.001.017-0</v>
          </cell>
          <cell r="B3584" t="str">
            <v>CONCRETO DOSADO RACIONALMENTE P/UMA RESISTENCIA A COMPRES.DE35MPA, COMPREEND. APENAS O FORN.DOS MAT.,INCL. 5% DE PERDAS</v>
          </cell>
          <cell r="C3584" t="str">
            <v>M3</v>
          </cell>
          <cell r="D3584">
            <v>152.13999999999999</v>
          </cell>
        </row>
        <row r="3585">
          <cell r="A3585" t="str">
            <v>11.001.018-0</v>
          </cell>
          <cell r="B3585" t="str">
            <v>MICRO-CONCR. ADITIVADO, P/UMA RESISTENCIA A COMPR. DE 25MPA,COMPREEND. APENAS O FORN. DOS MAT., INCL. 5% DE PERDAS</v>
          </cell>
          <cell r="C3585" t="str">
            <v>M3</v>
          </cell>
          <cell r="D3585">
            <v>534.61</v>
          </cell>
        </row>
        <row r="3586">
          <cell r="A3586" t="str">
            <v>11.001.020-1</v>
          </cell>
          <cell r="B3586" t="str">
            <v>CONCRETO P/CAMADA PREPARATORIA, C/ 180KG DE CIM. P/M3 DE CONCR., COMPREEND. APENAS O FORN. DOS MAT., INCL. 5% DE PERDAS</v>
          </cell>
          <cell r="C3586" t="str">
            <v>M3</v>
          </cell>
          <cell r="D3586">
            <v>92.55</v>
          </cell>
        </row>
        <row r="3587">
          <cell r="A3587" t="str">
            <v>11.001.999-0</v>
          </cell>
          <cell r="B3587" t="str">
            <v>INDICE 11.001.CONCRETO DOSADO</v>
          </cell>
          <cell r="D3587">
            <v>1369</v>
          </cell>
        </row>
        <row r="3588">
          <cell r="A3588" t="str">
            <v>11.002.010-0</v>
          </cell>
          <cell r="B3588" t="str">
            <v>PREPARO MANUAL DE CONCR., INCL. TRANSP. HORIZ., C/CARRINHO DE MAO ATE 20,00M</v>
          </cell>
          <cell r="C3588" t="str">
            <v>M3</v>
          </cell>
          <cell r="D3588">
            <v>49.05</v>
          </cell>
        </row>
        <row r="3589">
          <cell r="A3589" t="str">
            <v>11.002.011-1</v>
          </cell>
          <cell r="B3589" t="str">
            <v>PREPARO DE CONCR., EM 2 BETONEIRAS DE 600 L, PRODUCAO APROX.DE 7,00M3/H, EXCL. FORN. DOS MAT.</v>
          </cell>
          <cell r="C3589" t="str">
            <v>M3</v>
          </cell>
          <cell r="D3589">
            <v>19.100000000000001</v>
          </cell>
        </row>
        <row r="3590">
          <cell r="A3590" t="str">
            <v>11.002.012-1</v>
          </cell>
          <cell r="B3590" t="str">
            <v>PREPARO DE CONCR., EM 1 BETONEIRA DE 600 L, PRODUCAO APROX.DE 3,50M3/H, EXCL. FORN. DOS MAT.</v>
          </cell>
          <cell r="C3590" t="str">
            <v>M3</v>
          </cell>
          <cell r="D3590">
            <v>23.34</v>
          </cell>
        </row>
        <row r="3591">
          <cell r="A3591" t="str">
            <v>11.002.013-1</v>
          </cell>
          <cell r="B3591" t="str">
            <v>PREPARO DE CONCR., EM 1 BETONEIRA DE 320 L, PRODUCAO APROX.DE 2,00M3/H, EXCL. FORN. DOS MAT.</v>
          </cell>
          <cell r="C3591" t="str">
            <v>M3</v>
          </cell>
          <cell r="D3591">
            <v>29.75</v>
          </cell>
        </row>
        <row r="3592">
          <cell r="A3592" t="str">
            <v>11.002.014-1</v>
          </cell>
          <cell r="B3592" t="str">
            <v>PREPARO DE CONCR., EM CONDICOES ESPECIAIS, EM A BETONEIRA DE320 L, PRODUCAO APROX. DE 1,50M3/H, EXCL. FORN. DOS MAT.</v>
          </cell>
          <cell r="C3592" t="str">
            <v>M3</v>
          </cell>
          <cell r="D3592">
            <v>35.71</v>
          </cell>
        </row>
        <row r="3593">
          <cell r="A3593" t="str">
            <v>11.002.015-1</v>
          </cell>
          <cell r="B3593" t="str">
            <v>PREPARO DE CONCR., EM CONDICOES ESPECIAIS, EM 1 BETONEIRA DE320 L, PRODUCAO APROX. DE 1,00M3/H, EXCL. FORN. DOS MAT.</v>
          </cell>
          <cell r="C3593" t="str">
            <v>M3</v>
          </cell>
          <cell r="D3593">
            <v>41.11</v>
          </cell>
        </row>
        <row r="3594">
          <cell r="A3594" t="str">
            <v>11.002.017-1</v>
          </cell>
          <cell r="B3594" t="str">
            <v>PREPARO DE CONCR. EM USINA TIPO PAREDE, PRODUCAO DE 8,00M3/H, EXCL. FORN. DOS MAT.</v>
          </cell>
          <cell r="C3594" t="str">
            <v>M3</v>
          </cell>
          <cell r="D3594">
            <v>15.54</v>
          </cell>
        </row>
        <row r="3595">
          <cell r="A3595" t="str">
            <v>11.002.018-0</v>
          </cell>
          <cell r="B3595" t="str">
            <v>DOSAGEM DE CONCR. EM USINA DOSADORA, TIPO VERT. P/ 16,00M3/H, EXCL. FORN. DOS MAT., SENDO O TRAB. INTERMITENTE A 50%</v>
          </cell>
          <cell r="C3595" t="str">
            <v>M3</v>
          </cell>
          <cell r="D3595">
            <v>20.3</v>
          </cell>
        </row>
        <row r="3596">
          <cell r="A3596" t="str">
            <v>11.002.021-1</v>
          </cell>
          <cell r="B3596" t="str">
            <v>LANCAMENTO DE CONCR. EM PECAS ARMADAS, INCL. TRANSP. HORIZ.E VERT., PRODUCAO APROX. DE 7,00M3/H</v>
          </cell>
          <cell r="C3596" t="str">
            <v>M3</v>
          </cell>
          <cell r="D3596">
            <v>35.28</v>
          </cell>
        </row>
        <row r="3597">
          <cell r="A3597" t="str">
            <v>11.002.022-1</v>
          </cell>
          <cell r="B3597" t="str">
            <v>LANCAMENTO DE CONCR. EM PECAS ARMADAS, INCL. TRANSP. HORIZ.E VERT., PRODUCAO APROX. DE 3,50M3/H</v>
          </cell>
          <cell r="C3597" t="str">
            <v>M3</v>
          </cell>
          <cell r="D3597">
            <v>35.76</v>
          </cell>
        </row>
        <row r="3598">
          <cell r="A3598" t="str">
            <v>11.002.023-1</v>
          </cell>
          <cell r="B3598" t="str">
            <v>LANCAMENTO DE CONCR. EM PECAS ARMADAS, INCL. TRANSP. HORIZ.E VERT., PRODUCAO APROX. DE 2,00M3/H</v>
          </cell>
          <cell r="C3598" t="str">
            <v>M3</v>
          </cell>
          <cell r="D3598">
            <v>42.56</v>
          </cell>
        </row>
        <row r="3599">
          <cell r="A3599" t="str">
            <v>11.002.024-1</v>
          </cell>
          <cell r="B3599" t="str">
            <v>LANCAMENTO DE CONCR. EM PECAS ARMADAS, INCL. TRANSP. HORIZ.E VERT., C/CONDICOES ESPECIAIS, PRODUCAO APROX. DE 1,50M3/H</v>
          </cell>
          <cell r="C3599" t="str">
            <v>M3</v>
          </cell>
          <cell r="D3599">
            <v>46.76</v>
          </cell>
        </row>
        <row r="3600">
          <cell r="A3600" t="str">
            <v>11.002.025-1</v>
          </cell>
          <cell r="B3600" t="str">
            <v>LANCAMENTO DE CONCR. EM PECAS ARMADAS, INCL. TRANSP. HORIZ.E VERT., C/CONDICOES ESPECIAIS, PRODUCAO APROX. DE 1,00M3/H</v>
          </cell>
          <cell r="C3600" t="str">
            <v>M3</v>
          </cell>
          <cell r="D3600">
            <v>62.24</v>
          </cell>
        </row>
        <row r="3601">
          <cell r="A3601" t="str">
            <v>11.002.027-1</v>
          </cell>
          <cell r="B3601" t="str">
            <v>LANCAMENTO DE CONCR. EM PECAS S/ARMADURA, INCL. TRANSP. HORIZ. E VERT., PRODUCAO APROX. DE 7,00M3/H</v>
          </cell>
          <cell r="C3601" t="str">
            <v>M3</v>
          </cell>
          <cell r="D3601">
            <v>30.97</v>
          </cell>
        </row>
        <row r="3602">
          <cell r="A3602" t="str">
            <v>11.002.028-1</v>
          </cell>
          <cell r="B3602" t="str">
            <v>LANCAMENTO DE CONCR. EM PECAS S/ARMADURA, INCL. TRANSP. HORIZ. E VERT., PRODUCAO APROX. DE 3,50M3/H</v>
          </cell>
          <cell r="C3602" t="str">
            <v>M3</v>
          </cell>
          <cell r="D3602">
            <v>35.130000000000003</v>
          </cell>
        </row>
        <row r="3603">
          <cell r="A3603" t="str">
            <v>11.002.029-1</v>
          </cell>
          <cell r="B3603" t="str">
            <v>LANCAMENTO DE CONCR. EM PECAS S/ARMADURA, INCL. TRANSP. HORIZ. E VERT., PRODUCAO APROX. DE 2,00M3/H</v>
          </cell>
          <cell r="C3603" t="str">
            <v>M3</v>
          </cell>
          <cell r="D3603">
            <v>38.29</v>
          </cell>
        </row>
        <row r="3604">
          <cell r="A3604" t="str">
            <v>11.002.030-1</v>
          </cell>
          <cell r="B3604" t="str">
            <v>LANCAMENTO DE CONCR. EM PECAS S/ARMADURA, INCL. TRANSP. HORIZ. E VERT., C/CONDICOES ESPECIAIS,PRODUCAO APROX.DE 1,50M3/H</v>
          </cell>
          <cell r="C3604" t="str">
            <v>M3</v>
          </cell>
          <cell r="D3604">
            <v>42.42</v>
          </cell>
        </row>
        <row r="3605">
          <cell r="A3605" t="str">
            <v>11.002.031-1</v>
          </cell>
          <cell r="B3605" t="str">
            <v>LANCAMENTO DE CONCR. EM PECAS S/ARMADURA, INCL. TRANSP. HORIZ. E VERT., C/CONDICOES ESPECIAIS,PRODUCAO APROX.DE 1,00M3/H</v>
          </cell>
          <cell r="C3605" t="str">
            <v>M3</v>
          </cell>
          <cell r="D3605">
            <v>56.09</v>
          </cell>
        </row>
        <row r="3606">
          <cell r="A3606" t="str">
            <v>11.002.033-1</v>
          </cell>
          <cell r="B3606" t="str">
            <v>LANCAMENTO DE CONCR. EM PECAS S/ARMADURA, INCL. SOMENTE TRANSP. HORIZ., PRODUCAO APROX. DE 7,00M3/H</v>
          </cell>
          <cell r="C3606" t="str">
            <v>M3</v>
          </cell>
          <cell r="D3606">
            <v>26.93</v>
          </cell>
        </row>
        <row r="3607">
          <cell r="A3607" t="str">
            <v>11.002.034-1</v>
          </cell>
          <cell r="B3607" t="str">
            <v>LANCAMENTO DE CONCR. EM PECAS S/ARMADURA, INCL. SOMENTE TRANSP. HORIZ., PRODUCAO APROX. DE 3,50M3/H</v>
          </cell>
          <cell r="C3607" t="str">
            <v>M3</v>
          </cell>
          <cell r="D3607">
            <v>27.08</v>
          </cell>
        </row>
        <row r="3608">
          <cell r="A3608" t="str">
            <v>11.002.035-1</v>
          </cell>
          <cell r="B3608" t="str">
            <v>LANCAMENTO DE CONCR. EM PECAS S/ARMADURA, INCL. SOMENTE TRANSP. HORIZ., PRODUCAO APROX. DE 2,00M3/H</v>
          </cell>
          <cell r="C3608" t="str">
            <v>M3</v>
          </cell>
          <cell r="D3608">
            <v>27.32</v>
          </cell>
        </row>
        <row r="3609">
          <cell r="A3609" t="str">
            <v>11.002.036-1</v>
          </cell>
          <cell r="B3609" t="str">
            <v>LANCAMENTO DE CONCR. EM PECAS S/ARMADURA, INCL. SOMENTE TRANSP. HORIZ., C/CONDICOES ESPECIAIS,PRODUCAO APROX.DE 1,50M3/H</v>
          </cell>
          <cell r="C3609" t="str">
            <v>M3</v>
          </cell>
          <cell r="D3609">
            <v>28.3</v>
          </cell>
        </row>
        <row r="3610">
          <cell r="A3610" t="str">
            <v>11.002.037-1</v>
          </cell>
          <cell r="B3610" t="str">
            <v>LANCAMENTO DE CONCR. EM PECAS S/ARMADURA, INCL. SOMENTE TRANSP. HORIZ., C/CONDICOES ESPECIAIS,PRODUCAO APROX.DE 1,00M3/H</v>
          </cell>
          <cell r="C3610" t="str">
            <v>M3</v>
          </cell>
          <cell r="D3610">
            <v>32.6</v>
          </cell>
        </row>
        <row r="3611">
          <cell r="A3611" t="str">
            <v>11.002.039-1</v>
          </cell>
          <cell r="B3611" t="str">
            <v>ADICIONAL P/ITENS 11.002.021 A 11.002.037, CORRESPONDENTE AACRESCIMOS NA DIST. HORIZ.</v>
          </cell>
          <cell r="C3611" t="str">
            <v>M3XDAM</v>
          </cell>
          <cell r="D3611">
            <v>2.5299999999999998</v>
          </cell>
        </row>
        <row r="3612">
          <cell r="A3612" t="str">
            <v>11.002.040-1</v>
          </cell>
          <cell r="B3612" t="str">
            <v>ADICIONAL P/ITENS 11.002.021 A 11.002.031, CORRESPONDENTE AACRESCIMOS NA DIST. HORIZ.</v>
          </cell>
          <cell r="C3612" t="str">
            <v>M3XDAM</v>
          </cell>
          <cell r="D3612">
            <v>1.53</v>
          </cell>
        </row>
        <row r="3613">
          <cell r="A3613" t="str">
            <v>11.002.041-0</v>
          </cell>
          <cell r="B3613" t="str">
            <v>LANCAMENTO DE CONCR. EM PECAS ARMADAS, INCL. SOMENTE TRANSP.HORIZ., PRODUCAO APROX. DE 7,00M3/H</v>
          </cell>
          <cell r="C3613" t="str">
            <v>M3</v>
          </cell>
          <cell r="D3613">
            <v>30.97</v>
          </cell>
        </row>
        <row r="3614">
          <cell r="A3614" t="str">
            <v>11.002.042-0</v>
          </cell>
          <cell r="B3614" t="str">
            <v>LANCAMENTO DE CONCR. EM PECAS ARMADAS, INCL. SOMENTE TRANSP.HORIZ., PRODUCAO APROX. DE 3,50M3/H</v>
          </cell>
          <cell r="C3614" t="str">
            <v>M3</v>
          </cell>
          <cell r="D3614">
            <v>31.15</v>
          </cell>
        </row>
        <row r="3615">
          <cell r="A3615" t="str">
            <v>11.002.043-1</v>
          </cell>
          <cell r="B3615" t="str">
            <v>LANCAMENTO DE CONCR. EM PECAS ARMADAS, INCL. SOMENTE TRANSP.HORIZ., PRODUCAO APROX. DE 2,00M3/H</v>
          </cell>
          <cell r="C3615" t="str">
            <v>M3</v>
          </cell>
          <cell r="D3615">
            <v>31.42</v>
          </cell>
        </row>
        <row r="3616">
          <cell r="A3616" t="str">
            <v>11.002.044-0</v>
          </cell>
          <cell r="B3616" t="str">
            <v>LANCAMENTO DE CONCR. EM PECAS ARMADAS EM CONDICOES ESPECIAIS, INCL. SOMENTE TRANSP. HORIZ., PRODUCAO APROX. DE 1,50M3/H</v>
          </cell>
          <cell r="C3616" t="str">
            <v>M3</v>
          </cell>
          <cell r="D3616">
            <v>32.549999999999997</v>
          </cell>
        </row>
        <row r="3617">
          <cell r="A3617" t="str">
            <v>11.002.045-0</v>
          </cell>
          <cell r="B3617" t="str">
            <v>LANCAMENTO DE CONCR. EM PECAS ARMADAS EM CONDICOES ESPECIAIS, INCL. SOMENTE TRANSP. HORIZ., PRODUCAO APROX. DE 1,00M3/H</v>
          </cell>
          <cell r="C3617" t="str">
            <v>M3</v>
          </cell>
          <cell r="D3617">
            <v>37.5</v>
          </cell>
        </row>
        <row r="3618">
          <cell r="A3618" t="str">
            <v>11.002.060-0</v>
          </cell>
          <cell r="B3618" t="str">
            <v>LANCAMENTO DE CONCR. EM PECAS ARMADAS, INCL. TRANSP. HORIZ.E VERT., C/AUX. DE GUINDASTE E CACAMBAS DE 1,00 A 1,50M3</v>
          </cell>
          <cell r="C3618" t="str">
            <v>M3</v>
          </cell>
          <cell r="D3618">
            <v>55.12</v>
          </cell>
        </row>
        <row r="3619">
          <cell r="A3619" t="str">
            <v>11.002.999-0</v>
          </cell>
          <cell r="B3619" t="str">
            <v>INDICE 11.002.PREPARO E LANCAMENTO</v>
          </cell>
          <cell r="D3619">
            <v>3182</v>
          </cell>
        </row>
        <row r="3620">
          <cell r="A3620" t="str">
            <v>11.003.001-1</v>
          </cell>
          <cell r="B3620" t="str">
            <v>CONCRETO SIMPLES, P/UMA RESISTENCIA A COMPRES. DE 10MPA, INCL. MAT. E TRANSP. NA HORIZ. E NA VERT.</v>
          </cell>
          <cell r="C3620" t="str">
            <v>M3</v>
          </cell>
          <cell r="D3620">
            <v>176.92</v>
          </cell>
        </row>
        <row r="3621">
          <cell r="A3621" t="str">
            <v>11.003.002-0</v>
          </cell>
          <cell r="B3621" t="str">
            <v>CONCRETO P/PECAS ARMADAS, P/UMA RESISTENCIA A COMPRES. DE 15MPA, INCL. MAT., CONFECCAO E TRANSP. HORIZ. E VERT.</v>
          </cell>
          <cell r="C3621" t="str">
            <v>M3</v>
          </cell>
          <cell r="D3621">
            <v>190.04</v>
          </cell>
        </row>
        <row r="3622">
          <cell r="A3622" t="str">
            <v>11.003.003-1</v>
          </cell>
          <cell r="B3622" t="str">
            <v>CONCRETO P/PECAS ARMADAS, P/UMA RESISTENCIA A COMPRES. DE 20MPA, INCL. MAT., CONFECCAO E TRANSP. HORIZ. E VERT.</v>
          </cell>
          <cell r="C3622" t="str">
            <v>M3</v>
          </cell>
          <cell r="D3622">
            <v>199.77</v>
          </cell>
        </row>
        <row r="3623">
          <cell r="A3623" t="str">
            <v>11.003.005-1</v>
          </cell>
          <cell r="B3623" t="str">
            <v>CONCRETO P/PECAS ARMADAS, P/UMA RESISTENCIA A COMPRES. DE 25MPA, INCL. MAT., CONFECCAO E TRANSP. HORIZ. E VERT.</v>
          </cell>
          <cell r="C3623" t="str">
            <v>M3</v>
          </cell>
          <cell r="D3623">
            <v>204.34</v>
          </cell>
        </row>
        <row r="3624">
          <cell r="A3624" t="str">
            <v>11.003.010-0</v>
          </cell>
          <cell r="B3624" t="str">
            <v>CONCRETO P/PECAS ARMADAS, P/UMA RESISTENCIA A COMPRES. DE 15MPA, INCL. MAT.,CONFECCAO,IMPERMEABIL.E TRANSP.HORIZ.E VERT.</v>
          </cell>
          <cell r="C3624" t="str">
            <v>M3</v>
          </cell>
          <cell r="D3624">
            <v>208.68</v>
          </cell>
        </row>
        <row r="3625">
          <cell r="A3625" t="str">
            <v>11.003.014-1</v>
          </cell>
          <cell r="B3625" t="str">
            <v>CONCRETO CICLOPICO C/CONCR. P/UMA RESISTENCIA A COMPRES.DE 10MPA,TENDO 30% DO VOLUME OCUPADO P/PEDRA-DE-MAO,INCL.TRANSP.</v>
          </cell>
          <cell r="C3625" t="str">
            <v>M3</v>
          </cell>
          <cell r="D3625">
            <v>158.16999999999999</v>
          </cell>
        </row>
        <row r="3626">
          <cell r="A3626" t="str">
            <v>11.003.999-0</v>
          </cell>
          <cell r="B3626" t="str">
            <v>INDICE 11.003.CONCRETO SIMPLES</v>
          </cell>
          <cell r="D3626">
            <v>1751</v>
          </cell>
        </row>
        <row r="3627">
          <cell r="A3627" t="str">
            <v>11.004.001-1</v>
          </cell>
          <cell r="B3627" t="str">
            <v>FORMAS ESPECIAIS DE MAD. P/PECAS DE CONCR. PRE-MOLDADO, SERVINDO 20 VEZES, TABUAS C/ 4CM DE ESP., MOLDAGEM E DESMOLDAGEM</v>
          </cell>
          <cell r="C3627" t="str">
            <v>M2</v>
          </cell>
          <cell r="D3627">
            <v>10.67</v>
          </cell>
        </row>
        <row r="3628">
          <cell r="A3628" t="str">
            <v>11.004.002-0</v>
          </cell>
          <cell r="B3628" t="str">
            <v>FORMAS ESPECIAIS DE MAD. P/ABOBODA DE TUNEL, EM PINHO DE 3ª,C/APROVEITAMENTO 3 VEZES,INCL. FORN. DOS MAT. E DESMOLDAGEM</v>
          </cell>
          <cell r="C3628" t="str">
            <v>M2</v>
          </cell>
          <cell r="D3628">
            <v>94.89</v>
          </cell>
        </row>
        <row r="3629">
          <cell r="A3629" t="str">
            <v>11.004.003-0</v>
          </cell>
          <cell r="B3629" t="str">
            <v>FORMAS ESPECIAIS DE MAD. P/ABOBODA DE TUNEL, EM PINHO DE 3ª,C/APROVEITAMENTO 1 VEZ, INCL. FORN. DOS MAT. E DESMOLDAGEM</v>
          </cell>
          <cell r="C3629" t="str">
            <v>M2</v>
          </cell>
          <cell r="D3629">
            <v>124.61</v>
          </cell>
        </row>
        <row r="3630">
          <cell r="A3630" t="str">
            <v>11.004.020-1</v>
          </cell>
          <cell r="B3630" t="str">
            <v>FORMA DE MAD. P/MOLDAGEM DE PECAS DE CONCR. ARMADO C/PARAMENTOS PLANOS, SERVINDO A MAD. 3 VEZES,EM TABUAS DE PINHO DE 3ª</v>
          </cell>
          <cell r="C3630" t="str">
            <v>M2</v>
          </cell>
          <cell r="D3630">
            <v>21.12</v>
          </cell>
        </row>
        <row r="3631">
          <cell r="A3631" t="str">
            <v>11.004.021-1</v>
          </cell>
          <cell r="B3631" t="str">
            <v>FORMA DE MAD. P/MOLDAGEM DE PECAS DE CONCR. ARMADO C/PARAMENTOS PLANOS, SERVINDO A MAD. 2 VEZES,EM TABUAS DE PINHO DE 3ª</v>
          </cell>
          <cell r="C3631" t="str">
            <v>M2</v>
          </cell>
          <cell r="D3631">
            <v>23.7</v>
          </cell>
        </row>
        <row r="3632">
          <cell r="A3632" t="str">
            <v>11.004.022-1</v>
          </cell>
          <cell r="B3632" t="str">
            <v>FORMA DE MAD. P/MOLDAGEM DE PECAS DE CONCR. ARMADO C/PARAMENTOS PLANOS, SERVINDO A MAD. 1,4 VEZ,EM TABUAS DE PINHO DE 3ª</v>
          </cell>
          <cell r="C3632" t="str">
            <v>M2</v>
          </cell>
          <cell r="D3632">
            <v>27.11</v>
          </cell>
        </row>
        <row r="3633">
          <cell r="A3633" t="str">
            <v>11.004.023-1</v>
          </cell>
          <cell r="B3633" t="str">
            <v>FORMA DE MAD. P/MOLDAGEM DE PECAS DE CONCR. ARMADO C/PARAMENTOS PLANOS, SERVINDO A MAD. 1 VEZ, EM TABUAS DE PINHO DE 3ª</v>
          </cell>
          <cell r="C3633" t="str">
            <v>M2</v>
          </cell>
          <cell r="D3633">
            <v>31.59</v>
          </cell>
        </row>
        <row r="3634">
          <cell r="A3634" t="str">
            <v>11.004.024-1</v>
          </cell>
          <cell r="B3634" t="str">
            <v>FORMA DE MAD. EM TABUAS DE PINHO DE 3ª P/MOLDAGEM DE PECAS DE CONCR. C/PARAMENTOS CURVOS, SERVINDO A MAD. 1,4 VEZ</v>
          </cell>
          <cell r="C3634" t="str">
            <v>M2</v>
          </cell>
          <cell r="D3634">
            <v>40.1</v>
          </cell>
        </row>
        <row r="3635">
          <cell r="A3635" t="str">
            <v>11.004.025-1</v>
          </cell>
          <cell r="B3635" t="str">
            <v>FORMA DE MAD. EM TABUAS DE PINHO DE 3ª P/MOLDAGEM DE PECAS DE CONCR. ARMADO, SERVINDO A MAD. 2 VEZES</v>
          </cell>
          <cell r="C3635" t="str">
            <v>M2</v>
          </cell>
          <cell r="D3635">
            <v>35.93</v>
          </cell>
        </row>
        <row r="3636">
          <cell r="A3636" t="str">
            <v>11.004.026-0</v>
          </cell>
          <cell r="B3636" t="str">
            <v>FORMA DE MAD. DE PINHO DE 3ª, P/GALERIA RETANG. DE CONCR. ARMADO, SERVINDO A MAD. 3 VEZES</v>
          </cell>
          <cell r="C3636" t="str">
            <v>M2</v>
          </cell>
          <cell r="D3636">
            <v>22.67</v>
          </cell>
        </row>
        <row r="3637">
          <cell r="A3637" t="str">
            <v>11.004.027-0</v>
          </cell>
          <cell r="B3637" t="str">
            <v>FORMA DE MAD. DE PINHO DE 3ª, C/APROVEIT. DA MAD. 1 VEZ, P/VIADUTO DE CONCR., C/ESCOR. MET.</v>
          </cell>
          <cell r="C3637" t="str">
            <v>M2</v>
          </cell>
          <cell r="D3637">
            <v>61.44</v>
          </cell>
        </row>
        <row r="3638">
          <cell r="A3638" t="str">
            <v>11.004.028-0</v>
          </cell>
          <cell r="B3638" t="str">
            <v>FORMA DE MAD. DE PINHO DE 3ª, C/APROVEIT. DA MAD. 2 VEZES, P/VIADUTO DE CONCR., C/ESCOR. MET.</v>
          </cell>
          <cell r="C3638" t="str">
            <v>M2</v>
          </cell>
          <cell r="D3638">
            <v>46.55</v>
          </cell>
        </row>
        <row r="3639">
          <cell r="A3639" t="str">
            <v>11.004.029-0</v>
          </cell>
          <cell r="B3639" t="str">
            <v>FORMA DE MAD. DE PINHO DE 3ª, C/APROVEIT. DA MAD. 4 VEZES, P/MOLDAGEM DE CINTA SOBRE BALDRAME</v>
          </cell>
          <cell r="C3639" t="str">
            <v>M2</v>
          </cell>
          <cell r="D3639">
            <v>10.52</v>
          </cell>
        </row>
        <row r="3640">
          <cell r="A3640" t="str">
            <v>11.004.030-1</v>
          </cell>
          <cell r="B3640" t="str">
            <v>ESCORAMENTO DE PONTILHOES, PONTES E VIADUTOS DE CONCR. ARMADO C/MAD. DE LEI SERRADA, PINHO DE 3ª, C/ 30% DE APROVEIT.</v>
          </cell>
          <cell r="C3640" t="str">
            <v>M3</v>
          </cell>
          <cell r="D3640">
            <v>55.94</v>
          </cell>
        </row>
        <row r="3641">
          <cell r="A3641" t="str">
            <v>11.004.035-1</v>
          </cell>
          <cell r="B3641" t="str">
            <v>ESCORAMENTO DE FORMA ATE 3,30M DE PE DIREITO, C/PINHO DE 3ª,TABUAS EMPREGADAS 3 VEZES, PRUMOS 4 VEZES</v>
          </cell>
          <cell r="C3641" t="str">
            <v>M3</v>
          </cell>
          <cell r="D3641">
            <v>3.92</v>
          </cell>
        </row>
        <row r="3642">
          <cell r="A3642" t="str">
            <v>11.004.036-0</v>
          </cell>
          <cell r="B3642" t="str">
            <v>ESCORAMENTO DE FORMAS DE 3,30 ATE 3,50M DE PE DIREITO, C/PINHO DE 3ª, TABUAS EMPREGADAS 3 VEZES, PRUMOS 4 VEZES</v>
          </cell>
          <cell r="C3642" t="str">
            <v>M3</v>
          </cell>
          <cell r="D3642">
            <v>5.08</v>
          </cell>
        </row>
        <row r="3643">
          <cell r="A3643" t="str">
            <v>11.004.037-0</v>
          </cell>
          <cell r="B3643" t="str">
            <v>ESCORAMENTO DE FORMAS DE 3,50 ATE 4,00M DE PE DIREITO, C/PINHO DE 3ª, TABUAS EMPREGADAS 3 VEZES, PRUMOS 4 VEZES</v>
          </cell>
          <cell r="C3643" t="str">
            <v>M3</v>
          </cell>
          <cell r="D3643">
            <v>5.87</v>
          </cell>
        </row>
        <row r="3644">
          <cell r="A3644" t="str">
            <v>11.004.038-1</v>
          </cell>
          <cell r="B3644" t="str">
            <v>ESCORAMENTO DE FORMAS DE 4,00 ATE 5,00M DE PE DIREITO, C/PINHO DE 3ª, TABUAS EMPREGADAS 3 VEZES, PRUMOS 4 VEZES</v>
          </cell>
          <cell r="C3644" t="str">
            <v>M3</v>
          </cell>
          <cell r="D3644">
            <v>7.82</v>
          </cell>
        </row>
        <row r="3645">
          <cell r="A3645" t="str">
            <v>11.004.053-1</v>
          </cell>
          <cell r="B3645" t="str">
            <v>ESCORAMENTO DE FORMA DE MOLDAGEM DE PECAS DE CONCR. ATE 5,00M DE PE DIREITO, C/PINHO DE 3ª, EMPREGADA 2 VEZES</v>
          </cell>
          <cell r="C3645" t="str">
            <v>M2</v>
          </cell>
          <cell r="D3645">
            <v>31.31</v>
          </cell>
        </row>
        <row r="3646">
          <cell r="A3646" t="str">
            <v>11.004.055-0</v>
          </cell>
          <cell r="B3646" t="str">
            <v>ESCORAMENTO DE ROCHA OU ENCHIMENTO, POR CIMA DE CAMBOTAS MET., C/EUCALIPTO ROLICO</v>
          </cell>
          <cell r="C3646" t="str">
            <v>M3</v>
          </cell>
          <cell r="D3646">
            <v>1297.8399999999999</v>
          </cell>
        </row>
        <row r="3647">
          <cell r="A3647" t="str">
            <v>11.004.060-0</v>
          </cell>
          <cell r="B3647" t="str">
            <v>ESCORAMENTO DE TUNEL ESCAV. EM TERRA, C/EUCALIPTO SERRADO DE2", POR CIMA DAS CAMBOTAS MET.</v>
          </cell>
          <cell r="C3647" t="str">
            <v>M2</v>
          </cell>
          <cell r="D3647">
            <v>70.95</v>
          </cell>
        </row>
        <row r="3648">
          <cell r="A3648" t="str">
            <v>11.004.061-0</v>
          </cell>
          <cell r="B3648" t="str">
            <v>REFORCO LATERAL DE ESCORAMENTO DE FORMAS DE PILAR OU VIGAS,C/ 30% DE REAPROVEIT. DA MADEIRA, INCL. RETIRADA</v>
          </cell>
          <cell r="C3648" t="str">
            <v>M2</v>
          </cell>
          <cell r="D3648">
            <v>5.23</v>
          </cell>
        </row>
        <row r="3649">
          <cell r="A3649" t="str">
            <v>11.004.063-0</v>
          </cell>
          <cell r="B3649" t="str">
            <v>REFORCO DE ESCOR. DE FORMA DE PILAR OU VIGA, SERVINDO A MAD.2 VEZES</v>
          </cell>
          <cell r="C3649" t="str">
            <v>M2</v>
          </cell>
          <cell r="D3649">
            <v>4.8499999999999996</v>
          </cell>
        </row>
        <row r="3650">
          <cell r="A3650" t="str">
            <v>11.004.065-0</v>
          </cell>
          <cell r="B3650" t="str">
            <v>ESCORAMENTO DE FORMAS DE PARAMENTOS VERTICAIS(MURO DE ARRIMOOU SEMEHANTE)ATE 1,5M, C/30% DE APROVEIT., INCL. RETIRADA</v>
          </cell>
          <cell r="C3650" t="str">
            <v>M2</v>
          </cell>
          <cell r="D3650">
            <v>12.57</v>
          </cell>
        </row>
        <row r="3651">
          <cell r="A3651" t="str">
            <v>11.004.066-0</v>
          </cell>
          <cell r="B3651" t="str">
            <v>ESCORAMENTO DE FORMA DE CX. DE CONCR. EM GERAL, CINTA, BL. DE FUNDACAO E/OU PARAMENTOS ATE 1,50M, C/APROVEIT. DE 2 VEZES</v>
          </cell>
          <cell r="C3651" t="str">
            <v>M2</v>
          </cell>
          <cell r="D3651">
            <v>11.02</v>
          </cell>
        </row>
        <row r="3652">
          <cell r="A3652" t="str">
            <v>11.004.069-1</v>
          </cell>
          <cell r="B3652" t="str">
            <v>ESCORAMENTO DE FORMA DE PARAMENTO VERT., P/ALT. DE 1,50 A 5,00M, C/ 30% DE APROVEIT. DA MAD.</v>
          </cell>
          <cell r="C3652" t="str">
            <v>M2</v>
          </cell>
          <cell r="D3652">
            <v>16.149999999999999</v>
          </cell>
        </row>
        <row r="3653">
          <cell r="A3653" t="str">
            <v>11.004.070-1</v>
          </cell>
          <cell r="B3653" t="str">
            <v>ESCORAMENTO DE FORMA DE PARAMENTO VERT., P/ALT. DE 1,50 A 5,00M, C/APROVEIT. DA MAD. 2 VEZES</v>
          </cell>
          <cell r="C3653" t="str">
            <v>M2</v>
          </cell>
          <cell r="D3653">
            <v>14.51</v>
          </cell>
        </row>
        <row r="3654">
          <cell r="A3654" t="str">
            <v>11.004.072-1</v>
          </cell>
          <cell r="B3654" t="str">
            <v>ESCORAMENTO DE FORMA DE PARAMENTO VERT., P/ALT. DE 5,00 A 8,00M, C/ 30% DE APROVEIT. DA MAD.</v>
          </cell>
          <cell r="C3654" t="str">
            <v>M2</v>
          </cell>
          <cell r="D3654">
            <v>25.15</v>
          </cell>
        </row>
        <row r="3655">
          <cell r="A3655" t="str">
            <v>11.004.073-1</v>
          </cell>
          <cell r="B3655" t="str">
            <v>ESCORAMENTO DE FORMA DE PARAMENTO VERT., P/ALT. DE 5,00 A 8,00M, C/APROVEIT. DA MAD. 2 VEZES</v>
          </cell>
          <cell r="C3655" t="str">
            <v>M2</v>
          </cell>
          <cell r="D3655">
            <v>22.65</v>
          </cell>
        </row>
        <row r="3656">
          <cell r="A3656" t="str">
            <v>11.004.075-0</v>
          </cell>
          <cell r="B3656" t="str">
            <v>ESCORAMENTO DE FORMA DE PARAMENTO VERT., P/ALT. DE 8,00 A 12,00M, C/ 30% DE APROVEIT. DA MAD.</v>
          </cell>
          <cell r="C3656" t="str">
            <v>M2</v>
          </cell>
          <cell r="D3656">
            <v>28.23</v>
          </cell>
        </row>
        <row r="3657">
          <cell r="A3657" t="str">
            <v>11.004.076-1</v>
          </cell>
          <cell r="B3657" t="str">
            <v>ESCORAMENTO DE FORMA DE PARAMENTO VERT., P/ALT. DE 8,00 A 12,00M, C/APROVEIT. DA MAD. 2 VEZES</v>
          </cell>
          <cell r="C3657" t="str">
            <v>M2</v>
          </cell>
          <cell r="D3657">
            <v>25.58</v>
          </cell>
        </row>
        <row r="3658">
          <cell r="A3658" t="str">
            <v>11.004.080-0</v>
          </cell>
          <cell r="B3658" t="str">
            <v>JUNTA DE MAD. DE PINHO P/PONTES UTILIZ. SARRAFOS DE 1 X 7CM</v>
          </cell>
          <cell r="C3658" t="str">
            <v>M</v>
          </cell>
          <cell r="D3658">
            <v>1.37</v>
          </cell>
        </row>
        <row r="3659">
          <cell r="A3659" t="str">
            <v>11.004.999-0</v>
          </cell>
          <cell r="B3659" t="str">
            <v>INDICE 11004FORMAS,ESCORAMENTO E JUNTAS</v>
          </cell>
          <cell r="D3659">
            <v>2945</v>
          </cell>
        </row>
        <row r="3660">
          <cell r="A3660" t="str">
            <v>11.005.001-1</v>
          </cell>
          <cell r="B3660" t="str">
            <v>FORMA DE CHAPAS DE MAD. COMP., DE 14MM RESINADA E DE 20MM PLASTIF., SERVINDO 4 VEZES E A MAD. DE PINHO AUXILIAR 3 VEZES</v>
          </cell>
          <cell r="C3660" t="str">
            <v>M2</v>
          </cell>
          <cell r="D3660">
            <v>29.27</v>
          </cell>
        </row>
        <row r="3661">
          <cell r="A3661" t="str">
            <v>11.005.002-1</v>
          </cell>
          <cell r="B3661" t="str">
            <v>FORMA DE CHAPA DE MAD. COMP., DE 14MM RESINADA E DE 20MM PLASTIF., SERVINDO 1 VEZ E A MAD. DE PINHO AUXILIAR 3 VEZES</v>
          </cell>
          <cell r="C3661" t="str">
            <v>M2</v>
          </cell>
          <cell r="D3661">
            <v>43.24</v>
          </cell>
        </row>
        <row r="3662">
          <cell r="A3662" t="str">
            <v>11.005.005-1</v>
          </cell>
          <cell r="B3662" t="str">
            <v>FORMA DE CHAPAS DE MAD. COMP., DE 20MM PLASTIF., SERVINDO 1VEZ P/VIADUTOS, INCL. PECAS DE TRANSF. P/ESCOR. MET.</v>
          </cell>
          <cell r="C3662" t="str">
            <v>M2</v>
          </cell>
          <cell r="D3662">
            <v>73.16</v>
          </cell>
        </row>
        <row r="3663">
          <cell r="A3663" t="str">
            <v>11.005.006-1</v>
          </cell>
          <cell r="B3663" t="str">
            <v>FORMA DE CHAPAS DE MAD. COMP., DE 20MM PLASTIF., SERVINDO 1VEZ P/VIADUTOS, INCL. PECAS DE TRANF. P/ESCOR. MET.</v>
          </cell>
          <cell r="C3663" t="str">
            <v>M2</v>
          </cell>
          <cell r="D3663">
            <v>55.5</v>
          </cell>
        </row>
        <row r="3664">
          <cell r="A3664" t="str">
            <v>11.005.010-0</v>
          </cell>
          <cell r="B3664" t="str">
            <v>FORMA DE CHAPAS DE MAD. COMP., DE 14MM RESINADAS P/LAJES, SERVINDO 5 VEZES E MAD. DE PINHO AUXILIAR 5 VEZES</v>
          </cell>
          <cell r="C3664" t="str">
            <v>M2</v>
          </cell>
          <cell r="D3664">
            <v>22.14</v>
          </cell>
        </row>
        <row r="3665">
          <cell r="A3665" t="str">
            <v>11.005.012-0</v>
          </cell>
          <cell r="B3665" t="str">
            <v>FORMA DE CHAPAS DE MAD. COMP., DE 14MM RESINADAS P/LAJES, SERVINDO 2 VEZES E MAD. DE PINHO AUXILIAR 2 VEZES</v>
          </cell>
          <cell r="C3665" t="str">
            <v>M2</v>
          </cell>
          <cell r="D3665">
            <v>27.6</v>
          </cell>
        </row>
        <row r="3666">
          <cell r="A3666" t="str">
            <v>11.005.015-0</v>
          </cell>
          <cell r="B3666" t="str">
            <v>FORMA DE CHAPAS DE MAD. COMP., DE 20MM PLASTIF., SERVINDO 2VEZES E MAD. DE PINHO AUXILIAR 3 VEZES</v>
          </cell>
          <cell r="C3666" t="str">
            <v>M2</v>
          </cell>
          <cell r="D3666">
            <v>42.39</v>
          </cell>
        </row>
        <row r="3667">
          <cell r="A3667" t="str">
            <v>11.005.020-0</v>
          </cell>
          <cell r="B3667" t="str">
            <v>FORMA DE CHAPAS DE MAD. COMP., DE 10MM, TIPO CX. PERDIDA, C/50CM DE LARG. E 46CM DE ALT.</v>
          </cell>
          <cell r="C3667" t="str">
            <v>M</v>
          </cell>
          <cell r="D3667">
            <v>16.47</v>
          </cell>
        </row>
        <row r="3668">
          <cell r="A3668" t="str">
            <v>11.005.050-0</v>
          </cell>
          <cell r="B3668" t="str">
            <v>FORMA DE CHAPAS DE MAD. COMP., DE 20MM RESINADAS E MAD. DE PINHO AUXILIAR, USO 1 VEZ, P/ESTRUT. DE PONTES E VIADUTOS</v>
          </cell>
          <cell r="C3668" t="str">
            <v>M2</v>
          </cell>
          <cell r="D3668">
            <v>99.03</v>
          </cell>
        </row>
        <row r="3669">
          <cell r="A3669" t="str">
            <v>11.005.055-0</v>
          </cell>
          <cell r="B3669" t="str">
            <v>FORMA DE CHAPAS DE MAD. COMP., DE 17MM RESINADAS, 2 USOS, P/LAJES DE PONTES E VIADUTOS,INCL.PECAS DE TRANSF.P/ESCOR.MET.</v>
          </cell>
          <cell r="C3669" t="str">
            <v>M2</v>
          </cell>
          <cell r="D3669">
            <v>81.16</v>
          </cell>
        </row>
        <row r="3670">
          <cell r="A3670" t="str">
            <v>11.005.999-0</v>
          </cell>
          <cell r="B3670" t="str">
            <v>INDICE 11.005.FORMAS MADEIRIT</v>
          </cell>
          <cell r="D3670">
            <v>2258</v>
          </cell>
        </row>
        <row r="3671">
          <cell r="A3671" t="str">
            <v>11.008.001-1</v>
          </cell>
          <cell r="B3671" t="str">
            <v>BARRA DE ACO CA-25 REDONDA, S/SALIENCIA, DIAM. DE 6,3MM DESTINADA A ARMADURA DE PECAS DE CONCR. ARMADO</v>
          </cell>
          <cell r="C3671" t="str">
            <v>KG</v>
          </cell>
          <cell r="D3671">
            <v>3.89</v>
          </cell>
        </row>
        <row r="3672">
          <cell r="A3672" t="str">
            <v>11.008.003-0</v>
          </cell>
          <cell r="B3672" t="str">
            <v>BARRA DE ACO CA-25 REDONDA S/SALIENCIA DIAM. DE 8MM DESTINADA A ARMADURA DE PECAS DE CONCR. ARMADO</v>
          </cell>
          <cell r="C3672" t="str">
            <v>KG</v>
          </cell>
          <cell r="D3672">
            <v>3.61</v>
          </cell>
        </row>
        <row r="3673">
          <cell r="A3673" t="str">
            <v>11.008.004-1</v>
          </cell>
          <cell r="B3673" t="str">
            <v>BARRA DE ACO CA-25 REDONDA, S/SALIENCIA, DIAM. MAIOR OU IGUAL A 10MM, DESTINADA A ARMADURA DE PECAS DE CONCR. ARMADO</v>
          </cell>
          <cell r="C3673" t="str">
            <v>KG</v>
          </cell>
          <cell r="D3673">
            <v>3.12</v>
          </cell>
        </row>
        <row r="3674">
          <cell r="A3674" t="str">
            <v>11.008.999-0</v>
          </cell>
          <cell r="B3674" t="str">
            <v>INDICE 11.008.BARRAS DE ACO</v>
          </cell>
          <cell r="D3674">
            <v>3933</v>
          </cell>
        </row>
        <row r="3675">
          <cell r="A3675" t="str">
            <v>11.009.011-0</v>
          </cell>
          <cell r="B3675" t="str">
            <v>FIO DE ACO CA-60 REDONDO, C/SALIENCIA, DIAM. DE 4,2 A 6MM, DESTINADO A PECAS DE CONCR. ARMADO</v>
          </cell>
          <cell r="C3675" t="str">
            <v>KG</v>
          </cell>
          <cell r="D3675">
            <v>3.98</v>
          </cell>
        </row>
        <row r="3676">
          <cell r="A3676" t="str">
            <v>11.009.013-0</v>
          </cell>
          <cell r="B3676" t="str">
            <v>BARRA DE ACO CA-50, C/SALIENCIA, DIAM. DE 6,3MM, DESTINADAA ARMADURA DE CONCR. ARMADO</v>
          </cell>
          <cell r="C3676" t="str">
            <v>KG</v>
          </cell>
          <cell r="D3676">
            <v>3.89</v>
          </cell>
        </row>
        <row r="3677">
          <cell r="A3677" t="str">
            <v>11.009.014-1</v>
          </cell>
          <cell r="B3677" t="str">
            <v>BARRA DE ACO CA-50, C/SALIENCIA, DIAM. DE 8 A 12,5MM, DESTINADA A ARMADURA DE CONCR. ARMADO</v>
          </cell>
          <cell r="C3677" t="str">
            <v>KG</v>
          </cell>
          <cell r="D3677">
            <v>3.34</v>
          </cell>
        </row>
        <row r="3678">
          <cell r="A3678" t="str">
            <v>11.009.015-1</v>
          </cell>
          <cell r="B3678" t="str">
            <v>BARRA DE ACO CA-50B, C/SALIENCIA, DIAM. ACIMA DE 12,5MM, DESTINADA A ARMADURA DE CONCR. ARMADO</v>
          </cell>
          <cell r="C3678" t="str">
            <v>KG</v>
          </cell>
          <cell r="D3678">
            <v>3.09</v>
          </cell>
        </row>
        <row r="3679">
          <cell r="A3679" t="str">
            <v>11.009.999-0</v>
          </cell>
          <cell r="B3679" t="str">
            <v>FIOS DE ACO E BARRAS C.A-50B-50A</v>
          </cell>
          <cell r="D3679">
            <v>4012</v>
          </cell>
        </row>
        <row r="3680">
          <cell r="A3680" t="str">
            <v>11.010.008-0</v>
          </cell>
          <cell r="B3680" t="str">
            <v>CABO DE ACO DE 1 CORDOALHA DE 12,5MM, EXCL. BAINHA MET. E PERDAS DE PONTAS</v>
          </cell>
          <cell r="C3680" t="str">
            <v>KG</v>
          </cell>
          <cell r="D3680">
            <v>6.09</v>
          </cell>
        </row>
        <row r="3681">
          <cell r="A3681" t="str">
            <v>11.010.009-0</v>
          </cell>
          <cell r="B3681" t="str">
            <v>CABO DE ACO P/ 2 CORDOALHAS DE 12,5MM, INCL. BAINHA MET. E PERDAS DE PONTAS</v>
          </cell>
          <cell r="C3681" t="str">
            <v>KG</v>
          </cell>
          <cell r="D3681">
            <v>12.55</v>
          </cell>
        </row>
        <row r="3682">
          <cell r="A3682" t="str">
            <v>11.010.010-0</v>
          </cell>
          <cell r="B3682" t="str">
            <v>CABO DE ACO P/ 3 CORDOALHAS DE 12,5MM, INCL. BAINHA MET. E PERDAS DE PONTAS</v>
          </cell>
          <cell r="C3682" t="str">
            <v>KG</v>
          </cell>
          <cell r="D3682">
            <v>10.4</v>
          </cell>
        </row>
        <row r="3683">
          <cell r="A3683" t="str">
            <v>11.010.011-0</v>
          </cell>
          <cell r="B3683" t="str">
            <v>CABO DE ACO P/ 4 CORDOALHAS DE 12,5MM, INCL. BAINHA MET. E PERDAS DE PONTAS</v>
          </cell>
          <cell r="C3683" t="str">
            <v>KG</v>
          </cell>
          <cell r="D3683">
            <v>9.76</v>
          </cell>
        </row>
        <row r="3684">
          <cell r="A3684" t="str">
            <v>11.010.012-0</v>
          </cell>
          <cell r="B3684" t="str">
            <v>CABO DE ACO P/ 5 CORDOALHAS DE 12,5MM, INCL. BAINHA MET. E PERDAS DE PONTAS</v>
          </cell>
          <cell r="C3684" t="str">
            <v>KG</v>
          </cell>
          <cell r="D3684">
            <v>9.34</v>
          </cell>
        </row>
        <row r="3685">
          <cell r="A3685" t="str">
            <v>11.010.013-0</v>
          </cell>
          <cell r="B3685" t="str">
            <v>CABO DE ACO P/ 6 CORDOALHAS DE 12,5MM, INCL. BAINHA MET. E PERDAS DE PONTAS</v>
          </cell>
          <cell r="C3685" t="str">
            <v>KG</v>
          </cell>
          <cell r="D3685">
            <v>9.08</v>
          </cell>
        </row>
        <row r="3686">
          <cell r="A3686" t="str">
            <v>11.010.014-0</v>
          </cell>
          <cell r="B3686" t="str">
            <v>CABO DE ACO P/ 7 CORDOALHAS DE 12,5MM, INCL. BAINHA MET. E PERDAS DE PONTAS</v>
          </cell>
          <cell r="C3686" t="str">
            <v>KG</v>
          </cell>
          <cell r="D3686">
            <v>8.89</v>
          </cell>
        </row>
        <row r="3687">
          <cell r="A3687" t="str">
            <v>11.010.015-1</v>
          </cell>
          <cell r="B3687" t="str">
            <v>CABO DE ACO P/ 12 CORDOALHAS DE 12,5MM, INCL. BAINHA MET. EPERDAS DE PONTAS</v>
          </cell>
          <cell r="C3687" t="str">
            <v>KG</v>
          </cell>
          <cell r="D3687">
            <v>8.14</v>
          </cell>
        </row>
        <row r="3688">
          <cell r="A3688" t="str">
            <v>11.010.016-0</v>
          </cell>
          <cell r="B3688" t="str">
            <v>CABO DE ACO P/ 19 CORDOALHAS DE 12,5MM, INCL. BAINHA MET. EPERDAS DE PONTAS</v>
          </cell>
          <cell r="C3688" t="str">
            <v>KG</v>
          </cell>
          <cell r="D3688">
            <v>7.78</v>
          </cell>
        </row>
        <row r="3689">
          <cell r="A3689" t="str">
            <v>11.010.017-0</v>
          </cell>
          <cell r="B3689" t="str">
            <v>CABO DE ACO P/ 22 CORDOALHAS DE 12,5MM, INCL. BAINHA MET. EPERDAS DE PONTAS</v>
          </cell>
          <cell r="C3689" t="str">
            <v>KG</v>
          </cell>
          <cell r="D3689">
            <v>7.71</v>
          </cell>
        </row>
        <row r="3690">
          <cell r="A3690" t="str">
            <v>11.010.018-0</v>
          </cell>
          <cell r="B3690" t="str">
            <v>CABO DE ACO P/ 27 CORDOALHAS DE 12,5MM, EXCL. BAINHA MET. EPERDAS DE PONTAS</v>
          </cell>
          <cell r="C3690" t="str">
            <v>KG</v>
          </cell>
          <cell r="D3690">
            <v>7.51</v>
          </cell>
        </row>
        <row r="3691">
          <cell r="A3691" t="str">
            <v>11.010.027-0</v>
          </cell>
          <cell r="B3691" t="str">
            <v>CABO DE ACO DE 1 CORDOALHA DE 12,5MM, EXCL. BAINHA DE ACO GALV. E PERDAS DE PONTAS</v>
          </cell>
          <cell r="C3691" t="str">
            <v>KG</v>
          </cell>
          <cell r="D3691">
            <v>6.09</v>
          </cell>
        </row>
        <row r="3692">
          <cell r="A3692" t="str">
            <v>11.010.028-0</v>
          </cell>
          <cell r="B3692" t="str">
            <v>CABO DE ACO P/ 2 CORDOALHAS DE 12,5MM, INCL. BAINHA DE ACO GALV. E PERDAS DE PONTAS</v>
          </cell>
          <cell r="C3692" t="str">
            <v>KG</v>
          </cell>
          <cell r="D3692">
            <v>13.69</v>
          </cell>
        </row>
        <row r="3693">
          <cell r="A3693" t="str">
            <v>11.010.029-0</v>
          </cell>
          <cell r="B3693" t="str">
            <v>CABO DE ACO P/ 3 CORDOALHAS DE 12,5MM, INCL. BAINHA DE ACO GALV. E PERDAS DE PONTAS</v>
          </cell>
          <cell r="C3693" t="str">
            <v>KG</v>
          </cell>
          <cell r="D3693">
            <v>11.16</v>
          </cell>
        </row>
        <row r="3694">
          <cell r="A3694" t="str">
            <v>11.010.030-0</v>
          </cell>
          <cell r="B3694" t="str">
            <v>CABO DE ACO P/ 4 CORDOALHAS DE 12,5MM, INCL. BAINHA DE ACO GALV. E PERDAS DE PONTAS</v>
          </cell>
          <cell r="C3694" t="str">
            <v>KG</v>
          </cell>
          <cell r="D3694">
            <v>11.47</v>
          </cell>
        </row>
        <row r="3695">
          <cell r="A3695" t="str">
            <v>11.010.031-0</v>
          </cell>
          <cell r="B3695" t="str">
            <v>CABO DE ACO P/ 5 CORDOALHAS DE 12,5MM, INCL. BAINHA DE ACO GALV. E PERDAS DE PONTAS</v>
          </cell>
          <cell r="C3695" t="str">
            <v>KG</v>
          </cell>
          <cell r="D3695">
            <v>10.97</v>
          </cell>
        </row>
        <row r="3696">
          <cell r="A3696" t="str">
            <v>11.010.032-0</v>
          </cell>
          <cell r="B3696" t="str">
            <v>CABO DE ACO P/ 6 CORDOALHAS DE 12,5MM, INCL. BAINHA DE ACO GALV. E PERDAS DE PONTAS</v>
          </cell>
          <cell r="C3696" t="str">
            <v>KG</v>
          </cell>
          <cell r="D3696">
            <v>10.64</v>
          </cell>
        </row>
        <row r="3697">
          <cell r="A3697" t="str">
            <v>11.010.033-0</v>
          </cell>
          <cell r="B3697" t="str">
            <v>CABO DE ACO P/ 7 CORDOALHAS DE 12,5MM, INCL. BAINHA DE ACO GALV. E PERDAS DE PONTAS</v>
          </cell>
          <cell r="C3697" t="str">
            <v>KG</v>
          </cell>
          <cell r="D3697">
            <v>9.99</v>
          </cell>
        </row>
        <row r="3698">
          <cell r="A3698" t="str">
            <v>11.010.034-0</v>
          </cell>
          <cell r="B3698" t="str">
            <v>CABO DE ACO P/ 12 CORDOALHAS DE 12,5MM, INCL. BAINHA DE ACOGALV. E PERDAS DE PONTAS</v>
          </cell>
          <cell r="C3698" t="str">
            <v>KG</v>
          </cell>
          <cell r="D3698">
            <v>9.1999999999999993</v>
          </cell>
        </row>
        <row r="3699">
          <cell r="A3699" t="str">
            <v>11.010.035-0</v>
          </cell>
          <cell r="B3699" t="str">
            <v>CABO DE ACO P/ 19 CORDOALHAS DE 12,5MM, INCL. BAINHA DE ACOGALV. E PERDAS DE PONTAS</v>
          </cell>
          <cell r="C3699" t="str">
            <v>KG</v>
          </cell>
          <cell r="D3699">
            <v>8.66</v>
          </cell>
        </row>
        <row r="3700">
          <cell r="A3700" t="str">
            <v>11.010.036-0</v>
          </cell>
          <cell r="B3700" t="str">
            <v>CABO DE ACO P/ 22 CORDOALHAS DE 12,5MM, INCL. BAINHA DE ACOGALV. E PERDAS DE PONTAS</v>
          </cell>
          <cell r="C3700" t="str">
            <v>KG</v>
          </cell>
          <cell r="D3700">
            <v>8.56</v>
          </cell>
        </row>
        <row r="3701">
          <cell r="A3701" t="str">
            <v>11.010.037-0</v>
          </cell>
          <cell r="B3701" t="str">
            <v>CABO DE ACO P/ 27 CORDOALHAS DE 12,5MM, EXCL. BAINHA DE ACOGALV. E PERDAS DE PONTAS</v>
          </cell>
          <cell r="C3701" t="str">
            <v>KG</v>
          </cell>
          <cell r="D3701">
            <v>8.4600000000000009</v>
          </cell>
        </row>
        <row r="3702">
          <cell r="A3702" t="str">
            <v>11.010.999-0</v>
          </cell>
          <cell r="B3702" t="str">
            <v>INDICE 11.010.CABOS DE ACO CORDOALHA</v>
          </cell>
          <cell r="D3702">
            <v>2321</v>
          </cell>
        </row>
        <row r="3703">
          <cell r="A3703" t="str">
            <v>11.011.010-0</v>
          </cell>
          <cell r="B3703" t="str">
            <v>PREPARO E COLOC. DE 1 CORDOALHA DE 12,5MM NA FORMA, COMPREEND. CORTE, MONT., ENFIACAO, BEM COMO FORN. DE CIM. P/INJECAO</v>
          </cell>
          <cell r="C3703" t="str">
            <v>KG</v>
          </cell>
          <cell r="D3703">
            <v>1.25</v>
          </cell>
        </row>
        <row r="3704">
          <cell r="A3704" t="str">
            <v>11.011.011-0</v>
          </cell>
          <cell r="B3704" t="str">
            <v>PREPARO E COLOC. DE 2 CORDOALHAS DE 12,5MM NA FORMA, COMPREEND. CORTE, MONT., ENFIACAO, BEM COMO FORN. DE CIM. P/INJECAO</v>
          </cell>
          <cell r="C3704" t="str">
            <v>KG</v>
          </cell>
          <cell r="D3704">
            <v>1.31</v>
          </cell>
        </row>
        <row r="3705">
          <cell r="A3705" t="str">
            <v>11.011.012-0</v>
          </cell>
          <cell r="B3705" t="str">
            <v>PREPARO E COLOC. DE 3 CORDOALHAS DE 12,5MM NA FORMA, COMPREEND. CORTE, MONT., ENFIACAO, BEM COMO FORN. DE CIM. P/INJECAO</v>
          </cell>
          <cell r="C3705" t="str">
            <v>KG</v>
          </cell>
          <cell r="D3705">
            <v>1.38</v>
          </cell>
        </row>
        <row r="3706">
          <cell r="A3706" t="str">
            <v>11.011.013-0</v>
          </cell>
          <cell r="B3706" t="str">
            <v>PREPARO E COLOC. DE 4 CORDOALHAS DE 12,5MM NA FORMA, COMPREEND. CORTE, MONT., ENFIACAO, BEM COMO FORN. DE CIM. P/INJECAO</v>
          </cell>
          <cell r="C3706" t="str">
            <v>KG</v>
          </cell>
          <cell r="D3706">
            <v>1.43</v>
          </cell>
        </row>
        <row r="3707">
          <cell r="A3707" t="str">
            <v>11.011.014-0</v>
          </cell>
          <cell r="B3707" t="str">
            <v>PREPARO E COLOC. DE 5 CORDOALHAS DE 12,5MM NA FORMA, COMPREEND. CORTE, MONT., ENFIACAO, BEM COMO FORN. DE CIM. P/INJECAO</v>
          </cell>
          <cell r="C3707" t="str">
            <v>KG</v>
          </cell>
          <cell r="D3707">
            <v>1.46</v>
          </cell>
        </row>
        <row r="3708">
          <cell r="A3708" t="str">
            <v>11.011.015-0</v>
          </cell>
          <cell r="B3708" t="str">
            <v>PREPARO E COLOC. DE 6 CORDOALHAS DE 12,5MM NA FORMA, COMPREEND. CORTE, MONT., ENFIACAO, BEM COMO FORN. DE CIM. P/INJECAO</v>
          </cell>
          <cell r="C3708" t="str">
            <v>KG</v>
          </cell>
          <cell r="D3708">
            <v>1.49</v>
          </cell>
        </row>
        <row r="3709">
          <cell r="A3709" t="str">
            <v>11.011.016-0</v>
          </cell>
          <cell r="B3709" t="str">
            <v>PREPARO E COLOC. DE 7 CORDOALHAS DE 12,5MM NA FORMA, COMPREEND. CORTE, MONT., ENFIACAO, BEM COMO FORN. DE CIM. P/INJECAO</v>
          </cell>
          <cell r="C3709" t="str">
            <v>KG</v>
          </cell>
          <cell r="D3709">
            <v>1.51</v>
          </cell>
        </row>
        <row r="3710">
          <cell r="A3710" t="str">
            <v>11.011.017-1</v>
          </cell>
          <cell r="B3710" t="str">
            <v>PREPARO E COLOC. DE 12 CORDOALHAS DE 12,5MM NA FORMA, COMPREEND. CORTE, MONT., ENFIACAO, BEM COMO FORN. DE CIM.P/INJECAO</v>
          </cell>
          <cell r="C3710" t="str">
            <v>KG</v>
          </cell>
          <cell r="D3710">
            <v>1.68</v>
          </cell>
        </row>
        <row r="3711">
          <cell r="A3711" t="str">
            <v>11.011.018-0</v>
          </cell>
          <cell r="B3711" t="str">
            <v>PREPARO E COLOC. DE 19 CORDOALHAS DE 12,5MM NA FORMA, COMPREEND. CORTE, MONT., ENFIACAO, BEM COMO FORN. DE CIM.P/INJECAO</v>
          </cell>
          <cell r="C3711" t="str">
            <v>KG</v>
          </cell>
          <cell r="D3711">
            <v>1.78</v>
          </cell>
        </row>
        <row r="3712">
          <cell r="A3712" t="str">
            <v>11.011.019-0</v>
          </cell>
          <cell r="B3712" t="str">
            <v>PREPARO E COLOC. DE 22 CORDOALHAS DE 12,5MM NA FORMA, COMPREEND. CORTE, MONT., ENFIACAO, BEM COMO FORN. DE CIM.P/INJECAO</v>
          </cell>
          <cell r="C3712" t="str">
            <v>KG</v>
          </cell>
          <cell r="D3712">
            <v>1.84</v>
          </cell>
        </row>
        <row r="3713">
          <cell r="A3713" t="str">
            <v>11.011.020-0</v>
          </cell>
          <cell r="B3713" t="str">
            <v>PREPARO E COLOC. DE 27 CORDOALHAS DE 12,5MM NA FORMA, COMPREEND. CORTE, MONT., ENFIACAO, BEM COMO FORN. DE CIM.P/INJECAO</v>
          </cell>
          <cell r="C3713" t="str">
            <v>KG</v>
          </cell>
          <cell r="D3713">
            <v>1.95</v>
          </cell>
        </row>
        <row r="3714">
          <cell r="A3714" t="str">
            <v>11.011.021-0</v>
          </cell>
          <cell r="B3714" t="str">
            <v>PREPARO E COLOC. DE 31 CORDOALHAS DE 12,5MM NA FORMA, COMPREEND. CORTE, MONT., ENFIACAO, BEM COMO FORN. DE CIM.P/INJECAO</v>
          </cell>
          <cell r="C3714" t="str">
            <v>KG</v>
          </cell>
          <cell r="D3714">
            <v>2</v>
          </cell>
        </row>
        <row r="3715">
          <cell r="A3715" t="str">
            <v>11.011.022-0</v>
          </cell>
          <cell r="B3715" t="str">
            <v>PREPARO E COLOC. DE 37 CORDOALHAS DE 12,5MM NA FORMA, COMPREEND. CORTE, MONT., ENFIACAO, BEM COMO FORN. DE CIM.P/INJECAO</v>
          </cell>
          <cell r="C3715" t="str">
            <v>KG</v>
          </cell>
          <cell r="D3715">
            <v>2.12</v>
          </cell>
        </row>
        <row r="3716">
          <cell r="A3716" t="str">
            <v>11.011.023-1</v>
          </cell>
          <cell r="B3716" t="str">
            <v>CORTE, DOBRAGEM, MONT. E COLOC. DE FERRAG. NA FORMA, ACO CA-25, BARRA REDONDA C/DIAM. DE 6,3MM</v>
          </cell>
          <cell r="C3716" t="str">
            <v>KG</v>
          </cell>
          <cell r="D3716">
            <v>1.75</v>
          </cell>
        </row>
        <row r="3717">
          <cell r="A3717" t="str">
            <v>11.011.024-1</v>
          </cell>
          <cell r="B3717" t="str">
            <v>CORTE, DOBRAGEM, MONT. E COLOC. DE FERRAG. NA FORMA, ACO CA-25, BARRA REDONDA C/DIAM. IGUAL A 8MM</v>
          </cell>
          <cell r="C3717" t="str">
            <v>KG</v>
          </cell>
          <cell r="D3717">
            <v>1.45</v>
          </cell>
        </row>
        <row r="3718">
          <cell r="A3718" t="str">
            <v>11.011.025-1</v>
          </cell>
          <cell r="B3718" t="str">
            <v>CORTE, DOBRAGEM, MONT. E COLOC. DE FERRAG. NA FORMA, ACO CA-25, BARRA REDONDA C/DIAM. MAIOR OU IGUAL A 10MM</v>
          </cell>
          <cell r="C3718" t="str">
            <v>KG</v>
          </cell>
          <cell r="D3718">
            <v>1.1599999999999999</v>
          </cell>
        </row>
        <row r="3719">
          <cell r="A3719" t="str">
            <v>11.011.026-0</v>
          </cell>
          <cell r="B3719" t="str">
            <v>CORTE, DOBRAGEM, MONT. E COLOC. DE FERRAG. NA FORMA, ACO CA-60, EM FIO REDONDO C/DIAM. DE 3,4MM</v>
          </cell>
          <cell r="C3719" t="str">
            <v>KG</v>
          </cell>
          <cell r="D3719">
            <v>1.89</v>
          </cell>
        </row>
        <row r="3720">
          <cell r="A3720" t="str">
            <v>11.011.027-0</v>
          </cell>
          <cell r="B3720" t="str">
            <v>CORTE, DOBRAGEM, MONT. E COLOC. DE FERRAG. NA FORMA, ACO CA-60, EM FIO REDONDO C/DIAM. DE 4,2 A 6MM</v>
          </cell>
          <cell r="C3720" t="str">
            <v>KG</v>
          </cell>
          <cell r="D3720">
            <v>1.6</v>
          </cell>
        </row>
        <row r="3721">
          <cell r="A3721" t="str">
            <v>11.011.029-0</v>
          </cell>
          <cell r="B3721" t="str">
            <v>CORTE, DOBRAGEM, MONT. E COLOC. DE FERRAG. NA FORMA, ACO CA-50, EM BARRA REDONDA C/DIAM. DE 6,3MM</v>
          </cell>
          <cell r="C3721" t="str">
            <v>KG</v>
          </cell>
          <cell r="D3721">
            <v>1.75</v>
          </cell>
        </row>
        <row r="3722">
          <cell r="A3722" t="str">
            <v>11.011.030-1</v>
          </cell>
          <cell r="B3722" t="str">
            <v>CORTE, DOBRAGEM, MONT. E COLOC. DE FERRAG. NA FORMA, ACO CA-50B OU CA-50A, EM BARRA REDONDA C/DIAM. DE 8 A 12,5MM</v>
          </cell>
          <cell r="C3722" t="str">
            <v>KG</v>
          </cell>
          <cell r="D3722">
            <v>1.53</v>
          </cell>
        </row>
        <row r="3723">
          <cell r="A3723" t="str">
            <v>11.011.031-1</v>
          </cell>
          <cell r="B3723" t="str">
            <v>CORTE, DOBRAGEM, MONT. E COLOC. DE FERRAG. NA FORMA, ACO CA-50B OU CA-50A, EM BARRA REDONDA C/DIAM. ACIMA DE 12,5MM</v>
          </cell>
          <cell r="C3723" t="str">
            <v>KG</v>
          </cell>
          <cell r="D3723">
            <v>1.31</v>
          </cell>
        </row>
        <row r="3724">
          <cell r="A3724" t="str">
            <v>11.011.035-0</v>
          </cell>
          <cell r="B3724" t="str">
            <v>CORTE, DOBRAGEM, COLOC. DE FERRAG. EM FORMA P/ESTRUT. DE PONTES E VIADUTOS, ACO CA-50, DIAM. ATE 6,3MM</v>
          </cell>
          <cell r="C3724" t="str">
            <v>KG</v>
          </cell>
          <cell r="D3724">
            <v>2</v>
          </cell>
        </row>
        <row r="3725">
          <cell r="A3725" t="str">
            <v>11.011.036-0</v>
          </cell>
          <cell r="B3725" t="str">
            <v>CORTE, DOBRAGEM, COLOC. DE FERRAG. EM FORMA P/ESTRUT. DE PONTES E VIADUTOS, ACO CA-50, DIAM. DE 8 A 12,5MM</v>
          </cell>
          <cell r="C3725" t="str">
            <v>KG</v>
          </cell>
          <cell r="D3725">
            <v>1.78</v>
          </cell>
        </row>
        <row r="3726">
          <cell r="A3726" t="str">
            <v>11.011.037-0</v>
          </cell>
          <cell r="B3726" t="str">
            <v>CORTE, DOBRAGEM, COLOC. DE FERRAG. EM FORMA P/ESTRUT. DE PONTES E VIADUTOS, ACO CA-50, DIAM. ACIMA DE 12,5MM</v>
          </cell>
          <cell r="C3726" t="str">
            <v>KG</v>
          </cell>
          <cell r="D3726">
            <v>1.56</v>
          </cell>
        </row>
        <row r="3727">
          <cell r="A3727" t="str">
            <v>11.011.040-0</v>
          </cell>
          <cell r="B3727" t="str">
            <v>CORTE, MONTAGEM E COLOC. DE TELAS DE ACO CA-60, CRUZADAS E SOLDADAS ENTRE SI, EM PECAS DE CONCR.</v>
          </cell>
          <cell r="C3727" t="str">
            <v>KG</v>
          </cell>
          <cell r="D3727">
            <v>0.72</v>
          </cell>
        </row>
        <row r="3728">
          <cell r="A3728" t="str">
            <v>11.011.999-0</v>
          </cell>
          <cell r="B3728" t="str">
            <v>INDICE 11.011.PREPARO E COLOCACAO CABOS DE ACO</v>
          </cell>
          <cell r="D3728">
            <v>2996</v>
          </cell>
        </row>
        <row r="3729">
          <cell r="A3729" t="str">
            <v>11.012.005-0</v>
          </cell>
          <cell r="B3729" t="str">
            <v>CONE DE ANCORAGEM DE CABO DE ACO DE 4 CORDOALHAS DE 12,5MM</v>
          </cell>
          <cell r="C3729" t="str">
            <v>UN</v>
          </cell>
          <cell r="D3729">
            <v>399.68</v>
          </cell>
        </row>
        <row r="3730">
          <cell r="A3730" t="str">
            <v>11.012.006-0</v>
          </cell>
          <cell r="B3730" t="str">
            <v>CONE DE ANCORAGEM DE CABO DE ACO DE 6 CORDOALHAS DE 12,5MM</v>
          </cell>
          <cell r="C3730" t="str">
            <v>UN</v>
          </cell>
          <cell r="D3730">
            <v>530.22</v>
          </cell>
        </row>
        <row r="3731">
          <cell r="A3731" t="str">
            <v>11.012.008-1</v>
          </cell>
          <cell r="B3731" t="str">
            <v>CONE DE ANCORAGEM DE CABO DE ACO DE 12 CORDOALHAS DE 12,5MM</v>
          </cell>
          <cell r="C3731" t="str">
            <v>UN</v>
          </cell>
          <cell r="D3731">
            <v>949.01</v>
          </cell>
        </row>
        <row r="3732">
          <cell r="A3732" t="str">
            <v>11.012.009-0</v>
          </cell>
          <cell r="B3732" t="str">
            <v>CONE DE ANCORAGEM DE CABO DE ACO DE 19 CORDOALHAS DE 12,5MM</v>
          </cell>
          <cell r="C3732" t="str">
            <v>UN</v>
          </cell>
          <cell r="D3732">
            <v>1796.46</v>
          </cell>
        </row>
        <row r="3733">
          <cell r="A3733" t="str">
            <v>11.012.010-0</v>
          </cell>
          <cell r="B3733" t="str">
            <v>CONE DE ANCORAGEM DE CABO DE ACO DE 22 CORDOALHAS DE 12,5MM</v>
          </cell>
          <cell r="C3733" t="str">
            <v>UN</v>
          </cell>
          <cell r="D3733">
            <v>1999.63</v>
          </cell>
        </row>
        <row r="3734">
          <cell r="A3734" t="str">
            <v>11.012.011-0</v>
          </cell>
          <cell r="B3734" t="str">
            <v>CONE DE ANCORAGEM DE CABO DE ACO DE 31 CORDOALHAS DE 12,5MM</v>
          </cell>
          <cell r="C3734" t="str">
            <v>UN</v>
          </cell>
          <cell r="D3734">
            <v>2408.1999999999998</v>
          </cell>
        </row>
        <row r="3735">
          <cell r="A3735" t="str">
            <v>11.012.012-0</v>
          </cell>
          <cell r="B3735" t="str">
            <v>CONE DE ANCORAGEM DE CABO DE ACO DE 37 CORDOALHAS DE 12,5MM</v>
          </cell>
          <cell r="C3735" t="str">
            <v>UN</v>
          </cell>
          <cell r="D3735">
            <v>3334.76</v>
          </cell>
        </row>
        <row r="3736">
          <cell r="A3736" t="str">
            <v>11.012.999-0</v>
          </cell>
          <cell r="B3736" t="str">
            <v>INDICE 11.012.CONE DE ANCORAGEM</v>
          </cell>
          <cell r="D3736">
            <v>2804</v>
          </cell>
        </row>
        <row r="3737">
          <cell r="A3737" t="str">
            <v>11.013.003-1</v>
          </cell>
          <cell r="B3737" t="str">
            <v>VERGA DE CONCR. ARMADO P/ALVEN., C/APROVEIT. DA MAD. 10 VEZES</v>
          </cell>
          <cell r="C3737" t="str">
            <v>M3</v>
          </cell>
          <cell r="D3737">
            <v>790.92</v>
          </cell>
        </row>
        <row r="3738">
          <cell r="A3738" t="str">
            <v>11.013.005-0</v>
          </cell>
          <cell r="B3738" t="str">
            <v>PEITORIL DE CONCR. ARMADO, SECAO EM "T", 70 X 20CM, ESP. DE12CM, CONCR. FCK = 15MPA, FORMA DE CHAPAS COMP.</v>
          </cell>
          <cell r="C3738" t="str">
            <v>M</v>
          </cell>
          <cell r="D3738">
            <v>122.36</v>
          </cell>
        </row>
        <row r="3739">
          <cell r="A3739" t="str">
            <v>11.013.006-0</v>
          </cell>
          <cell r="B3739" t="str">
            <v>CHAPIM DE CONCR. APARENTE, C/ACAB. DESEMPENADO, USANDO FORMADE CHAPA COMP., MED. 14 X 10CM</v>
          </cell>
          <cell r="C3739" t="str">
            <v>M</v>
          </cell>
          <cell r="D3739">
            <v>11.89</v>
          </cell>
        </row>
        <row r="3740">
          <cell r="A3740" t="str">
            <v>11.013.009-0</v>
          </cell>
          <cell r="B3740" t="str">
            <v>CAMADA IMPERMEABILIZADORA EM CONCR. ARMADO 10MPA, ESP. DE 5CM, ARMADURA DE ACO CA-25 DE 3/16" E JUNTAS DE MAD.</v>
          </cell>
          <cell r="C3740" t="str">
            <v>M2</v>
          </cell>
          <cell r="D3740">
            <v>15.93</v>
          </cell>
        </row>
        <row r="3741">
          <cell r="A3741" t="str">
            <v>11.013.011-1</v>
          </cell>
          <cell r="B3741" t="str">
            <v>CONCRETO ARMADO P/UMA RESISTENCIA DE 15MPA, 14,00M2 DE AREAMOLDADA E 60KG DE ACO CA-50</v>
          </cell>
          <cell r="C3741" t="str">
            <v>M3</v>
          </cell>
          <cell r="D3741">
            <v>945.09</v>
          </cell>
        </row>
        <row r="3742">
          <cell r="A3742" t="str">
            <v>11.013.012-0</v>
          </cell>
          <cell r="B3742" t="str">
            <v>CONCRETO ARMADO P/UMA RESISTENCIA DE 15MPA, 12,00M2 DE AREAMOLDADA E 80KG DE ACO-50</v>
          </cell>
          <cell r="C3742" t="str">
            <v>M3</v>
          </cell>
          <cell r="D3742">
            <v>961.07</v>
          </cell>
        </row>
        <row r="3743">
          <cell r="A3743" t="str">
            <v>11.013.013-0</v>
          </cell>
          <cell r="B3743" t="str">
            <v>CONCRETO ARMADO P/UMA RESISTENCIA DE 15MPA, 12,00M2 DE FORMA, 60KG DE ACO CA-50, CORTE E DOBRAGEM</v>
          </cell>
          <cell r="C3743" t="str">
            <v>M3</v>
          </cell>
          <cell r="D3743">
            <v>791.82</v>
          </cell>
        </row>
        <row r="3744">
          <cell r="A3744" t="str">
            <v>11.013.014-0</v>
          </cell>
          <cell r="B3744" t="str">
            <v>CONCRETO ARMADO P/CORTINAS,C/ 18 A 20CM DE ESP.,FCK=15MPA, 10,00M2 DE FORMAS,SERVINDO A MAD. 1,4 VEZ E 80KG DE ACO CA-50</v>
          </cell>
          <cell r="C3744" t="str">
            <v>M3</v>
          </cell>
          <cell r="D3744">
            <v>920.15</v>
          </cell>
        </row>
        <row r="3745">
          <cell r="A3745" t="str">
            <v>11.013.020-1</v>
          </cell>
          <cell r="B3745" t="str">
            <v>CORTINA ATIRANTADA EM CONCR. ARMADO, UTILIZ. TIRANTE DE ACOCA-50 E CAPAC. DE CARGA ATE 14,5T</v>
          </cell>
          <cell r="C3745" t="str">
            <v>M2</v>
          </cell>
          <cell r="D3745">
            <v>1551.63</v>
          </cell>
        </row>
        <row r="3746">
          <cell r="A3746" t="str">
            <v>11.013.021-1</v>
          </cell>
          <cell r="B3746" t="str">
            <v>CORTINA ATIRANTADA EM CONCR. ARMADO, UTILIZ. TIRANTE DE ACO50/55 E CAPAC. DE CARGA ATE 22T</v>
          </cell>
          <cell r="C3746" t="str">
            <v>M2</v>
          </cell>
          <cell r="D3746">
            <v>1916.42</v>
          </cell>
        </row>
        <row r="3747">
          <cell r="A3747" t="str">
            <v>11.013.022-1</v>
          </cell>
          <cell r="B3747" t="str">
            <v>CORTINA ATIRANTADA EM CONCR. ARMADO, UTILIZ. TIRANTE DE ACOST 85/100 E CAPAC. DE CARGA ATE 34T</v>
          </cell>
          <cell r="C3747" t="str">
            <v>M2</v>
          </cell>
          <cell r="D3747">
            <v>2098.09</v>
          </cell>
        </row>
        <row r="3748">
          <cell r="A3748" t="str">
            <v>11.013.040-0</v>
          </cell>
          <cell r="B3748" t="str">
            <v>CORTINA ATIRANTADA EM CONCR. ARMADO, INCLUINDO SOMENTE A CONTR. DA PARTE ESTRUTURAL, PERF. E TIRANTE DE ACO CA-50</v>
          </cell>
          <cell r="C3748" t="str">
            <v>M2</v>
          </cell>
          <cell r="D3748">
            <v>1233.28</v>
          </cell>
        </row>
        <row r="3749">
          <cell r="A3749" t="str">
            <v>11.013.045-0</v>
          </cell>
          <cell r="B3749" t="str">
            <v>CORTINA ATIRANTADA EM CONCR. ARMADO, INCLUINDO SOMENTE A CONTR. DA PARTE ESTRUTURAL, PERF. E TIRANTE DE ACO 50/55</v>
          </cell>
          <cell r="C3749" t="str">
            <v>M2</v>
          </cell>
          <cell r="D3749">
            <v>1575.27</v>
          </cell>
        </row>
        <row r="3750">
          <cell r="A3750" t="str">
            <v>11.013.050-0</v>
          </cell>
          <cell r="B3750" t="str">
            <v>CORTINA ATIRANTADA EM CONCR. ARMADO, INCLUINDO SOMENTE A CONTR. DA PARTE ESTRUTURAL, PERF. E TIRANTE DE ACO ST 85/100</v>
          </cell>
          <cell r="C3750" t="str">
            <v>M2</v>
          </cell>
          <cell r="D3750">
            <v>1756.64</v>
          </cell>
        </row>
        <row r="3751">
          <cell r="A3751" t="str">
            <v>11.013.999-0</v>
          </cell>
          <cell r="B3751" t="str">
            <v>INDICE DA FAMILIA</v>
          </cell>
          <cell r="D3751">
            <v>2529</v>
          </cell>
        </row>
        <row r="3752">
          <cell r="A3752" t="str">
            <v>11.014.999-0</v>
          </cell>
          <cell r="B3752" t="str">
            <v>INDICE 11.014.INDICE PREP./LANC.</v>
          </cell>
          <cell r="D3752">
            <v>2708</v>
          </cell>
        </row>
        <row r="3753">
          <cell r="A3753" t="str">
            <v>11.015.001-0</v>
          </cell>
          <cell r="B3753" t="str">
            <v>ADITIVO PLASTIFICANTE E DENSIFICADOR, ADICIONADO AO CONCR. NA PROPORCAO DE 500GR P/SACO DE CIM.</v>
          </cell>
          <cell r="C3753" t="str">
            <v>KG</v>
          </cell>
          <cell r="D3753">
            <v>2.2999999999999998</v>
          </cell>
        </row>
        <row r="3754">
          <cell r="A3754" t="str">
            <v>11.015.003-0</v>
          </cell>
          <cell r="B3754" t="str">
            <v>ADITIVO PLASTIFICANTE RETARDADOR E DENSIFICADOR LIQUIDO, ADICIONADO AO CONCR. NA PROPORCAO DE 500GR P/SACO DE CIM.</v>
          </cell>
          <cell r="C3754" t="str">
            <v>KG</v>
          </cell>
          <cell r="D3754">
            <v>6.79</v>
          </cell>
        </row>
        <row r="3755">
          <cell r="A3755" t="str">
            <v>11.015.004-0</v>
          </cell>
          <cell r="B3755" t="str">
            <v>ADITIVO INCORPORADOR DE AR, ADICIONADO AO CONCR. NA PROPORCAO DE 150GR P/SACO DE CIM.</v>
          </cell>
          <cell r="C3755" t="str">
            <v>KG</v>
          </cell>
          <cell r="D3755">
            <v>2</v>
          </cell>
        </row>
        <row r="3756">
          <cell r="A3756" t="str">
            <v>11.015.020-0</v>
          </cell>
          <cell r="B3756" t="str">
            <v>GROUTING COM PEDRISCO (50% EM PESO EM RELACAO AO GROUT),INCLUSIVE PREPARO,LANCAMENTO E FORNECIMENTO DOS MATERIAIS.</v>
          </cell>
          <cell r="C3756" t="str">
            <v>M3</v>
          </cell>
          <cell r="D3756">
            <v>1092.56</v>
          </cell>
        </row>
        <row r="3757">
          <cell r="A3757" t="str">
            <v>11.015.999-0</v>
          </cell>
          <cell r="B3757" t="str">
            <v>INDICE 11.015.ADITIVOS P/CONCRETO</v>
          </cell>
          <cell r="D3757">
            <v>2150</v>
          </cell>
        </row>
        <row r="3758">
          <cell r="A3758" t="str">
            <v>11.016.001-0</v>
          </cell>
          <cell r="B3758" t="str">
            <v>ESTRUTURA MET. P/GALPOES, EM ARCO OU EM 2 OU MAIS AGUAS,P/VAOS ATE 25M.</v>
          </cell>
          <cell r="C3758" t="str">
            <v>KG</v>
          </cell>
          <cell r="D3758">
            <v>8.08</v>
          </cell>
        </row>
        <row r="3759">
          <cell r="A3759" t="str">
            <v>11.016.002-1</v>
          </cell>
          <cell r="B3759" t="str">
            <v>ESTRUTURA MET. P/PASSARELAS E PEQUENOS VIADUTOS</v>
          </cell>
          <cell r="C3759" t="str">
            <v>T</v>
          </cell>
          <cell r="D3759">
            <v>8146.84</v>
          </cell>
        </row>
        <row r="3760">
          <cell r="A3760" t="str">
            <v>11.016.003-0</v>
          </cell>
          <cell r="B3760" t="str">
            <v>ESTRUTURA MET., COMPREEND. VIGAS TRELICAS COMPOSTAS C/VERGALHOES SOLDADOS, VAO ATE 15,00M</v>
          </cell>
          <cell r="C3760" t="str">
            <v>M2</v>
          </cell>
          <cell r="D3760">
            <v>81.81</v>
          </cell>
        </row>
        <row r="3761">
          <cell r="A3761" t="str">
            <v>11.016.004-0</v>
          </cell>
          <cell r="B3761" t="str">
            <v>IDEM ITEM 11.016.003,VAOS DE 15 A 20M.</v>
          </cell>
          <cell r="C3761" t="str">
            <v>M2</v>
          </cell>
          <cell r="D3761">
            <v>87.4</v>
          </cell>
        </row>
        <row r="3762">
          <cell r="A3762" t="str">
            <v>11.016.005-0</v>
          </cell>
          <cell r="B3762" t="str">
            <v>IDEM ITEM 11.016.003,VAOS 20 A 25M.</v>
          </cell>
          <cell r="C3762" t="str">
            <v>M2</v>
          </cell>
          <cell r="D3762">
            <v>95.49</v>
          </cell>
        </row>
        <row r="3763">
          <cell r="A3763" t="str">
            <v>11.016.006-0</v>
          </cell>
          <cell r="B3763" t="str">
            <v>IDEM ITEM 11.016.003,VAOS DE 25 A 30M.</v>
          </cell>
          <cell r="C3763" t="str">
            <v>M2</v>
          </cell>
          <cell r="D3763">
            <v>99.54</v>
          </cell>
        </row>
        <row r="3764">
          <cell r="A3764" t="str">
            <v>11.016.008-1</v>
          </cell>
          <cell r="B3764" t="str">
            <v>ESTRUTURA MET. P/PASSARELAS E PONTES PEQUENAS</v>
          </cell>
          <cell r="C3764" t="str">
            <v>T</v>
          </cell>
          <cell r="D3764">
            <v>12382.5</v>
          </cell>
        </row>
        <row r="3765">
          <cell r="A3765" t="str">
            <v>11.016.020-0</v>
          </cell>
          <cell r="B3765" t="str">
            <v>ESTRUTURAS DE ELEM. EM PERFIS "I" ATE 8", EM ACO LAMIN., (VIGAS ISOLADAS, ESCORAS, PORTICOS, ETC.)</v>
          </cell>
          <cell r="C3765" t="str">
            <v>KG</v>
          </cell>
          <cell r="D3765">
            <v>3.95</v>
          </cell>
        </row>
        <row r="3766">
          <cell r="A3766" t="str">
            <v>11.016.022-0</v>
          </cell>
          <cell r="B3766" t="str">
            <v>ESTRUTURAS DE ELEM. EM PERFIS "I", 8" ATE 12", EM ACO LAMIN., (VIGAS ISOLADAS, ESCORAS, PORTICOS, ETC.)</v>
          </cell>
          <cell r="C3766" t="str">
            <v>KG</v>
          </cell>
          <cell r="D3766">
            <v>5.29</v>
          </cell>
        </row>
        <row r="3767">
          <cell r="A3767" t="str">
            <v>11.016.500-0</v>
          </cell>
          <cell r="B3767" t="str">
            <v>UNIDADE DE REF. P/SERV. EM ESTRUT. MET.</v>
          </cell>
          <cell r="C3767" t="str">
            <v>UR</v>
          </cell>
          <cell r="D3767">
            <v>176.42</v>
          </cell>
        </row>
        <row r="3768">
          <cell r="A3768" t="str">
            <v>11.016.505-1</v>
          </cell>
          <cell r="B3768" t="str">
            <v>RECONSTITUICAO DE ESTRUT. LEVE, MEDIDA P/ KG DE ACO NECESSARIO</v>
          </cell>
          <cell r="C3768" t="str">
            <v>KG</v>
          </cell>
          <cell r="D3768">
            <v>5.75</v>
          </cell>
        </row>
        <row r="3769">
          <cell r="A3769" t="str">
            <v>11.016.999-0</v>
          </cell>
          <cell r="B3769" t="str">
            <v>INDICE 11.016.ESTRUTURA METALICA</v>
          </cell>
          <cell r="D3769">
            <v>2772</v>
          </cell>
        </row>
        <row r="3770">
          <cell r="A3770" t="str">
            <v>11.017.001-1</v>
          </cell>
          <cell r="B3770" t="str">
            <v>APARELHO DE APOIO DE NEOPRENE, NAO FRETADO (1,4KG/DM3)</v>
          </cell>
          <cell r="C3770" t="str">
            <v>Dm3</v>
          </cell>
          <cell r="D3770">
            <v>46.89</v>
          </cell>
        </row>
        <row r="3771">
          <cell r="A3771" t="str">
            <v>11.017.002-1</v>
          </cell>
          <cell r="B3771" t="str">
            <v>APARELHO DE APOIO DE NEOPRENE, FRETADO</v>
          </cell>
          <cell r="C3771" t="str">
            <v>Dm3</v>
          </cell>
          <cell r="D3771">
            <v>50.89</v>
          </cell>
        </row>
        <row r="3772">
          <cell r="A3772" t="str">
            <v>11.017.999-0</v>
          </cell>
          <cell r="B3772" t="str">
            <v>INDICE 11.017.NEOPRENE</v>
          </cell>
          <cell r="D3772">
            <v>1233</v>
          </cell>
        </row>
        <row r="3773">
          <cell r="A3773" t="str">
            <v>11.018.020-0</v>
          </cell>
          <cell r="B3773" t="str">
            <v>JUNTA DE DILATACAO E VEDACAO P/OBRAS DE ARTE, MOV. DE -10 A+20MM, NAO INCLUI CORTE E REMOCAO DO PAV.</v>
          </cell>
          <cell r="C3773" t="str">
            <v>M</v>
          </cell>
          <cell r="D3773">
            <v>70</v>
          </cell>
        </row>
        <row r="3774">
          <cell r="A3774" t="str">
            <v>11.018.021-0</v>
          </cell>
          <cell r="B3774" t="str">
            <v>JUNTA DE DILATACAO E VEDACAO P/OBRAS DE ARTE, MOV. DE -10 A+20MM, INCLUI CORTE E REMOCAO DO PAV.</v>
          </cell>
          <cell r="C3774" t="str">
            <v>M</v>
          </cell>
          <cell r="D3774">
            <v>218.04</v>
          </cell>
        </row>
        <row r="3775">
          <cell r="A3775" t="str">
            <v>11.018.025-0</v>
          </cell>
          <cell r="B3775" t="str">
            <v>JUNTA DE DILATACAO E VEDACAO P/OBRAS DE ARTE, MOV. DE -15 A+25MM, NAO INCLUI CORTE E REMOCAO DO PAV.</v>
          </cell>
          <cell r="C3775" t="str">
            <v>M</v>
          </cell>
          <cell r="D3775">
            <v>90</v>
          </cell>
        </row>
        <row r="3776">
          <cell r="A3776" t="str">
            <v>11.018.026-0</v>
          </cell>
          <cell r="B3776" t="str">
            <v>JUNTA DE DILATACAO E VEDACAO P/OBRAS DE ARTE, MOV. DE -15 A+25MM, INCLUI CORTE E REMOCAO DO PAV.</v>
          </cell>
          <cell r="C3776" t="str">
            <v>M</v>
          </cell>
          <cell r="D3776">
            <v>238.04</v>
          </cell>
        </row>
        <row r="3777">
          <cell r="A3777" t="str">
            <v>11.018.030-0</v>
          </cell>
          <cell r="B3777" t="str">
            <v>JUNTA DE DILATACAO E VEDACAO P/OBRAS DE ARTE, MOV. DE -20 A+40MM, NAO INCLUI CORTE E REMOCAO DO PAV.</v>
          </cell>
          <cell r="C3777" t="str">
            <v>M</v>
          </cell>
          <cell r="D3777">
            <v>110</v>
          </cell>
        </row>
        <row r="3778">
          <cell r="A3778" t="str">
            <v>11.018.031-0</v>
          </cell>
          <cell r="B3778" t="str">
            <v>JUNTA DE DILATACAO E VEDACAO P/OBRAS DE ARTE, MOV. DE -20 A+40MM, INCLUI CORTE E REMOCAO DO PAV.</v>
          </cell>
          <cell r="C3778" t="str">
            <v>M</v>
          </cell>
          <cell r="D3778">
            <v>258.04000000000002</v>
          </cell>
        </row>
        <row r="3779">
          <cell r="A3779" t="str">
            <v>11.018.050-0</v>
          </cell>
          <cell r="B3779" t="str">
            <v>JUNTA DE DILATACAO DE PISOS, LAJES, PILARES, FISSURAS, ALVEN., RESERVATORIOS, P/MOV. DE -10 A +30MM</v>
          </cell>
          <cell r="C3779" t="str">
            <v>M</v>
          </cell>
          <cell r="D3779">
            <v>90</v>
          </cell>
        </row>
        <row r="3780">
          <cell r="A3780" t="str">
            <v>11.018.051-0</v>
          </cell>
          <cell r="B3780" t="str">
            <v>JUNTA DE DILATACAO DE PISOS, LAJES, PILARES, FISSURAS, ALVEN., RESERVATORIOS, P/MOV. DE -15 A +40MM</v>
          </cell>
          <cell r="C3780" t="str">
            <v>M</v>
          </cell>
          <cell r="D3780">
            <v>100</v>
          </cell>
        </row>
        <row r="3781">
          <cell r="A3781" t="str">
            <v>11.018.052-0</v>
          </cell>
          <cell r="B3781" t="str">
            <v>JUNTA DE DILATACAO DE PISOS, LAJES, PILARES, FISSURAS, ALVEN., RESERVATORIOS, P/MOV. DE -7 A +10MM</v>
          </cell>
          <cell r="C3781" t="str">
            <v>M</v>
          </cell>
          <cell r="D3781">
            <v>50</v>
          </cell>
        </row>
        <row r="3782">
          <cell r="A3782" t="str">
            <v>11.018.053-0</v>
          </cell>
          <cell r="B3782" t="str">
            <v>JUNTA DE DILATACAO DE PISOS, LAJES, PILARES, FISSURAS, ALVEN., RESERVATORIOS, P/MOV. DE -16 A +23MM</v>
          </cell>
          <cell r="C3782" t="str">
            <v>M</v>
          </cell>
          <cell r="D3782">
            <v>107</v>
          </cell>
        </row>
        <row r="3783">
          <cell r="A3783" t="str">
            <v>11.018.054-0</v>
          </cell>
          <cell r="B3783" t="str">
            <v>JUNTA DE DILATACAO DE PISOS, LAJES, PILARES, FISSURAS, ALVEN., RESERVATORIOS, P/MOV. DE -20 A +30MM</v>
          </cell>
          <cell r="C3783" t="str">
            <v>M</v>
          </cell>
          <cell r="D3783">
            <v>115</v>
          </cell>
        </row>
        <row r="3784">
          <cell r="A3784" t="str">
            <v>11.018.060-0</v>
          </cell>
          <cell r="B3784" t="str">
            <v>JUNTA ELASTICA EM PVC TERMOPLASTICO, TIPO 022, P/JUNTAS SUBMETIDAS A UMA PRESSAO MEDIA E DE POUCA DEFORMACAO</v>
          </cell>
          <cell r="C3784" t="str">
            <v>M</v>
          </cell>
          <cell r="D3784">
            <v>53.35</v>
          </cell>
        </row>
        <row r="3785">
          <cell r="A3785" t="str">
            <v>11.018.999-0</v>
          </cell>
          <cell r="B3785" t="str">
            <v>INDICE 11.018.JUNTA DE DILATACAO E VEDACAO</v>
          </cell>
          <cell r="D3785">
            <v>1826</v>
          </cell>
        </row>
        <row r="3786">
          <cell r="A3786" t="str">
            <v>11.019.001-0</v>
          </cell>
          <cell r="B3786" t="str">
            <v>MONTAGEM DAS ARMADURAS E ESCAMAS, EM SERV. DE TERRA ARMADA</v>
          </cell>
          <cell r="C3786" t="str">
            <v>M2</v>
          </cell>
          <cell r="D3786">
            <v>26.37</v>
          </cell>
        </row>
        <row r="3787">
          <cell r="A3787" t="str">
            <v>11.019.999-0</v>
          </cell>
          <cell r="B3787" t="str">
            <v>INDICE 11.019.TERRA ARMADA</v>
          </cell>
          <cell r="D3787">
            <v>3508</v>
          </cell>
        </row>
        <row r="3788">
          <cell r="A3788" t="str">
            <v>11.020.001-0</v>
          </cell>
          <cell r="B3788" t="str">
            <v>CHUMBAMENTO DE ROCHA, P/REFORCO DE ABOBODA DE TUNEL, NA FASEDE ESCAV., C/CHUMBADORES DE ACO CA-50B</v>
          </cell>
          <cell r="C3788" t="str">
            <v>KG</v>
          </cell>
          <cell r="D3788">
            <v>16.64</v>
          </cell>
        </row>
        <row r="3789">
          <cell r="A3789" t="str">
            <v>11.020.002-0</v>
          </cell>
          <cell r="B3789" t="str">
            <v>CHUMBAMENTO DE ROCHA, A CEU ABERTO, C/VERGALHAO DE ACO CA-50B</v>
          </cell>
          <cell r="C3789" t="str">
            <v>KG</v>
          </cell>
          <cell r="D3789">
            <v>8.01</v>
          </cell>
        </row>
        <row r="3790">
          <cell r="A3790" t="str">
            <v>11.020.003-0</v>
          </cell>
          <cell r="B3790" t="str">
            <v>TIRANTE PROTENDIDO DE ACO CA-50, DIAM. DE 25MM, C/COMPR.ATE 9,00M</v>
          </cell>
          <cell r="C3790" t="str">
            <v>M</v>
          </cell>
          <cell r="D3790">
            <v>36.729999999999997</v>
          </cell>
        </row>
        <row r="3791">
          <cell r="A3791" t="str">
            <v>11.020.006-0</v>
          </cell>
          <cell r="B3791" t="str">
            <v>TIRANTE PROTENDIDO DE ACO CA-50, DIAM. DE 32MM, C/COMPR. ATE 9,00M</v>
          </cell>
          <cell r="C3791" t="str">
            <v>M</v>
          </cell>
          <cell r="D3791">
            <v>63.55</v>
          </cell>
        </row>
        <row r="3792">
          <cell r="A3792" t="str">
            <v>11.020.007-1</v>
          </cell>
          <cell r="B3792" t="str">
            <v>TIRANTE PROTENDIDO DE ACO CA-50, DIAM. DE 25MM, C/COMPR.ENTRE 9,00 E 15,00M</v>
          </cell>
          <cell r="C3792" t="str">
            <v>M</v>
          </cell>
          <cell r="D3792">
            <v>28.25</v>
          </cell>
        </row>
        <row r="3793">
          <cell r="A3793" t="str">
            <v>11.020.011-1</v>
          </cell>
          <cell r="B3793" t="str">
            <v>TIRANTE PROTENDIDO DE ACO CA-50, DIAM. DE 32MM, C/COMPR. ENTRE 9,00 E 15,00M</v>
          </cell>
          <cell r="C3793" t="str">
            <v>M</v>
          </cell>
          <cell r="D3793">
            <v>48.89</v>
          </cell>
        </row>
        <row r="3794">
          <cell r="A3794" t="str">
            <v>11.020.012-0</v>
          </cell>
          <cell r="B3794" t="str">
            <v>TIRANTE PROTENDIDO DE ACO CA-50, DIAM. DE 25MM, C/COMPR.MAIOR QUE 15,00M</v>
          </cell>
          <cell r="C3794" t="str">
            <v>M</v>
          </cell>
          <cell r="D3794">
            <v>24.02</v>
          </cell>
        </row>
        <row r="3795">
          <cell r="A3795" t="str">
            <v>11.020.015-0</v>
          </cell>
          <cell r="B3795" t="str">
            <v>TIRANTE PROTENDIDO DE ACO CA-50, DIAM. DE 32MM, C/COMPR. MAIOR QUE 15,00M</v>
          </cell>
          <cell r="C3795" t="str">
            <v>M</v>
          </cell>
          <cell r="D3795">
            <v>41.55</v>
          </cell>
        </row>
        <row r="3796">
          <cell r="A3796" t="str">
            <v>11.020.020-0</v>
          </cell>
          <cell r="B3796" t="str">
            <v>PROTENSAO DE TIRANTE DE BARRA DE ACO CA-50</v>
          </cell>
          <cell r="C3796" t="str">
            <v>UN</v>
          </cell>
          <cell r="D3796">
            <v>9</v>
          </cell>
        </row>
        <row r="3797">
          <cell r="A3797" t="str">
            <v>11.020.999-0</v>
          </cell>
          <cell r="B3797" t="str">
            <v>INDICE 11.020.CHUMBAMENTO E TIRANTES</v>
          </cell>
          <cell r="D3797">
            <v>3594</v>
          </cell>
        </row>
        <row r="3798">
          <cell r="A3798" t="str">
            <v>11.021.010-1</v>
          </cell>
          <cell r="B3798" t="str">
            <v>FORMA INTERNA EM TUBO DE PVC, DIAM. EXT. DE 25CM, P/ALIVIO DE PESO PROPRIO DE PECAS ESTRUTURAIS</v>
          </cell>
          <cell r="C3798" t="str">
            <v>M</v>
          </cell>
          <cell r="D3798">
            <v>11.03</v>
          </cell>
        </row>
        <row r="3799">
          <cell r="A3799" t="str">
            <v>11.021.999-0</v>
          </cell>
          <cell r="B3799" t="str">
            <v>INDICE 11.021.FORMA INTERNA</v>
          </cell>
          <cell r="D3799">
            <v>1403</v>
          </cell>
        </row>
        <row r="3800">
          <cell r="A3800" t="str">
            <v>11.022.001-0</v>
          </cell>
          <cell r="B3800" t="str">
            <v>CAMBOTA MET. CONSTITUIDA DE PERFILADOS E TIRANTES, P/ESCOR.EM TUNEL ESCAVADO A PLENA SECCAO</v>
          </cell>
          <cell r="C3800" t="str">
            <v>KG</v>
          </cell>
          <cell r="D3800">
            <v>5.67</v>
          </cell>
        </row>
        <row r="3801">
          <cell r="A3801" t="str">
            <v>11.022.002-0</v>
          </cell>
          <cell r="B3801" t="str">
            <v>CAMBOTA MET. CONSTITUIDA DE PERFILADOS E TIRANTES, P/ESCOR.EM GALERIA PILOTO ESCAVADA A PLENA SECAO</v>
          </cell>
          <cell r="C3801" t="str">
            <v>KG</v>
          </cell>
          <cell r="D3801">
            <v>15.26</v>
          </cell>
        </row>
        <row r="3802">
          <cell r="A3802" t="str">
            <v>11.022.999-0</v>
          </cell>
          <cell r="B3802" t="str">
            <v>INDICE 11.022.CAMBOTA METALICA</v>
          </cell>
          <cell r="D3802">
            <v>4846</v>
          </cell>
        </row>
        <row r="3803">
          <cell r="A3803" t="str">
            <v>11.023.001-0</v>
          </cell>
          <cell r="B3803" t="str">
            <v>TELA FORMADA P/BARRAS DE ACO CA-60, FORMANDO MALHA QUADRADAC/DIAM. DE 3,4MM E ESPACAMENTO ENTRE ELES DE 15 X 15CM</v>
          </cell>
          <cell r="C3803" t="str">
            <v>KG</v>
          </cell>
          <cell r="D3803">
            <v>4.4000000000000004</v>
          </cell>
        </row>
        <row r="3804">
          <cell r="A3804" t="str">
            <v>11.023.002-0</v>
          </cell>
          <cell r="B3804" t="str">
            <v>TELA FORMADA P/BARRAS DE ACO CA-60, FORMANDO MALHA QUADRADAC/DIAM. DE 4,2MM E ESPACAMENTO ENTRE ELES DE 15 X 15CM</v>
          </cell>
          <cell r="C3804" t="str">
            <v>KG</v>
          </cell>
          <cell r="D3804">
            <v>4.22</v>
          </cell>
        </row>
        <row r="3805">
          <cell r="A3805" t="str">
            <v>11.023.003-0</v>
          </cell>
          <cell r="B3805" t="str">
            <v>TELA FORMADA P/BARRAS DE ACO CA-60, FORMANDO MALHA RETANG. C/DIAM. DE 4,2MM E ESPACAMENTO ENTRE ELES DE 30 X 15CM</v>
          </cell>
          <cell r="C3805" t="str">
            <v>KG</v>
          </cell>
          <cell r="D3805">
            <v>4.22</v>
          </cell>
        </row>
        <row r="3806">
          <cell r="A3806" t="str">
            <v>11.023.005-0</v>
          </cell>
          <cell r="B3806" t="str">
            <v>TELA FORMADA P/BARRAS DE ACO CA-60, FORMANDO MALHA QUADRADAC/DIAM. DE 4,2MM E ESPACAMENTO ENTRE ELES DE 10 X 10CM</v>
          </cell>
          <cell r="C3806" t="str">
            <v>KG</v>
          </cell>
          <cell r="D3806">
            <v>4.29</v>
          </cell>
        </row>
        <row r="3807">
          <cell r="A3807" t="str">
            <v>11.023.006-0</v>
          </cell>
          <cell r="B3807" t="str">
            <v>TELA DE ARAME GALV. BWG, FIO 14, MALHA 80MM, S/REVESTIM. DEPVC</v>
          </cell>
          <cell r="C3807" t="str">
            <v>M2</v>
          </cell>
          <cell r="D3807">
            <v>5.9</v>
          </cell>
        </row>
        <row r="3808">
          <cell r="A3808" t="str">
            <v>11.023.007-0</v>
          </cell>
          <cell r="B3808" t="str">
            <v>TELA DE ARAME GALV. BWG, FIO 14, MALHA 60MM, S/REVESTIM. DEPVC</v>
          </cell>
          <cell r="C3808" t="str">
            <v>M2</v>
          </cell>
          <cell r="D3808">
            <v>6.95</v>
          </cell>
        </row>
        <row r="3809">
          <cell r="A3809" t="str">
            <v>11.023.008-0</v>
          </cell>
          <cell r="B3809" t="str">
            <v>TELA DE ARAME GALV. BWG, FIO 14, MALHA 40MM, S/REVESTIM. DEPVC</v>
          </cell>
          <cell r="C3809" t="str">
            <v>M2</v>
          </cell>
          <cell r="D3809">
            <v>10.26</v>
          </cell>
        </row>
        <row r="3810">
          <cell r="A3810" t="str">
            <v>11.023.009-0</v>
          </cell>
          <cell r="B3810" t="str">
            <v>TELA DE ARAME GALV. BWG, FIO 12, MALHA 50MM, S/REVESTIM. DEPVC</v>
          </cell>
          <cell r="C3810" t="str">
            <v>M2</v>
          </cell>
          <cell r="D3810">
            <v>11.72</v>
          </cell>
        </row>
        <row r="3811">
          <cell r="A3811" t="str">
            <v>11.023.010-0</v>
          </cell>
          <cell r="B3811" t="str">
            <v>TELA DE ARAME GALV. BWG, FIO 12, MALHA 40MM, S/REVESTIM. DEPVC</v>
          </cell>
          <cell r="C3811" t="str">
            <v>M2</v>
          </cell>
          <cell r="D3811">
            <v>15.76</v>
          </cell>
        </row>
        <row r="3812">
          <cell r="A3812" t="str">
            <v>11.023.011-0</v>
          </cell>
          <cell r="B3812" t="str">
            <v>TELA DE ARAME GALV. BWG, FIO 10, MALHA 60MM, S/REVESTIM. DEPVC</v>
          </cell>
          <cell r="C3812" t="str">
            <v>M2</v>
          </cell>
          <cell r="D3812">
            <v>14.5</v>
          </cell>
        </row>
        <row r="3813">
          <cell r="A3813" t="str">
            <v>11.023.013-0</v>
          </cell>
          <cell r="B3813" t="str">
            <v>TELA GALV., P/GABIAO, DE 2,00 X 1,00 X 1,00M, DE FIO 2,7MM,MALHA DE 8 X 10CM</v>
          </cell>
          <cell r="C3813" t="str">
            <v>M2</v>
          </cell>
          <cell r="D3813">
            <v>9.66</v>
          </cell>
        </row>
        <row r="3814">
          <cell r="A3814" t="str">
            <v>11.023.020-0</v>
          </cell>
          <cell r="B3814" t="str">
            <v>TELA DE FIO DE ARAME Nº12 GALV., C/MALHA DE 1", FIX. EM ALVEN., P/PROTECAO DE REVESTIM.</v>
          </cell>
          <cell r="C3814" t="str">
            <v>M2</v>
          </cell>
          <cell r="D3814">
            <v>28.45</v>
          </cell>
        </row>
        <row r="3815">
          <cell r="A3815" t="str">
            <v>11.023.999-0</v>
          </cell>
          <cell r="B3815" t="str">
            <v>INDICE 11.023.TELAS DE ACO GALVANIZADAS</v>
          </cell>
          <cell r="D3815">
            <v>2931</v>
          </cell>
        </row>
        <row r="3816">
          <cell r="A3816" t="str">
            <v>11.024.001-1</v>
          </cell>
          <cell r="B3816" t="str">
            <v>CONCRETO PROJETADO, APLICADO EM SUPERF. VERT. OU HORIZ. SUPERIOR, MEDICAO FEITA PELO CONCR. APLIC.</v>
          </cell>
          <cell r="C3816" t="str">
            <v>M3</v>
          </cell>
          <cell r="D3816">
            <v>550.91999999999996</v>
          </cell>
        </row>
        <row r="3817">
          <cell r="A3817" t="str">
            <v>11.024.002-0</v>
          </cell>
          <cell r="B3817" t="str">
            <v>CONCRETO PROJETADO, APLICADO EM SUPERF. HORIZ. INFERIOR, MEDICAO FEITA PELO CONCR. APLIC.</v>
          </cell>
          <cell r="C3817" t="str">
            <v>M3</v>
          </cell>
          <cell r="D3817">
            <v>440.74</v>
          </cell>
        </row>
        <row r="3818">
          <cell r="A3818" t="str">
            <v>11.024.005-0</v>
          </cell>
          <cell r="B3818" t="str">
            <v>CONCRETO PROJETADO, APLICADO EM SUPERF. VERT. OU HORIZ. SUPERIOR, MEDICAO FEITA NA MAQ. DE PROJECAO</v>
          </cell>
          <cell r="C3818" t="str">
            <v>M3</v>
          </cell>
          <cell r="D3818">
            <v>385.64</v>
          </cell>
        </row>
        <row r="3819">
          <cell r="A3819" t="str">
            <v>11.024.008-0</v>
          </cell>
          <cell r="B3819" t="str">
            <v>CONCRETO PROJETADO, APLICADO EM SUPERF. HORIZ. INFERIOR, MEDICAO FEITA NA MAQ. DE PROJECAO</v>
          </cell>
          <cell r="C3819" t="str">
            <v>M3</v>
          </cell>
          <cell r="D3819">
            <v>308.51</v>
          </cell>
        </row>
        <row r="3820">
          <cell r="A3820" t="str">
            <v>11.024.010-1</v>
          </cell>
          <cell r="B3820" t="str">
            <v>CONCRETO PROJETADO ADITIVADO C/LATEX, APLIC. EM SUPERF. VERT. OU HORIZ. SUPERIOR, MEDICAO FEITA PELO CONCR. APLIC.</v>
          </cell>
          <cell r="C3820" t="str">
            <v>M3</v>
          </cell>
          <cell r="D3820">
            <v>898.34</v>
          </cell>
        </row>
        <row r="3821">
          <cell r="A3821" t="str">
            <v>11.024.012-0</v>
          </cell>
          <cell r="B3821" t="str">
            <v>CONCRETO PROJETADO, ADITIVADO C/LATEX, APLIC. EM SUPERF. HORIZ. INFERIOR, MEDICAO FEITA PELO CONCR. APLIC.</v>
          </cell>
          <cell r="C3821" t="str">
            <v>M3</v>
          </cell>
          <cell r="D3821">
            <v>718.67</v>
          </cell>
        </row>
        <row r="3822">
          <cell r="A3822" t="str">
            <v>11.024.015-0</v>
          </cell>
          <cell r="B3822" t="str">
            <v>CONCRETO PROJETADO, ADITIVADO C/LATEX, APLIC. EM SUPERF. VERT. OU HORIZ., MEDICAO FEITA NA MAQ. DE PROJECAO</v>
          </cell>
          <cell r="C3822" t="str">
            <v>M3</v>
          </cell>
          <cell r="D3822">
            <v>628.84</v>
          </cell>
        </row>
        <row r="3823">
          <cell r="A3823" t="str">
            <v>11.024.018-0</v>
          </cell>
          <cell r="B3823" t="str">
            <v>CONCRETO PROJETADO, ADITIVADO C/LATEX, APLIC. EM SUPERF. HORIZ. INFERIOR, MEDICAO FEITA NA MAQ. DE PROJECAO</v>
          </cell>
          <cell r="C3823" t="str">
            <v>M3</v>
          </cell>
          <cell r="D3823">
            <v>503.07</v>
          </cell>
        </row>
        <row r="3824">
          <cell r="A3824" t="str">
            <v>11.024.500-0</v>
          </cell>
          <cell r="B3824" t="str">
            <v>UNIDADE DE REF. P/RECUPERACAO ESTRUTURAL</v>
          </cell>
          <cell r="C3824" t="str">
            <v>UR</v>
          </cell>
          <cell r="D3824">
            <v>125.35</v>
          </cell>
        </row>
        <row r="3825">
          <cell r="A3825" t="str">
            <v>11.024.999-0</v>
          </cell>
          <cell r="B3825" t="str">
            <v>INDICE 11.024.CONCRETO PROJETADO</v>
          </cell>
          <cell r="D3825">
            <v>1736</v>
          </cell>
        </row>
        <row r="3826">
          <cell r="A3826" t="str">
            <v>11.025.002-0</v>
          </cell>
          <cell r="B3826" t="str">
            <v>CONCRETO BOMBEADO FCK = 15MPA</v>
          </cell>
          <cell r="C3826" t="str">
            <v>M3</v>
          </cell>
          <cell r="D3826">
            <v>234.08</v>
          </cell>
        </row>
        <row r="3827">
          <cell r="A3827" t="str">
            <v>11.025.006-0</v>
          </cell>
          <cell r="B3827" t="str">
            <v>CONCRETO BOMBEADO FCK = 20MPA</v>
          </cell>
          <cell r="C3827" t="str">
            <v>M3</v>
          </cell>
          <cell r="D3827">
            <v>247.84</v>
          </cell>
        </row>
        <row r="3828">
          <cell r="A3828" t="str">
            <v>11.025.009-0</v>
          </cell>
          <cell r="B3828" t="str">
            <v>CONCRETO BOMBEADO FCK = 25MPA</v>
          </cell>
          <cell r="C3828" t="str">
            <v>M3</v>
          </cell>
          <cell r="D3828">
            <v>260.64999999999998</v>
          </cell>
        </row>
        <row r="3829">
          <cell r="A3829" t="str">
            <v>11.025.012-0</v>
          </cell>
          <cell r="B3829" t="str">
            <v>CONCRETO BOMBEADO FCK = 30MPA</v>
          </cell>
          <cell r="C3829" t="str">
            <v>M3</v>
          </cell>
          <cell r="D3829">
            <v>270.52</v>
          </cell>
        </row>
        <row r="3830">
          <cell r="A3830" t="str">
            <v>11.025.013-0</v>
          </cell>
          <cell r="B3830" t="str">
            <v>CONCRETO BOMBEADO FCK = 35MPA</v>
          </cell>
          <cell r="C3830" t="str">
            <v>M3</v>
          </cell>
          <cell r="D3830">
            <v>284.27</v>
          </cell>
        </row>
        <row r="3831">
          <cell r="A3831" t="str">
            <v>11.025.999-0</v>
          </cell>
          <cell r="B3831" t="str">
            <v>INDICE 11.025.CONCRETO BOMBEADO</v>
          </cell>
          <cell r="D3831">
            <v>1615</v>
          </cell>
        </row>
        <row r="3832">
          <cell r="A3832" t="str">
            <v>11.026.010-0</v>
          </cell>
          <cell r="B3832" t="str">
            <v>PROTECAO DE ROCHA EM GALERIA, INCL. CHUMBADORES, EXCL. TELA</v>
          </cell>
          <cell r="C3832" t="str">
            <v>M2</v>
          </cell>
          <cell r="D3832">
            <v>16.649999999999999</v>
          </cell>
        </row>
        <row r="3833">
          <cell r="A3833" t="str">
            <v>11.026.015-0</v>
          </cell>
          <cell r="B3833" t="str">
            <v>CONTENSAO DE BL. SOLTOS EM ENCOSTA, C/TELA, EXCL. FORN. DA TELA</v>
          </cell>
          <cell r="C3833" t="str">
            <v>M2</v>
          </cell>
          <cell r="D3833">
            <v>1.04</v>
          </cell>
        </row>
        <row r="3834">
          <cell r="A3834" t="str">
            <v>11.026.016-0</v>
          </cell>
          <cell r="B3834" t="str">
            <v>PROTECAO DE REVEST. EM ALVEN., C/TELA, EXCL. FORN. DA TELA,CHAPISCO E REVEST.</v>
          </cell>
          <cell r="C3834" t="str">
            <v>M2</v>
          </cell>
          <cell r="D3834">
            <v>4.42</v>
          </cell>
        </row>
        <row r="3835">
          <cell r="A3835" t="str">
            <v>11.026.020-0</v>
          </cell>
          <cell r="B3835" t="str">
            <v>ESTABILIZACAO DE TALUDES C/MASSA DE CONCR., LIMP., REGULARIZACAO E REVESTIM., DRENO A CADA 4,00M2, EXCL. FORN. DE TELA</v>
          </cell>
          <cell r="C3835" t="str">
            <v>M2</v>
          </cell>
          <cell r="D3835">
            <v>54.58</v>
          </cell>
        </row>
        <row r="3836">
          <cell r="A3836" t="str">
            <v>11.026.999-0</v>
          </cell>
          <cell r="B3836" t="str">
            <v>INDICE 11.026.CONTENCAO E PROTECAO</v>
          </cell>
          <cell r="D3836">
            <v>3286</v>
          </cell>
        </row>
        <row r="3837">
          <cell r="A3837" t="str">
            <v>11.027.999-0</v>
          </cell>
          <cell r="B3837" t="str">
            <v>INDICE 11.027.INDICE FORMA METALICA</v>
          </cell>
          <cell r="D3837">
            <v>3394</v>
          </cell>
        </row>
        <row r="3838">
          <cell r="A3838" t="str">
            <v>11.028.999-0</v>
          </cell>
          <cell r="B3838" t="str">
            <v>INDICE 11.028.ESCORAMENTO ROCHA P/CONCRETO</v>
          </cell>
          <cell r="D3838">
            <v>1482</v>
          </cell>
        </row>
        <row r="3839">
          <cell r="A3839" t="str">
            <v>11.029.001-0</v>
          </cell>
          <cell r="B3839" t="str">
            <v>CONCRETO SUBMERSO, C/TEOR DE CIM. 400KG/M3, COLOC. P/MEIO DECONJ. COMPRESSOR-BOMBA PNEUMATICA</v>
          </cell>
          <cell r="C3839" t="str">
            <v>M3</v>
          </cell>
          <cell r="D3839">
            <v>210.5</v>
          </cell>
        </row>
        <row r="3840">
          <cell r="A3840" t="str">
            <v>11.029.999-0</v>
          </cell>
          <cell r="B3840" t="str">
            <v>INDICE 11.029.CONCRETO SUBMERSO</v>
          </cell>
          <cell r="D3840">
            <v>1550</v>
          </cell>
        </row>
        <row r="3841">
          <cell r="A3841" t="str">
            <v>11.030.015-0</v>
          </cell>
          <cell r="B3841" t="str">
            <v>LAJE PRE-MOLDADA BETA 11, P/SOBRECARGA DE 1KN/M2 E VAO DE 4,40M, INCL. CAPEAMENTO DE 3CM DE ESP., CONCR. FCK = 15MPA</v>
          </cell>
          <cell r="C3841" t="str">
            <v>M2</v>
          </cell>
          <cell r="D3841">
            <v>43.99</v>
          </cell>
        </row>
        <row r="3842">
          <cell r="A3842" t="str">
            <v>11.030.016-0</v>
          </cell>
          <cell r="B3842" t="str">
            <v>LAJE PRE-MOLDADA BETA 12, P/SOBRECARGA DE 3,5KN/M2 E VAO DE4,10M, INCL. CAPEAMENTO DE 4CM DE ESP., CONCR. FCK = 15MPA</v>
          </cell>
          <cell r="C3842" t="str">
            <v>M2</v>
          </cell>
          <cell r="D3842">
            <v>51.17</v>
          </cell>
        </row>
        <row r="3843">
          <cell r="A3843" t="str">
            <v>11.030.017-0</v>
          </cell>
          <cell r="B3843" t="str">
            <v>LAJE PRE-MOLDADA BETA 16, P/SOBRECARGA DE 3,5KN/M2 E VAO DE5,20M, INCL. CAPEAMENTO DE 4CM DE ESP., CONCR. FCK = 15MPA</v>
          </cell>
          <cell r="C3843" t="str">
            <v>M2</v>
          </cell>
          <cell r="D3843">
            <v>64.510000000000005</v>
          </cell>
        </row>
        <row r="3844">
          <cell r="A3844" t="str">
            <v>11.030.018-0</v>
          </cell>
          <cell r="B3844" t="str">
            <v>LAJE PRE-MOLDADA BETA 20, P/SOBRECARGA DE 3,5KN/M2 E VAO DE6,20M, INCL. CAPEAMENTO DE 4CM DE ESP., CONCR. FCK = 15MPA</v>
          </cell>
          <cell r="C3844" t="str">
            <v>M2</v>
          </cell>
          <cell r="D3844">
            <v>74.11</v>
          </cell>
        </row>
        <row r="3845">
          <cell r="A3845" t="str">
            <v>11.030.999-0</v>
          </cell>
          <cell r="B3845" t="str">
            <v>INDICE 11.030.LAJE PRE-MOLDADA</v>
          </cell>
          <cell r="D3845">
            <v>3526</v>
          </cell>
        </row>
        <row r="3846">
          <cell r="A3846" t="str">
            <v>11.034.005-0</v>
          </cell>
          <cell r="B3846" t="str">
            <v>REFORCO DE CANTO DE LAJE OU JUNTA DE VIADUTO, EM CANTONEIRADE FERRO DE 3 X 3/8", CHUMBADO NO CONCR.</v>
          </cell>
          <cell r="C3846" t="str">
            <v>M</v>
          </cell>
          <cell r="D3846">
            <v>52.64</v>
          </cell>
        </row>
        <row r="3847">
          <cell r="A3847" t="str">
            <v>11.034.010-0</v>
          </cell>
          <cell r="B3847" t="str">
            <v>REFORCO DE CANTO DE LAJE OU JUNTA DE VIADUTO, EM CANTONEIRADE FERRO DE 4 X 3/8", CHUMBADO NO CONCR.</v>
          </cell>
          <cell r="C3847" t="str">
            <v>M</v>
          </cell>
          <cell r="D3847">
            <v>63.75</v>
          </cell>
        </row>
        <row r="3848">
          <cell r="A3848" t="str">
            <v>11.034.999-0</v>
          </cell>
          <cell r="B3848" t="str">
            <v>INDICE DA FAMILIA</v>
          </cell>
          <cell r="D3848">
            <v>2559</v>
          </cell>
        </row>
        <row r="3849">
          <cell r="A3849" t="str">
            <v>11.035.001-1</v>
          </cell>
          <cell r="B3849" t="str">
            <v>FORMA MET. P/CONCR., ADMITINDO 25 VEZES DE UTILIZACAO</v>
          </cell>
          <cell r="C3849" t="str">
            <v>M2</v>
          </cell>
          <cell r="D3849">
            <v>9.8699999999999992</v>
          </cell>
        </row>
        <row r="3850">
          <cell r="A3850" t="str">
            <v>11.035.002-1</v>
          </cell>
          <cell r="B3850" t="str">
            <v>FORMA MET. P/CONCR., ADMITINDO 50 VEZES DE UTILIZACAO</v>
          </cell>
          <cell r="C3850" t="str">
            <v>M2</v>
          </cell>
          <cell r="D3850">
            <v>6.15</v>
          </cell>
        </row>
        <row r="3851">
          <cell r="A3851" t="str">
            <v>11.035.999-0</v>
          </cell>
          <cell r="B3851" t="str">
            <v>INDICE 11.035.FORMAS METAL.P/CONCRETO</v>
          </cell>
          <cell r="D3851">
            <v>3306</v>
          </cell>
        </row>
        <row r="3852">
          <cell r="A3852" t="str">
            <v>11.037.001-0</v>
          </cell>
          <cell r="B3852" t="str">
            <v>APARELHO DE APOIO EM ACO EXTRA DURO (ETD)</v>
          </cell>
          <cell r="C3852" t="str">
            <v>KG</v>
          </cell>
          <cell r="D3852">
            <v>27.64</v>
          </cell>
        </row>
        <row r="3853">
          <cell r="A3853" t="str">
            <v>11.037.999-0</v>
          </cell>
          <cell r="B3853" t="str">
            <v>INDICE 11.037.APARELHO DE APOIO</v>
          </cell>
          <cell r="D3853">
            <v>1725</v>
          </cell>
        </row>
        <row r="3854">
          <cell r="A3854" t="str">
            <v>11.038.001-0</v>
          </cell>
          <cell r="B3854" t="str">
            <v>FORMA MET. P/TUNEIS, DESLOC., POSICIONAMENTO, FIX. E RETIRADA, FORMAS DE 7,00M DE EXT., TRILHO EM TUNEL DE 70,00M2</v>
          </cell>
          <cell r="C3854" t="str">
            <v>M2</v>
          </cell>
          <cell r="D3854">
            <v>4.3899999999999997</v>
          </cell>
        </row>
        <row r="3855">
          <cell r="A3855" t="str">
            <v>11.038.999-0</v>
          </cell>
          <cell r="B3855" t="str">
            <v>INDICE 11.038.FORMA METAL.TUNEIS</v>
          </cell>
          <cell r="D3855">
            <v>3141</v>
          </cell>
        </row>
        <row r="3856">
          <cell r="A3856" t="str">
            <v>11.039.001-0</v>
          </cell>
          <cell r="B3856" t="str">
            <v>FORMA MET. P/TUNEIS, FORN. DE FORMAS, DESLIZANTE S/TRILHOS DE 7,00M DE EXT., EM TUNEL DE 70,00M2, SUSPENSAS P/MACACOS</v>
          </cell>
          <cell r="C3856" t="str">
            <v>UN</v>
          </cell>
          <cell r="D3856">
            <v>61083.79</v>
          </cell>
        </row>
        <row r="3857">
          <cell r="A3857" t="str">
            <v>11.039.999-0</v>
          </cell>
          <cell r="B3857" t="str">
            <v>INDICE 11.039.FORMA METAL.TUNEIS FORNEC.</v>
          </cell>
          <cell r="D3857">
            <v>3695</v>
          </cell>
        </row>
        <row r="3858">
          <cell r="A3858" t="str">
            <v>11.040.015-0</v>
          </cell>
          <cell r="B3858" t="e">
            <v>#N/A</v>
          </cell>
          <cell r="C3858" t="e">
            <v>#N/A</v>
          </cell>
          <cell r="D3858">
            <v>24.16</v>
          </cell>
        </row>
        <row r="3859">
          <cell r="A3859" t="str">
            <v>11.040.020-0</v>
          </cell>
          <cell r="B3859" t="e">
            <v>#N/A</v>
          </cell>
          <cell r="C3859" t="e">
            <v>#N/A</v>
          </cell>
          <cell r="D3859">
            <v>24.78</v>
          </cell>
        </row>
        <row r="3860">
          <cell r="A3860" t="str">
            <v>11.040.999-0</v>
          </cell>
          <cell r="B3860" t="str">
            <v>INDICE 11.040.ANCORAGEM DE ROCHA</v>
          </cell>
          <cell r="D3860">
            <v>2448</v>
          </cell>
        </row>
        <row r="3861">
          <cell r="A3861" t="str">
            <v>11.041.020-0</v>
          </cell>
          <cell r="B3861" t="e">
            <v>#N/A</v>
          </cell>
          <cell r="C3861" t="e">
            <v>#N/A</v>
          </cell>
          <cell r="D3861">
            <v>24.33</v>
          </cell>
        </row>
        <row r="3862">
          <cell r="A3862" t="str">
            <v>11.041.025-0</v>
          </cell>
          <cell r="B3862" t="e">
            <v>#N/A</v>
          </cell>
          <cell r="C3862" t="e">
            <v>#N/A</v>
          </cell>
          <cell r="D3862">
            <v>27.57</v>
          </cell>
        </row>
        <row r="3863">
          <cell r="A3863" t="str">
            <v>11.041.999-0</v>
          </cell>
          <cell r="B3863" t="str">
            <v>INDICE 11.041.FORNEC. DE CHUMBADOR</v>
          </cell>
          <cell r="D3863">
            <v>1616</v>
          </cell>
        </row>
        <row r="3864">
          <cell r="A3864" t="str">
            <v>11.043.002-0</v>
          </cell>
          <cell r="B3864" t="str">
            <v>TIRANTE P/PROTENSAO, P/ANCORAGEM EM ROCHA, CONSTITUIDO P/ 6FIOS DE ACO DURO DE 8MM</v>
          </cell>
          <cell r="C3864" t="str">
            <v>M</v>
          </cell>
          <cell r="D3864">
            <v>30.22</v>
          </cell>
        </row>
        <row r="3865">
          <cell r="A3865" t="str">
            <v>11.043.003-0</v>
          </cell>
          <cell r="B3865" t="str">
            <v>TIRANTE P/PROTENSAO, P/ANCORAGEM EM ROCHA, CONSTITUIDO P/ 8FIOS DE ACO DURO DE 8MM</v>
          </cell>
          <cell r="C3865" t="str">
            <v>M</v>
          </cell>
          <cell r="D3865">
            <v>36.950000000000003</v>
          </cell>
        </row>
        <row r="3866">
          <cell r="A3866" t="str">
            <v>11.043.004-0</v>
          </cell>
          <cell r="B3866" t="str">
            <v>TIRANTE P/PROTENSAO, P/ANCORAGEM EM ROCHA, CONSTITUIDO P/ 10FIOS DE ACO DURO DE 8MM</v>
          </cell>
          <cell r="C3866" t="str">
            <v>M</v>
          </cell>
          <cell r="D3866">
            <v>43.68</v>
          </cell>
        </row>
        <row r="3867">
          <cell r="A3867" t="str">
            <v>11.043.005-0</v>
          </cell>
          <cell r="B3867" t="str">
            <v>TIRANTE P/PROTENSAO, P/ANCORAGEM EM ROCHA, CONSTITUIDO P/ 12FIOS DE ACO DURO DE 8MM</v>
          </cell>
          <cell r="C3867" t="str">
            <v>M</v>
          </cell>
          <cell r="D3867">
            <v>50.41</v>
          </cell>
        </row>
        <row r="3868">
          <cell r="A3868" t="str">
            <v>11.043.006-0</v>
          </cell>
          <cell r="B3868" t="str">
            <v>TIRANTE P/PROTENSAO, P/ANCORAGEM EM ROCHA, CONSTITUIDO P/ 4CORDOALHAS DE 12,5MM</v>
          </cell>
          <cell r="C3868" t="str">
            <v>M</v>
          </cell>
          <cell r="D3868">
            <v>40.21</v>
          </cell>
        </row>
        <row r="3869">
          <cell r="A3869" t="str">
            <v>11.043.007-0</v>
          </cell>
          <cell r="B3869" t="str">
            <v>TIRANTE P/PROTENSAO, P/ANCORAGEM EM ROCHA, CONSTITUIDO P/ 6CORDOALHAS DE 12,5MM</v>
          </cell>
          <cell r="C3869" t="str">
            <v>M</v>
          </cell>
          <cell r="D3869">
            <v>53.71</v>
          </cell>
        </row>
        <row r="3870">
          <cell r="A3870" t="str">
            <v>11.043.008-0</v>
          </cell>
          <cell r="B3870" t="str">
            <v>TIRANTE P/PROTENSAO, P/ANCORAGEM EM ROCHA, CONSTITUIDO P/ 8CORDOALHAS DE 12,5MM</v>
          </cell>
          <cell r="C3870" t="str">
            <v>M</v>
          </cell>
          <cell r="D3870">
            <v>67.22</v>
          </cell>
        </row>
        <row r="3871">
          <cell r="A3871" t="str">
            <v>11.043.009-0</v>
          </cell>
          <cell r="B3871" t="str">
            <v>TIRANTE P/PROTENSAO, P/ANCORAGEM EM ROCHA, CONSTITUIDO P/ 10CORDOALHAS DE 12,5MM</v>
          </cell>
          <cell r="C3871" t="str">
            <v>M</v>
          </cell>
          <cell r="D3871">
            <v>80.72</v>
          </cell>
        </row>
        <row r="3872">
          <cell r="A3872" t="str">
            <v>11.043.010-0</v>
          </cell>
          <cell r="B3872" t="str">
            <v>TIRANTE P/PROTENSAO, P/ANCORAGEM EM ROCHA, CONSTITUIDO P/ 12CORDOALHAS DE 12,5MM</v>
          </cell>
          <cell r="C3872" t="str">
            <v>M</v>
          </cell>
          <cell r="D3872">
            <v>94.23</v>
          </cell>
        </row>
        <row r="3873">
          <cell r="A3873" t="str">
            <v>11.043.011-0</v>
          </cell>
          <cell r="B3873" t="str">
            <v>TIRANTE PROTENDIDO P/ANCORAGEM EM SOLO, CONSTITUIDO P/ 6 FIOS DE ACO DURO DE 8MM, INCL. PROT. ANTICORROSIVA</v>
          </cell>
          <cell r="C3873" t="str">
            <v>M</v>
          </cell>
          <cell r="D3873">
            <v>34.61</v>
          </cell>
        </row>
        <row r="3874">
          <cell r="A3874" t="str">
            <v>11.043.012-0</v>
          </cell>
          <cell r="B3874" t="str">
            <v>TIRANTE PROTENDIDO P/ANCORAGEM EM SOLO, CONSTITUIDO P/ 8 FIOS DE ACO DURO DE 8MM, INCL. PROT. ANTICORROSIVA</v>
          </cell>
          <cell r="C3874" t="str">
            <v>M</v>
          </cell>
          <cell r="D3874">
            <v>41.34</v>
          </cell>
        </row>
        <row r="3875">
          <cell r="A3875" t="str">
            <v>11.043.013-0</v>
          </cell>
          <cell r="B3875" t="str">
            <v>TIRANTE PROTENDIDO P/ANCORAGEM EM SOLO, CONSTITUIDO P/ 10 FIOS DE ACO DURO DE 8MM, INCL. PROT. ANTICORROSIVA</v>
          </cell>
          <cell r="C3875" t="str">
            <v>M</v>
          </cell>
          <cell r="D3875">
            <v>48.07</v>
          </cell>
        </row>
        <row r="3876">
          <cell r="A3876" t="str">
            <v>11.043.014-1</v>
          </cell>
          <cell r="B3876" t="str">
            <v>TIRANTE PROTENDIDO P/ANCORAGEM EM SOLO, CONSTITUIDO P/ 12 FIOS DE ACO DURO DE 8MM, INCL. PROT. ANTICORROSIVA</v>
          </cell>
          <cell r="C3876" t="str">
            <v>M</v>
          </cell>
          <cell r="D3876">
            <v>54.8</v>
          </cell>
        </row>
        <row r="3877">
          <cell r="A3877" t="str">
            <v>11.043.015-0</v>
          </cell>
          <cell r="B3877" t="str">
            <v>TIRANTE PROTENDIDO P/ANCORAGEM EM SOLO, CONSTITUIDO P/ 16 FIOS DE ACO DURO DE 8MM, INCL. PROT. ANTICORROSIVA</v>
          </cell>
          <cell r="C3877" t="str">
            <v>M</v>
          </cell>
          <cell r="D3877">
            <v>69.099999999999994</v>
          </cell>
        </row>
        <row r="3878">
          <cell r="A3878" t="str">
            <v>11.043.016-0</v>
          </cell>
          <cell r="B3878" t="str">
            <v>TIRANTE PROTENDIDO P/ANCORAGEM EM SOLO, CONSTITUIDO P/ 4 CORDOALHAS DE 12,5MM, INCL. PROT. ANTICORROSIVA</v>
          </cell>
          <cell r="C3878" t="str">
            <v>M</v>
          </cell>
          <cell r="D3878">
            <v>42.49</v>
          </cell>
        </row>
        <row r="3879">
          <cell r="A3879" t="str">
            <v>11.043.017-0</v>
          </cell>
          <cell r="B3879" t="str">
            <v>TIRANTE PROTENDIDO P/ANCORAGEM EM SOLO, CONSTITUIDO P/ 6 CORDOALHAS DE 12,5MM, INCL. PROT. ANTICORROSIVA</v>
          </cell>
          <cell r="C3879" t="str">
            <v>M</v>
          </cell>
          <cell r="D3879">
            <v>55.99</v>
          </cell>
        </row>
        <row r="3880">
          <cell r="A3880" t="str">
            <v>11.043.018-0</v>
          </cell>
          <cell r="B3880" t="str">
            <v>TIRANTE PROTENDIDO P/ANCORAGEM EM SOLO, CONSTITUIDO P/ 8 CORDOALHAS DE 12,5MM, INCL. PROT. ANTICORROSIVA</v>
          </cell>
          <cell r="C3880" t="str">
            <v>M</v>
          </cell>
          <cell r="D3880">
            <v>69.5</v>
          </cell>
        </row>
        <row r="3881">
          <cell r="A3881" t="str">
            <v>11.043.019-1</v>
          </cell>
          <cell r="B3881" t="str">
            <v>TIRANTE PROTENDIDO P/ANCORAGEM EM SOLO, CONSTITUIDO P/ 10 CORDOALHAS DE 12,5MM, INCL. PROT. ANTICORROSIVA</v>
          </cell>
          <cell r="C3881" t="str">
            <v>M</v>
          </cell>
          <cell r="D3881">
            <v>85.11</v>
          </cell>
        </row>
        <row r="3882">
          <cell r="A3882" t="str">
            <v>11.043.020-0</v>
          </cell>
          <cell r="B3882" t="str">
            <v>TIRANTE PROTENDIDO P/ANCORAGEM EM SOLO, CONSTITUIDO P/ 12 CORDOALHAS DE 12,5MM, INCL. PROT. ANTICORROSIVA</v>
          </cell>
          <cell r="C3882" t="str">
            <v>M</v>
          </cell>
          <cell r="D3882">
            <v>98.62</v>
          </cell>
        </row>
        <row r="3883">
          <cell r="A3883" t="str">
            <v>11.043.021-0</v>
          </cell>
          <cell r="B3883" t="str">
            <v>TIRANTE PROTENDIDO P/ANCORAGEM EM SOLO, CONSTITUIDO P/ 6 FIOS DE ACO DURO DE 8MM, INCL. PROT. ANTICORROSIVA</v>
          </cell>
          <cell r="C3883" t="str">
            <v>M</v>
          </cell>
          <cell r="D3883">
            <v>56.62</v>
          </cell>
        </row>
        <row r="3884">
          <cell r="A3884" t="str">
            <v>11.043.022-0</v>
          </cell>
          <cell r="B3884" t="str">
            <v>TIRANTE PROTENDIDO P/ANCORAGEM EM SOLO, CONSTITUIDO P/ 8 FIOS DE ACO DURO DE 8MM</v>
          </cell>
          <cell r="C3884" t="str">
            <v>M</v>
          </cell>
          <cell r="D3884">
            <v>63.35</v>
          </cell>
        </row>
        <row r="3885">
          <cell r="A3885" t="str">
            <v>11.043.023-0</v>
          </cell>
          <cell r="B3885" t="str">
            <v>TIRANTE PROTENDIDO P/ANCORAGEM EM SOLO, CONSTITUIDO P/ 10 FIOS DE ACO DURO DE 8MM</v>
          </cell>
          <cell r="C3885" t="str">
            <v>M</v>
          </cell>
          <cell r="D3885">
            <v>70.08</v>
          </cell>
        </row>
        <row r="3886">
          <cell r="A3886" t="str">
            <v>11.043.024-1</v>
          </cell>
          <cell r="B3886" t="str">
            <v>TIRANTE PROTENDIDO P/ANCORAGEM EM SOLO, CONSTITUIDO P/ 12 FIOS DE ACO DURO DE 8MM</v>
          </cell>
          <cell r="C3886" t="str">
            <v>M</v>
          </cell>
          <cell r="D3886">
            <v>70.08</v>
          </cell>
        </row>
        <row r="3887">
          <cell r="A3887" t="str">
            <v>11.043.025-0</v>
          </cell>
          <cell r="B3887" t="str">
            <v>TIRANTE PROTENDIDO P/ANCORAGEM EM SOLO, CONSTITUIDO P/ 16 FIOS DE ACO DURO DE 8MM</v>
          </cell>
          <cell r="C3887" t="str">
            <v>M</v>
          </cell>
          <cell r="D3887">
            <v>91.1</v>
          </cell>
        </row>
        <row r="3888">
          <cell r="A3888" t="str">
            <v>11.043.026-0</v>
          </cell>
          <cell r="B3888" t="str">
            <v>TIRANTE PROTENDIDO P/ANCORAGEM EM SOLO, CONSTITUIDO P/ 4 CORDOALHAS DE 12,5MM</v>
          </cell>
          <cell r="C3888" t="str">
            <v>M</v>
          </cell>
          <cell r="D3888">
            <v>64.5</v>
          </cell>
        </row>
        <row r="3889">
          <cell r="A3889" t="str">
            <v>11.043.027-0</v>
          </cell>
          <cell r="B3889" t="str">
            <v>TIRANTE PROTENDIDO P/ANCORAGEM EM SOLO, CONSTITUIDO P/ 6 CORDOALHAS DE 12,5MM</v>
          </cell>
          <cell r="C3889" t="str">
            <v>M</v>
          </cell>
          <cell r="D3889">
            <v>78</v>
          </cell>
        </row>
        <row r="3890">
          <cell r="A3890" t="str">
            <v>11.043.028-0</v>
          </cell>
          <cell r="B3890" t="str">
            <v>TIRANTE PROTENDIDO P/ANCORAGEM EM SOLO, CONSTITUIDO P/ 8 CORDOALHAS DE 12,5MM</v>
          </cell>
          <cell r="C3890" t="str">
            <v>M</v>
          </cell>
          <cell r="D3890">
            <v>91.5</v>
          </cell>
        </row>
        <row r="3891">
          <cell r="A3891" t="str">
            <v>11.043.029-1</v>
          </cell>
          <cell r="B3891" t="str">
            <v>TIRANTE PROTENDIDO P/ANCORAGEM EM SOLO, CONSTITUIDO P/ 10 CORDOALHAS DE 12,5MM</v>
          </cell>
          <cell r="C3891" t="str">
            <v>M</v>
          </cell>
          <cell r="D3891">
            <v>112.4</v>
          </cell>
        </row>
        <row r="3892">
          <cell r="A3892" t="str">
            <v>11.043.030-0</v>
          </cell>
          <cell r="B3892" t="str">
            <v>TIRANTE PROTENDIDO P/ANCORAGEM EM SOLO, CONSTITUIDO P/ 12 CORDOALHAS DE 12,5MM</v>
          </cell>
          <cell r="C3892" t="str">
            <v>M</v>
          </cell>
          <cell r="D3892">
            <v>125.91</v>
          </cell>
        </row>
        <row r="3893">
          <cell r="A3893" t="str">
            <v>11.043.999-0</v>
          </cell>
          <cell r="B3893" t="str">
            <v>INDICE 11.043.TIRANTE PROTENSAO ROCHA E SOLO</v>
          </cell>
          <cell r="D3893">
            <v>2639</v>
          </cell>
        </row>
        <row r="3894">
          <cell r="A3894" t="str">
            <v>11.044.006-0</v>
          </cell>
          <cell r="B3894" t="str">
            <v>TIRANTE PROTENDIDO P/ANCORAGEM EM ROCHA, CONSTITUIDO P/ 4 CORDOALHAS DE 12,5MM, INCL. CONE E PLACA DE ANCORAGEM</v>
          </cell>
          <cell r="C3894" t="str">
            <v>UN</v>
          </cell>
          <cell r="D3894">
            <v>1130.67</v>
          </cell>
        </row>
        <row r="3895">
          <cell r="A3895" t="str">
            <v>11.044.007-0</v>
          </cell>
          <cell r="B3895" t="str">
            <v>TIRANTE PROTENDIDO P/ANCORAGEM EM ROCHA, CONSTITUIDO P/ 6 CORDOALHAS DE 12,5MM, INCL. CONE E PLACA DE ANCORAGEM</v>
          </cell>
          <cell r="C3895" t="str">
            <v>UN</v>
          </cell>
          <cell r="D3895">
            <v>1467.13</v>
          </cell>
        </row>
        <row r="3896">
          <cell r="A3896" t="str">
            <v>11.044.008-0</v>
          </cell>
          <cell r="B3896" t="str">
            <v>TIRANTE PROTENDIDO P/ANCORAGEM EM ROCHA, CONSTITUIDO P/ 8 CORDOALHAS DE 12,5MM, INCL. CONE E PLACA DE ANCORAGEM</v>
          </cell>
          <cell r="C3896" t="str">
            <v>UN</v>
          </cell>
          <cell r="D3896">
            <v>2185.87</v>
          </cell>
        </row>
        <row r="3897">
          <cell r="A3897" t="str">
            <v>11.044.009-0</v>
          </cell>
          <cell r="B3897" t="str">
            <v>TIRANTE PROTENDIDO P/ANCORAGEM EM ROCHA, CONSTITUIDO P/ 1O CORDOALHAS DE 12,5MM, INCL. CONE E PLACA DE ANCORAGEM</v>
          </cell>
          <cell r="C3897" t="str">
            <v>UN</v>
          </cell>
          <cell r="D3897">
            <v>2417.11</v>
          </cell>
        </row>
        <row r="3898">
          <cell r="A3898" t="str">
            <v>11.044.010-0</v>
          </cell>
          <cell r="B3898" t="str">
            <v>TIRANTE PROTENDIDO P/ANCORAGEM EM ROCHA, CONSTITUIDO P/ 12 CORDOALHAS DE 12,5MM, INCL. CONE E PLACA DE ANCORAGEM</v>
          </cell>
          <cell r="C3898" t="str">
            <v>UN</v>
          </cell>
          <cell r="D3898">
            <v>2692.14</v>
          </cell>
        </row>
        <row r="3899">
          <cell r="A3899" t="str">
            <v>11.044.056-0</v>
          </cell>
          <cell r="B3899" t="str">
            <v>PROTENCAO DE TIRANTES DE 4 CORDOALHAS DE 1/2", EXCL. FORN. DOS MAT.</v>
          </cell>
          <cell r="C3899" t="str">
            <v>UN</v>
          </cell>
          <cell r="D3899">
            <v>345.98</v>
          </cell>
        </row>
        <row r="3900">
          <cell r="A3900" t="str">
            <v>11.044.058-0</v>
          </cell>
          <cell r="B3900" t="str">
            <v>PROTENCAO DE TIRANTES DE 6 E 8 CORDOALHAS DE 1/2", EXCL. FORN. DOS MAT.</v>
          </cell>
          <cell r="C3900" t="str">
            <v>UN</v>
          </cell>
          <cell r="D3900">
            <v>408.71</v>
          </cell>
        </row>
        <row r="3901">
          <cell r="A3901" t="str">
            <v>11.044.060-0</v>
          </cell>
          <cell r="B3901" t="str">
            <v>PROTENCAO DE TIRANTES DE 10 E 12 CORDOALHAS DE 1/2", EXCL. FORN. DOS MAT.</v>
          </cell>
          <cell r="C3901" t="str">
            <v>UN</v>
          </cell>
          <cell r="D3901">
            <v>531.34</v>
          </cell>
        </row>
        <row r="3902">
          <cell r="A3902" t="str">
            <v>11.044.999-0</v>
          </cell>
          <cell r="B3902" t="str">
            <v>INDICE 11.044.TIRANTE PROTENDIDO ROCHA</v>
          </cell>
          <cell r="D3902">
            <v>2934</v>
          </cell>
        </row>
        <row r="3903">
          <cell r="A3903" t="str">
            <v>11.045.006-0</v>
          </cell>
          <cell r="B3903" t="str">
            <v>TIRANTE PROTENDIDO P/ANCORAGEM EM SOLO, CONSTITUDO C/ 4 CORDOALHAS DE 12,5MM, INCL. CONE E PLACA, EXCL. PERF. E INJECAO</v>
          </cell>
          <cell r="C3903" t="str">
            <v>UN</v>
          </cell>
          <cell r="D3903">
            <v>1153.6500000000001</v>
          </cell>
        </row>
        <row r="3904">
          <cell r="A3904" t="str">
            <v>11.045.007-0</v>
          </cell>
          <cell r="B3904" t="str">
            <v>TIRANTE PROTENDIDO P/ANCORAGEM EM SOLO, CONSTITUDO C/ 6 CORDOALHAS DE 12,5MM, INCL. CONE E PLACA, EXCL. PERF. E INJECAO</v>
          </cell>
          <cell r="C3904" t="str">
            <v>UN</v>
          </cell>
          <cell r="D3904">
            <v>1494.4</v>
          </cell>
        </row>
        <row r="3905">
          <cell r="A3905" t="str">
            <v>11.045.008-0</v>
          </cell>
          <cell r="B3905" t="str">
            <v>TIRANTE PROTENDIDO P/ANCORAGEM EM SOLO, CONSTITUIDO C/ 8 CORDOALHAS DE 12,5MM, INCL. CONE E PLACA, EXCL. PERF. E INJECAO</v>
          </cell>
          <cell r="C3905" t="str">
            <v>UN</v>
          </cell>
          <cell r="D3905">
            <v>2215.5500000000002</v>
          </cell>
        </row>
        <row r="3906">
          <cell r="A3906" t="str">
            <v>11.045.009-0</v>
          </cell>
          <cell r="B3906" t="str">
            <v>TIRANTE PROTENDIDO, P/ANCORAGEM EM SOLO, CONSTITUIDO C/ 10 CORDOALHAS DE 12,5MM, INCL.CONE E PLACA, EXCL. PERF.E INJECAO</v>
          </cell>
          <cell r="C3906" t="str">
            <v>UN</v>
          </cell>
          <cell r="D3906">
            <v>2456.4299999999998</v>
          </cell>
        </row>
        <row r="3907">
          <cell r="A3907" t="str">
            <v>11.045.010-0</v>
          </cell>
          <cell r="B3907" t="str">
            <v>TIRANTE PROTENDIDO P/ANCORAGEM EM SOLO, CONSITUIDO C/ 12 CORDOALHAS DE 12,5MM, INCL. CONE E PLACA, EXCL. PERF. E INJECAO</v>
          </cell>
          <cell r="C3907" t="str">
            <v>UN</v>
          </cell>
          <cell r="D3907">
            <v>2742.91</v>
          </cell>
        </row>
        <row r="3908">
          <cell r="A3908" t="str">
            <v>11.045.999-0</v>
          </cell>
          <cell r="B3908" t="str">
            <v>INDICE 11.045.TIRANTE PROTENDIDO SOLO</v>
          </cell>
          <cell r="D3908">
            <v>3001</v>
          </cell>
        </row>
        <row r="3909">
          <cell r="A3909" t="str">
            <v>11.046.001-0</v>
          </cell>
          <cell r="B3909" t="str">
            <v>CONCRETO IMPORTADO DE USINA, DOSADO RACIONALMENTE, P/UMA RESISTENCIA A COMPRES. DE 10MPA</v>
          </cell>
          <cell r="C3909" t="str">
            <v>M3</v>
          </cell>
          <cell r="D3909">
            <v>149</v>
          </cell>
        </row>
        <row r="3910">
          <cell r="A3910" t="str">
            <v>11.046.004-0</v>
          </cell>
          <cell r="B3910" t="str">
            <v>CONCRETO IMPORTADO DE USINA, DOSADO RACIONALMENTE, P/UMA RESISTENCIA A COMPRES. DE 15MPA</v>
          </cell>
          <cell r="C3910" t="str">
            <v>M3</v>
          </cell>
          <cell r="D3910">
            <v>165</v>
          </cell>
        </row>
        <row r="3911">
          <cell r="A3911" t="str">
            <v>11.046.007-0</v>
          </cell>
          <cell r="B3911" t="str">
            <v>CONCRETO IMPORTADO DE USINA, DOSADO RACIONALMENTE, P/UMA RESISTENCIA A COMPRES. DE 20MPA</v>
          </cell>
          <cell r="C3911" t="str">
            <v>M3</v>
          </cell>
          <cell r="D3911">
            <v>178</v>
          </cell>
        </row>
        <row r="3912">
          <cell r="A3912" t="str">
            <v>11.046.010-0</v>
          </cell>
          <cell r="B3912" t="str">
            <v>CONCRETO IMPORTADO DE USINA, DOSADO RACIONALMENTE, P/UMA RESISTENCIA A COMPRES. DE 25MPA</v>
          </cell>
          <cell r="C3912" t="str">
            <v>M3</v>
          </cell>
          <cell r="D3912">
            <v>190</v>
          </cell>
        </row>
        <row r="3913">
          <cell r="A3913" t="str">
            <v>11.046.013-0</v>
          </cell>
          <cell r="B3913" t="str">
            <v>CONCRETO IMPORTADO DE USINA, DOSADO RACIONALMENTE, P/UMA RESISTENCIA A COMPRES. DE 30MPA</v>
          </cell>
          <cell r="C3913" t="str">
            <v>M3</v>
          </cell>
          <cell r="D3913">
            <v>197.3</v>
          </cell>
        </row>
        <row r="3914">
          <cell r="A3914" t="str">
            <v>11.046.014-0</v>
          </cell>
          <cell r="B3914" t="str">
            <v>CONCRETO IMPORTADO DE USINA, DOSADO RACIONALMENTE, P/UMA RESISTENCIA A COMPRES. DE 35MPA</v>
          </cell>
          <cell r="C3914" t="str">
            <v>M3</v>
          </cell>
          <cell r="D3914">
            <v>211</v>
          </cell>
        </row>
        <row r="3915">
          <cell r="A3915" t="str">
            <v>11.046.999-0</v>
          </cell>
          <cell r="B3915" t="str">
            <v>INDICE 11.046.CONCRETO IMPORTADO DE USINA</v>
          </cell>
          <cell r="D3915">
            <v>1601</v>
          </cell>
        </row>
        <row r="3916">
          <cell r="A3916" t="str">
            <v>11.047.010-1</v>
          </cell>
          <cell r="B3916" t="str">
            <v>TIRANTE PROTENDIDO DE ACO ST 85/105, P/CARGA ATE 34T, DIAM.DE 32MM, EXCL. LUVAS, PLACAS, CONTRA-PORCAS, ETC.</v>
          </cell>
          <cell r="C3916" t="str">
            <v>M</v>
          </cell>
          <cell r="D3916">
            <v>126.12</v>
          </cell>
        </row>
        <row r="3917">
          <cell r="A3917" t="str">
            <v>11.047.011-1</v>
          </cell>
          <cell r="B3917" t="str">
            <v>TIRANTE PROTENDIDO DE ACO ST 85/105, P/CARGA ATE 34T, DIAM.DE 32MM, INCL. FORN. E INST. DA PLACA, ANEL, PORCAS, ETC.</v>
          </cell>
          <cell r="C3917" t="str">
            <v>UN</v>
          </cell>
          <cell r="D3917">
            <v>838.79</v>
          </cell>
        </row>
        <row r="3918">
          <cell r="A3918" t="str">
            <v>11.047.012-0</v>
          </cell>
          <cell r="B3918" t="str">
            <v>TIRANTE PROTENDIDO DE ACO ST 85/105, P/CARGA ATE 34T, DIAM.DE 32MM, INCL.TUBO ESP.P/INJECAO (TUBO PVC 3/4" E MANCHETES)</v>
          </cell>
          <cell r="C3918" t="str">
            <v>M</v>
          </cell>
          <cell r="D3918">
            <v>129.80000000000001</v>
          </cell>
        </row>
        <row r="3919">
          <cell r="A3919" t="str">
            <v>11.047.015-0</v>
          </cell>
          <cell r="B3919" t="str">
            <v>TIRANTE PROTENDIDO EM ACO 50/55, P/CARGA ATE 22T, DIAM. DE 32MM, EXCL. LUVAS, PLACAS, PORCAS, CONTRA-PORCAS, ETC.</v>
          </cell>
          <cell r="C3919" t="str">
            <v>M</v>
          </cell>
          <cell r="D3919">
            <v>83.99</v>
          </cell>
        </row>
        <row r="3920">
          <cell r="A3920" t="str">
            <v>11.047.016-0</v>
          </cell>
          <cell r="B3920" t="str">
            <v>TIRANTE PROTENDIDO EM ACO 50/55, P/CARGA ATE 22T, DIAM. DE 32MM, INCL. FORN. E INST. DA PLACA, ANEL, PORCAS, LUVAS, ETC.</v>
          </cell>
          <cell r="C3920" t="str">
            <v>UN</v>
          </cell>
          <cell r="D3920">
            <v>605.36</v>
          </cell>
        </row>
        <row r="3921">
          <cell r="A3921" t="str">
            <v>11.047.050-0</v>
          </cell>
          <cell r="B3921" t="str">
            <v>PROTENSAO DE TIRANTE DE BARRA, DIAM. DE 32MM, EXCL. FORN. DOS MAT.</v>
          </cell>
          <cell r="C3921" t="str">
            <v>UN</v>
          </cell>
          <cell r="D3921">
            <v>168.3</v>
          </cell>
        </row>
        <row r="3922">
          <cell r="A3922" t="str">
            <v>11.047.999-0</v>
          </cell>
          <cell r="B3922" t="str">
            <v>INDICE 11.047.TIRANTE PROTENDIDO DE ACO</v>
          </cell>
          <cell r="D3922">
            <v>2868</v>
          </cell>
        </row>
        <row r="3923">
          <cell r="A3923" t="str">
            <v>11.048.010-0</v>
          </cell>
          <cell r="B3923" t="str">
            <v>CONCRETO IMPORTADO DE USINA, P/UMA RESISTENCIA A COMPRES. DE10MPA</v>
          </cell>
          <cell r="C3923" t="str">
            <v>M3</v>
          </cell>
          <cell r="D3923">
            <v>176.39</v>
          </cell>
        </row>
        <row r="3924">
          <cell r="A3924" t="str">
            <v>11.048.015-0</v>
          </cell>
          <cell r="B3924" t="str">
            <v>CONCRETO IMPORTADO DE USINA, P/UMA RESISTENCIA A COMPRES. DE15MPA</v>
          </cell>
          <cell r="C3924" t="str">
            <v>M3</v>
          </cell>
          <cell r="D3924">
            <v>192.39</v>
          </cell>
        </row>
        <row r="3925">
          <cell r="A3925" t="str">
            <v>11.048.020-0</v>
          </cell>
          <cell r="B3925" t="str">
            <v>CONCRETO IMPORTADO DE USINA, P/UMA RESISTENCIA A COMPRES. DE20MPA</v>
          </cell>
          <cell r="C3925" t="str">
            <v>M3</v>
          </cell>
          <cell r="D3925">
            <v>205.39</v>
          </cell>
        </row>
        <row r="3926">
          <cell r="A3926" t="str">
            <v>11.048.025-0</v>
          </cell>
          <cell r="B3926" t="str">
            <v>CONCRETO IMPORTADO DE USINA, P/UMA RESISTENCIA A COMPRES. DE25MPA</v>
          </cell>
          <cell r="C3926" t="str">
            <v>M3</v>
          </cell>
          <cell r="D3926">
            <v>217.39</v>
          </cell>
        </row>
        <row r="3927">
          <cell r="A3927" t="str">
            <v>11.048.030-0</v>
          </cell>
          <cell r="B3927" t="str">
            <v xml:space="preserve">Idem item 11.048.010, para resistência característica à compressão de 30MPa </v>
          </cell>
          <cell r="C3927" t="str">
            <v>M3</v>
          </cell>
          <cell r="D3927">
            <v>224.69</v>
          </cell>
        </row>
        <row r="3928">
          <cell r="A3928" t="str">
            <v>11.048.035-0</v>
          </cell>
          <cell r="B3928" t="str">
            <v xml:space="preserve">Idem item 11.048.010, para resistência característica à compressão de 35MPa </v>
          </cell>
          <cell r="C3928" t="str">
            <v>M3</v>
          </cell>
          <cell r="D3928">
            <v>238.39</v>
          </cell>
        </row>
        <row r="3929">
          <cell r="A3929" t="str">
            <v>11.048.999-0</v>
          </cell>
          <cell r="B3929" t="str">
            <v>FAMILIA 11.048</v>
          </cell>
          <cell r="D3929">
            <v>1751</v>
          </cell>
        </row>
        <row r="3930">
          <cell r="A3930" t="str">
            <v>11.050.001-1</v>
          </cell>
          <cell r="B3930" t="str">
            <v>ALUGUEL DE ESCOR. TUBULAR, C/TUBOS MET., NA DENSIDADE DE 5,00M DE TUBO EQUIPADO P/ M3 DE ESCOR.</v>
          </cell>
          <cell r="C3930" t="str">
            <v>M3XMES</v>
          </cell>
          <cell r="D3930">
            <v>3.9</v>
          </cell>
        </row>
        <row r="3931">
          <cell r="A3931" t="str">
            <v>11.050.002-0</v>
          </cell>
          <cell r="B3931" t="str">
            <v>ALUGUEL DE ESCOR. TUBULAR, C/TUBOS MET. P/QUALQUER DENSIDADEDE TUBO EQUIPADO P/ M3 DE ESCOR.</v>
          </cell>
          <cell r="C3931" t="str">
            <v>M3XMES</v>
          </cell>
          <cell r="D3931">
            <v>0.78</v>
          </cell>
        </row>
        <row r="3932">
          <cell r="A3932" t="str">
            <v>11.050.999-0</v>
          </cell>
          <cell r="B3932" t="str">
            <v>INDICE 11.050.ESCORAMENTO TUBULAR EM OBRAS DE ARTES</v>
          </cell>
          <cell r="D3932">
            <v>1177</v>
          </cell>
        </row>
        <row r="3933">
          <cell r="A3933" t="str">
            <v>11.055.001-1</v>
          </cell>
          <cell r="B3933" t="str">
            <v>MONTAGEM E DESMONT. DE ESCOR. TUBULAR NORMAL, NA DENSIDADE DE 5,00M DE TUBO P/ M3, PAGOS 60% NA MONT. E 40% NA DESMONT.</v>
          </cell>
          <cell r="C3933" t="str">
            <v>M3</v>
          </cell>
          <cell r="D3933">
            <v>7.61</v>
          </cell>
        </row>
        <row r="3934">
          <cell r="A3934" t="str">
            <v>11.055.002-0</v>
          </cell>
          <cell r="B3934" t="str">
            <v>MONTAGEM E DESMONT. DE ESCOR. TUBULAR NORMAL, P/QUALQUER DENSIDADE DE TUBO, SENDO PAGOS 60% NA MONT. E 40% NA DESMONT.</v>
          </cell>
          <cell r="C3934" t="str">
            <v>M</v>
          </cell>
          <cell r="D3934">
            <v>1.77</v>
          </cell>
        </row>
        <row r="3935">
          <cell r="A3935" t="str">
            <v>11.055.999-0</v>
          </cell>
          <cell r="B3935" t="str">
            <v>INDICE 11.055.MONTAGEM E DESMONTAGEM ESC.TUBULAR</v>
          </cell>
          <cell r="D3935">
            <v>3061</v>
          </cell>
        </row>
        <row r="3936">
          <cell r="A3936" t="str">
            <v>11.060.160-0</v>
          </cell>
          <cell r="B3936" t="str">
            <v>SUPERESTRUTURA PONTE/VIADUTO, CONCR. PROTENDIDO CL. 45, P/ 1FAIXA DE TRAFEGO,GUARDA-RODAS E 3,20M DE PISTA DE ROLAMENTO. PARA VAOS ENTRE 25 E 30M ACRESCENTAR 40%</v>
          </cell>
          <cell r="C3936" t="str">
            <v>M</v>
          </cell>
          <cell r="D3936">
            <v>8776.23</v>
          </cell>
        </row>
        <row r="3937">
          <cell r="A3937" t="str">
            <v>11.060.165-0</v>
          </cell>
          <cell r="B3937" t="str">
            <v>SUPERESTRUTURA PONTE/VIADUTO, CONCR. PROTENDIDO CL. 45, P/ 2FAIXAS DE TRAFEGO E 7,20M DE PISTA DE ROLAMENTO. PARA VAOS ENTRE 25 E 30M ACRESCENTAR 30%</v>
          </cell>
          <cell r="C3937" t="str">
            <v>M</v>
          </cell>
          <cell r="D3937">
            <v>16440.11</v>
          </cell>
        </row>
        <row r="3938">
          <cell r="A3938" t="str">
            <v>11.060.170-0</v>
          </cell>
          <cell r="B3938" t="str">
            <v>SUPERESTRUTURA PONTE/VIADUTO, CONCR. PROTENDIDO CL. 45, P/ 1FAIXA DE TRAFEGO, 3,20M DE PISTA DE ROLAMENTO E PASSEIOS. PARA VAOS ENTRE 25 E 30M ACRESCENTAR 40%</v>
          </cell>
          <cell r="C3938" t="str">
            <v>M</v>
          </cell>
          <cell r="D3938">
            <v>9505.57</v>
          </cell>
        </row>
        <row r="3939">
          <cell r="A3939" t="str">
            <v>11.060.175-0</v>
          </cell>
          <cell r="B3939" t="str">
            <v>SUPERESTRUTURA PONTE/VIADUTO, CONCR. PROTENDIDO CL. 45, P/ 2FAIXAS DE TRAFEGO, 7,20M DE PISTA DE ROLAMENTO E PASSEIOS. PARA VAOS ENTRE 25 E 30M ACRESCENTAR 30%</v>
          </cell>
          <cell r="C3939" t="str">
            <v>M</v>
          </cell>
          <cell r="D3939">
            <v>18629.939999999999</v>
          </cell>
        </row>
        <row r="3940">
          <cell r="A3940" t="str">
            <v>11.060.180-0</v>
          </cell>
          <cell r="B3940" t="str">
            <v>SUPERESTRUTURA PONTE/VIADUTO, CONCR. PROTENDIDO CL. 45, P/ 2FAIXAS DE TRAFEGO, 7,20M DE PISTA DE ROLAMENTO E PASSEIOS. PARA VAOS ENTRE 25 E 30M ACRESCENTAR 30%</v>
          </cell>
          <cell r="C3940" t="str">
            <v>M</v>
          </cell>
          <cell r="D3940">
            <v>20788.099999999999</v>
          </cell>
        </row>
        <row r="3941">
          <cell r="A3941" t="str">
            <v>11.060.185-0</v>
          </cell>
          <cell r="B3941" t="str">
            <v>SUPERESTRUTURA PONTE/VIADUTO, CONCR. PROTENDIDO CL. 45, P/ 2FAIXAS DE TRAFEGO DE 3,60M E LARG. TOTAL DE 9,00M. PARA VAOS ENTRE 25 E 30M ACRESCENTAR 40%</v>
          </cell>
          <cell r="C3941" t="str">
            <v>M</v>
          </cell>
          <cell r="D3941">
            <v>19404.61</v>
          </cell>
        </row>
        <row r="3942">
          <cell r="A3942" t="str">
            <v>11.060.190-0</v>
          </cell>
          <cell r="B3942" t="str">
            <v>SUPERESTRUTURA PONTE/VIADUTO, CONCR. PROTENDIDO CL. 45, P/ 2FAIXAS DE TRAFEGO DE 3,60M E LARG. TOTAL DE 11,00M. PARA VAOS ENTRE 25 E 30M ACRESCENTAR 40%</v>
          </cell>
          <cell r="C3942" t="str">
            <v>M</v>
          </cell>
          <cell r="D3942">
            <v>22477.39</v>
          </cell>
        </row>
        <row r="3943">
          <cell r="A3943" t="str">
            <v>11.060.195-0</v>
          </cell>
          <cell r="B3943" t="str">
            <v>SUPERESTRUTURA PONTE/VIADUTO, CONCR. PROTENDIDO CL. 45, P/ 2FAIXAS DE TRAFEGO DE 3,60M E 2 ACOSTAMENTOS DE 2,50M. PARA VAOS ENTRE 25 E 30M ACRESCENTAR 40%</v>
          </cell>
          <cell r="C3943" t="str">
            <v>M</v>
          </cell>
          <cell r="D3943">
            <v>24907.17</v>
          </cell>
        </row>
        <row r="3944">
          <cell r="A3944" t="str">
            <v>11.060.200-0</v>
          </cell>
          <cell r="B3944" t="str">
            <v>SUPERESTRUTURA DE PASSARELA P/PEDESTRE, PRE-FABRICADA, EM CONCR. PROTENDIDO, C/ 1,75M DE LARG. UTIL</v>
          </cell>
          <cell r="C3944" t="str">
            <v>M</v>
          </cell>
          <cell r="D3944">
            <v>3564.72</v>
          </cell>
        </row>
        <row r="3945">
          <cell r="A3945" t="str">
            <v>11.060.276-0</v>
          </cell>
          <cell r="B3945" t="str">
            <v>COBERTURA DE CANAL, PRE-FABRICADO, EM CONCR. PROTENDIDO, P/TREM TIPO DE 45T, C/VAO DE 5,00M</v>
          </cell>
          <cell r="C3945" t="str">
            <v>M</v>
          </cell>
          <cell r="D3945">
            <v>6544.86</v>
          </cell>
        </row>
        <row r="3946">
          <cell r="A3946" t="str">
            <v>11.060.999-0</v>
          </cell>
          <cell r="B3946" t="str">
            <v>INDICE 11.060.ESTRUTURA CONCRETO PRE-MOLDADO</v>
          </cell>
          <cell r="D3946">
            <v>2580</v>
          </cell>
        </row>
        <row r="3947">
          <cell r="A3947" t="str">
            <v>11.061.001-0</v>
          </cell>
          <cell r="B3947" t="str">
            <v>MURO DE ARRIMO CELULAR, DE PECAS PRE-MOLDADAS DE CONCR., COMPREEND. CONFECCAO DAS PECAS, MONT. E COMPACT., EXCL. FORMAS</v>
          </cell>
          <cell r="C3947" t="str">
            <v>M3</v>
          </cell>
          <cell r="D3947">
            <v>141.49</v>
          </cell>
        </row>
        <row r="3948">
          <cell r="A3948" t="str">
            <v>11.061.002-0</v>
          </cell>
          <cell r="B3948" t="str">
            <v>MURO DE ARRIMO CELULAR, DE PECAS PRE-MOLDADAS DE CONCR., COMPREEND. CONFECCAO DAS PECAS, EXCL. MAT. E FORMAS</v>
          </cell>
          <cell r="C3948" t="str">
            <v>M3</v>
          </cell>
          <cell r="D3948">
            <v>50.68</v>
          </cell>
        </row>
        <row r="3949">
          <cell r="A3949" t="str">
            <v>11.061.999-0</v>
          </cell>
          <cell r="B3949" t="str">
            <v>INDICE 11.061.MURO DE ARRIMO</v>
          </cell>
          <cell r="D3949">
            <v>3243</v>
          </cell>
        </row>
        <row r="3950">
          <cell r="A3950" t="str">
            <v>11.090.500-0</v>
          </cell>
          <cell r="B3950" t="str">
            <v>RECUPERACAO DE ARMADURAS EM ESTRUT. DE CONCR., P/MEIO DE SOLDAS A QUENTE</v>
          </cell>
          <cell r="C3950" t="str">
            <v>KG</v>
          </cell>
          <cell r="D3950">
            <v>17.57</v>
          </cell>
        </row>
        <row r="3951">
          <cell r="A3951" t="str">
            <v>11.090.505-0</v>
          </cell>
          <cell r="B3951" t="str">
            <v>RECUPERACAO DE ARMADURAS EM ESTRUT. DE CONCR., P/MEIO DE SOLDA A FRIO</v>
          </cell>
          <cell r="C3951" t="str">
            <v>KG</v>
          </cell>
          <cell r="D3951">
            <v>32.549999999999997</v>
          </cell>
        </row>
        <row r="3952">
          <cell r="A3952" t="str">
            <v>11.090.510-0</v>
          </cell>
          <cell r="B3952" t="str">
            <v>RECUPERACAO DE FERRAG. EM ESTRUT. DE CONCR., S/UTILIZACAO DESOLDA</v>
          </cell>
          <cell r="C3952" t="str">
            <v>KG</v>
          </cell>
          <cell r="D3952">
            <v>10.35</v>
          </cell>
        </row>
        <row r="3953">
          <cell r="A3953" t="str">
            <v>11.090.999-0</v>
          </cell>
          <cell r="B3953" t="str">
            <v>INDICE 11.090.RECUPERACAO ARMADURAS</v>
          </cell>
          <cell r="D3953">
            <v>3295</v>
          </cell>
        </row>
        <row r="3954">
          <cell r="A3954" t="str">
            <v>12.001.010-0</v>
          </cell>
          <cell r="B3954" t="str">
            <v>FUNDACAO DE ALVEN. DE PEDRA, TENDO 0,60 A 0,80M DE LARG.</v>
          </cell>
          <cell r="C3954" t="str">
            <v>M3</v>
          </cell>
          <cell r="D3954">
            <v>191.8</v>
          </cell>
        </row>
        <row r="3955">
          <cell r="A3955" t="str">
            <v>12.001.015-0</v>
          </cell>
          <cell r="B3955" t="str">
            <v>FUNDACAO DE ALVEN. DE PEDRA, TENDO 0,35 A 0,45M DE LARG.</v>
          </cell>
          <cell r="C3955" t="str">
            <v>M3</v>
          </cell>
          <cell r="D3955">
            <v>227.48</v>
          </cell>
        </row>
        <row r="3956">
          <cell r="A3956" t="str">
            <v>12.001.020-0</v>
          </cell>
          <cell r="B3956" t="str">
            <v>ALVENARIA DE PEDRA EM ELEVACAO, FEITA C/BL. DE 30 X 30 X 30A 40 X 40 X 40CM, JUNTAS SIMPLES, ALT. ATE 1,50M</v>
          </cell>
          <cell r="C3956" t="str">
            <v>M3</v>
          </cell>
          <cell r="D3956">
            <v>171.08</v>
          </cell>
        </row>
        <row r="3957">
          <cell r="A3957" t="str">
            <v>12.001.025-0</v>
          </cell>
          <cell r="B3957" t="str">
            <v>ALVENARIA DE PEDRA EM ELEVACAO, FEITA C/BL. DE 30 X 30 X 30A 40 X 40 X 40CM, JUNTAS SIMPLES, ALT. ATE 2,00M</v>
          </cell>
          <cell r="C3957" t="str">
            <v>M3</v>
          </cell>
          <cell r="D3957">
            <v>204.85</v>
          </cell>
        </row>
        <row r="3958">
          <cell r="A3958" t="str">
            <v>12.001.030-0</v>
          </cell>
          <cell r="B3958" t="str">
            <v>ALVENARIA DE PEDRA EM ELEVACAO, FEITA C/BL. DE 30 X 30 X 30A 40 X 40 X 40CM, JUNTAS SIMPLES, ALT. ATE 2,50M</v>
          </cell>
          <cell r="C3958" t="str">
            <v>M3</v>
          </cell>
          <cell r="D3958">
            <v>241.69</v>
          </cell>
        </row>
        <row r="3959">
          <cell r="A3959" t="str">
            <v>12.001.035-0</v>
          </cell>
          <cell r="B3959" t="str">
            <v>ALVENARIA DE PEDRA EM ELEVACAO, FEITA C/BL. DE 30 X 30 X 30A 40 X 40 X 40CM, JUNTAS SIMPLES, ALT. ATE 3,00M</v>
          </cell>
          <cell r="C3959" t="str">
            <v>M3</v>
          </cell>
          <cell r="D3959">
            <v>279.44</v>
          </cell>
        </row>
        <row r="3960">
          <cell r="A3960" t="str">
            <v>12.001.040-0</v>
          </cell>
          <cell r="B3960" t="str">
            <v>JUNTAS REENTRANTES, EM ALVEN. DE PEDRA EM ELEVACAO</v>
          </cell>
          <cell r="C3960" t="str">
            <v>M2</v>
          </cell>
          <cell r="D3960">
            <v>29.38</v>
          </cell>
        </row>
        <row r="3961">
          <cell r="A3961" t="str">
            <v>12.001.045-0</v>
          </cell>
          <cell r="B3961" t="str">
            <v>JUNTAS EM RELEVO, EM ALVEN. DE PEDRA EM ELEVACAO</v>
          </cell>
          <cell r="C3961" t="str">
            <v>M2</v>
          </cell>
          <cell r="D3961">
            <v>58.76</v>
          </cell>
        </row>
        <row r="3962">
          <cell r="A3962" t="str">
            <v>12.001.070-0</v>
          </cell>
          <cell r="B3962" t="str">
            <v>ALVENARIA DE PEDRA SECA, EM ELEVACAO, DE UMA FACE, FEITA C/BL. DE 30 X 30 X 30 A 40 X 40 X 40CM, ALT. ATE 1,50M</v>
          </cell>
          <cell r="C3962" t="str">
            <v>M3</v>
          </cell>
          <cell r="D3962">
            <v>126.83</v>
          </cell>
        </row>
        <row r="3963">
          <cell r="A3963" t="str">
            <v>12.001.075-0</v>
          </cell>
          <cell r="B3963" t="str">
            <v>ALVENARIA DE PEDRA SECA EM ELEVACAO, DE DUAS FACES, FEITA C/BL. DE 30 X 30 X 30 A 40 X 40 X 40CM, ALT. ATE 1,50M</v>
          </cell>
          <cell r="C3963" t="str">
            <v>M3</v>
          </cell>
          <cell r="D3963">
            <v>156.05000000000001</v>
          </cell>
        </row>
        <row r="3964">
          <cell r="A3964" t="str">
            <v>12.001.090-0</v>
          </cell>
          <cell r="B3964" t="str">
            <v>ALVENARIA DE PEDRA EM ELEVACAO, DE UMA FACE, FEITA C/BL. DEPEDRA-DE-MAO, ALT. ATE 1,50M E ESP. ATE 0,35M</v>
          </cell>
          <cell r="C3964" t="str">
            <v>M3</v>
          </cell>
          <cell r="D3964">
            <v>257.95999999999998</v>
          </cell>
        </row>
        <row r="3965">
          <cell r="A3965" t="str">
            <v>12.001.095-0</v>
          </cell>
          <cell r="B3965" t="str">
            <v>ALVENARIA DE PEDRA EM ELEVACAO, DE UMA FACE, FEITA C/BL. DEPEDRA-DE-MAO, ALT. ATE 3,00M E ESP. ATE 0,35M</v>
          </cell>
          <cell r="C3965" t="str">
            <v>M3</v>
          </cell>
          <cell r="D3965">
            <v>301.70999999999998</v>
          </cell>
        </row>
        <row r="3966">
          <cell r="A3966" t="str">
            <v>12.001.100-0</v>
          </cell>
          <cell r="B3966" t="str">
            <v>ALVENARIA DE PEDRA EM ELEVACAO, DE DUAS FACES, FEITA C/BL. DE PEDRA-DE-MAO, ALT. ATE 1,50M E ESP. ATE 0,35M</v>
          </cell>
          <cell r="C3966" t="str">
            <v>M3</v>
          </cell>
          <cell r="D3966">
            <v>341.71</v>
          </cell>
        </row>
        <row r="3967">
          <cell r="A3967" t="str">
            <v>12.001.105-0</v>
          </cell>
          <cell r="B3967" t="str">
            <v>ALVENARIA DE PEDRA EM ELEVACAO, DE DUAS FACES, FEITA C/BL. DE PEDRA-DE-MAO, ALT. ATE 3,00M E ESP. ATE 0,35M</v>
          </cell>
          <cell r="C3967" t="str">
            <v>M3</v>
          </cell>
          <cell r="D3967">
            <v>400.05</v>
          </cell>
        </row>
        <row r="3968">
          <cell r="A3968" t="str">
            <v>12.001.115-0</v>
          </cell>
          <cell r="B3968" t="str">
            <v>JUNTAS REENTRANTES, EM ALVEN. DE PEDRA-DE-MAO</v>
          </cell>
          <cell r="C3968" t="str">
            <v>M2</v>
          </cell>
          <cell r="D3968">
            <v>51.25</v>
          </cell>
        </row>
        <row r="3969">
          <cell r="A3969" t="str">
            <v>12.001.999-0</v>
          </cell>
          <cell r="B3969" t="str">
            <v>INDICE 12.001ALVENARIA PEDRAS E FUNDACOES</v>
          </cell>
          <cell r="D3969">
            <v>2669</v>
          </cell>
        </row>
        <row r="3970">
          <cell r="A3970" t="str">
            <v>12.002.010-0</v>
          </cell>
          <cell r="B3970" t="str">
            <v>ALVENARIA DE TIJ. MACICOS (7 X 10 X 20)CM, ATE 3,00M DE ALT.</v>
          </cell>
          <cell r="C3970" t="str">
            <v>M3</v>
          </cell>
          <cell r="D3970">
            <v>475.53</v>
          </cell>
        </row>
        <row r="3971">
          <cell r="A3971" t="str">
            <v>12.002.011-0</v>
          </cell>
          <cell r="B3971" t="str">
            <v>ALVENARIA DE TIJ. MACICOS (7 X 10 X 20)CM, ATE 1,50M DE ALT.</v>
          </cell>
          <cell r="C3971" t="str">
            <v>M3</v>
          </cell>
          <cell r="D3971">
            <v>466.32</v>
          </cell>
        </row>
        <row r="3972">
          <cell r="A3972" t="str">
            <v>12.002.015-0</v>
          </cell>
          <cell r="B3972" t="str">
            <v>ALVENARIA DE TIJ. MACICOS (7 X 10 X 20)CM, EM PAREDES DE 20CM, DE SUPERF. CORRIDA, ATE 3,00M DE ALT.</v>
          </cell>
          <cell r="C3972" t="str">
            <v>M2</v>
          </cell>
          <cell r="D3972">
            <v>89.8</v>
          </cell>
        </row>
        <row r="3973">
          <cell r="A3973" t="str">
            <v>12.002.016-0</v>
          </cell>
          <cell r="B3973" t="str">
            <v>ALVENARIA DE TIJ. MACICOS (7 X 10 X 20)CM, EM PAREDES DE 20CM, DE SUPERF. CORRIDA, ATE 1,50M DE ALT.</v>
          </cell>
          <cell r="C3973" t="str">
            <v>M2</v>
          </cell>
          <cell r="D3973">
            <v>88.42</v>
          </cell>
        </row>
        <row r="3974">
          <cell r="A3974" t="str">
            <v>12.002.020-0</v>
          </cell>
          <cell r="B3974" t="str">
            <v>ALVENARIA DE TIJ. MACICOS (7 X 10 X 20)CM, EM PAREDES DE 20CM, C/VAOS OU ARESTAS, ATE 3,00M DE ALT.</v>
          </cell>
          <cell r="C3974" t="str">
            <v>M2</v>
          </cell>
          <cell r="D3974">
            <v>98.26</v>
          </cell>
        </row>
        <row r="3975">
          <cell r="A3975" t="str">
            <v>12.002.025-0</v>
          </cell>
          <cell r="B3975" t="str">
            <v>ALVENARIA DE TIJ. MACICOS (7 X 10 X 20)CM, EM PAREDES DE 20CM, DE SUPERF. CORRIDA, DE 3,00 A 4,50M DE ALT.</v>
          </cell>
          <cell r="C3975" t="str">
            <v>M2</v>
          </cell>
          <cell r="D3975">
            <v>110.79</v>
          </cell>
        </row>
        <row r="3976">
          <cell r="A3976" t="str">
            <v>12.002.030-0</v>
          </cell>
          <cell r="B3976" t="str">
            <v>ALVENARIA DE TIJ. MACICOS (7 X 10 X 20)CM, EM PAREDES DE 20CM, C/VAOS OU ARESTAS, DE 3,00 A 4,50M DE ALT.</v>
          </cell>
          <cell r="C3976" t="str">
            <v>M2</v>
          </cell>
          <cell r="D3976">
            <v>122.65</v>
          </cell>
        </row>
        <row r="3977">
          <cell r="A3977" t="str">
            <v>12.002.035-1</v>
          </cell>
          <cell r="B3977" t="str">
            <v>ALVENARIA DE TIJ. MACICOS (7 X 10 X 20)CM, EM PAREDES DE 10CM, DE SUPERF. CORRIDA, ATE 3,00M DE ALT.</v>
          </cell>
          <cell r="C3977" t="str">
            <v>M2</v>
          </cell>
          <cell r="D3977">
            <v>46.56</v>
          </cell>
        </row>
        <row r="3978">
          <cell r="A3978" t="str">
            <v>12.002.036-0</v>
          </cell>
          <cell r="B3978" t="str">
            <v>ALVENARIA DE TIJ. MACICOS (7 X 10 X 20)CM, EM PAREDES DE 10CM, DE SUPERF. CORRIDA, ATE 1,50M DE ALT.</v>
          </cell>
          <cell r="C3978" t="str">
            <v>M2</v>
          </cell>
          <cell r="D3978">
            <v>45.64</v>
          </cell>
        </row>
        <row r="3979">
          <cell r="A3979" t="str">
            <v>12.002.040-0</v>
          </cell>
          <cell r="B3979" t="str">
            <v>ALVENARIA DE TIJ. MACICOS (7 X 10 X 20)CM, EM PAREDES DE 10CM, C/VAOS OU ARESTAS, ATE 3,00M DE ALT.</v>
          </cell>
          <cell r="C3979" t="str">
            <v>M2</v>
          </cell>
          <cell r="D3979">
            <v>50</v>
          </cell>
        </row>
        <row r="3980">
          <cell r="A3980" t="str">
            <v>12.002.045-0</v>
          </cell>
          <cell r="B3980" t="str">
            <v>ALVENARIA DE TIJ. MACICOS (7 X 10 X 20)CM, EM PAREDES DE 10CM, DE SUPERF. CORRIDA, DE 3,00 A 4,50M DE ALT.</v>
          </cell>
          <cell r="C3980" t="str">
            <v>M2</v>
          </cell>
          <cell r="D3980">
            <v>57.69</v>
          </cell>
        </row>
        <row r="3981">
          <cell r="A3981" t="str">
            <v>12.002.050-0</v>
          </cell>
          <cell r="B3981" t="str">
            <v>ALVENARIA DE TIJ. MACICOS (7 X 10 X 20)CM, EM PAREDES DE 10CM, C/VAOS OU ARESTAS, DE 3,00 A 4,50M DE ALT.</v>
          </cell>
          <cell r="C3981" t="str">
            <v>M2</v>
          </cell>
          <cell r="D3981">
            <v>64.150000000000006</v>
          </cell>
        </row>
        <row r="3982">
          <cell r="A3982" t="str">
            <v>12.002.060-1</v>
          </cell>
          <cell r="B3982" t="str">
            <v>ALVENARIA P/CX. ENTERRADA, ATE 0,80M DE PROF., DE TIJ. MACICOS (7 X 10 X 20)CM, EM PAREDES DE 10CM</v>
          </cell>
          <cell r="C3982" t="str">
            <v>M2</v>
          </cell>
          <cell r="D3982">
            <v>50.23</v>
          </cell>
        </row>
        <row r="3983">
          <cell r="A3983" t="str">
            <v>12.002.065-1</v>
          </cell>
          <cell r="B3983" t="str">
            <v>ALVENARIA P/CX. ENTERRADA, ATE 0,80M DE PROF., DE TIJ. MACICOS (7 X 10 X 20)CM, EM PAREDES DE 20CM</v>
          </cell>
          <cell r="C3983" t="str">
            <v>M2</v>
          </cell>
          <cell r="D3983">
            <v>98.82</v>
          </cell>
        </row>
        <row r="3984">
          <cell r="A3984" t="str">
            <v>12.002.070-1</v>
          </cell>
          <cell r="B3984" t="str">
            <v>ALVENARIA P/CX. ENTERRADA, DE 0,80 A 1,60M DE PROF., DE TIJ.MACICOS (7 X 10 X 20)CM, EM PAREDES DE 20CM</v>
          </cell>
          <cell r="C3984" t="str">
            <v>M2</v>
          </cell>
          <cell r="D3984">
            <v>109.51</v>
          </cell>
        </row>
        <row r="3985">
          <cell r="A3985" t="str">
            <v>12.002.080-0</v>
          </cell>
          <cell r="B3985" t="str">
            <v>ALVENARIA DE APERTO EM TIJ. MACICOS (7 X 10 X 20)CM INCLINADOS, EM PAREDES DE 20CM</v>
          </cell>
          <cell r="C3985" t="str">
            <v>M</v>
          </cell>
          <cell r="D3985">
            <v>19.309999999999999</v>
          </cell>
        </row>
        <row r="3986">
          <cell r="A3986" t="str">
            <v>12.002.085-0</v>
          </cell>
          <cell r="B3986" t="str">
            <v>ALVENARIA DE APERTO EM TIJ. MACICOS (7 X 10 X 20)CM INCLINADOS, EM PAREDES DE 10CM</v>
          </cell>
          <cell r="C3986" t="str">
            <v>M</v>
          </cell>
          <cell r="D3986">
            <v>11.4</v>
          </cell>
        </row>
        <row r="3987">
          <cell r="A3987" t="str">
            <v>12.002.999-0</v>
          </cell>
          <cell r="B3987" t="str">
            <v>INDICE 12.002ALVEN. TIJOLOS MACICOS</v>
          </cell>
          <cell r="D3987">
            <v>3257</v>
          </cell>
        </row>
        <row r="3988">
          <cell r="A3988" t="str">
            <v>12.003.055-0</v>
          </cell>
          <cell r="B3988" t="str">
            <v>ALVENARIA DE TIJ. CERAM. FURADOS (10 X 20 X 20)CM, EM PAREDES DE 20CM, DE SUPERF. CORRIDA, ATE 3,00M DE ALT.</v>
          </cell>
          <cell r="C3988" t="str">
            <v>M2</v>
          </cell>
          <cell r="D3988">
            <v>42.19</v>
          </cell>
        </row>
        <row r="3989">
          <cell r="A3989" t="str">
            <v>12.003.056-0</v>
          </cell>
          <cell r="B3989" t="str">
            <v>ALVENARIA DE TIJ. CERAM. FURADOS (10 X 20 X 20)CM, EM PAREDES DE 20CM, DE SUPERF. CORRIDA, ATE 1,50M DE ALT.</v>
          </cell>
          <cell r="C3989" t="str">
            <v>M2</v>
          </cell>
          <cell r="D3989">
            <v>41.04</v>
          </cell>
        </row>
        <row r="3990">
          <cell r="A3990" t="str">
            <v>12.003.060-0</v>
          </cell>
          <cell r="B3990" t="str">
            <v>ALVENARIA DE TIJ. CERAM. FURADOS (10 X 20 X 20)CM, EM PAREDES DE 20CM, C/VAOS OU ARESTAS, ATE 3,00M DE ALT.</v>
          </cell>
          <cell r="C3990" t="str">
            <v>M2</v>
          </cell>
          <cell r="D3990">
            <v>47.55</v>
          </cell>
        </row>
        <row r="3991">
          <cell r="A3991" t="str">
            <v>12.003.065-0</v>
          </cell>
          <cell r="B3991" t="str">
            <v>ALVENARIA DE TIJ. CERAM. FURADOS (10 X 20 X 20)CM, EM PAREDES DE 20CM, DE SUPERF. CORRIDA, DE 3,00 A 4,50M DE ALT.</v>
          </cell>
          <cell r="C3991" t="str">
            <v>M2</v>
          </cell>
          <cell r="D3991">
            <v>58.72</v>
          </cell>
        </row>
        <row r="3992">
          <cell r="A3992" t="str">
            <v>12.003.070-0</v>
          </cell>
          <cell r="B3992" t="str">
            <v>ALVENARIA DE TIJ. CERAM. FURADOS (10 X 20 X 20)CM, EM PAREDES DE 20CM, C/VAOS OU ARESTAS, DE 3,00 A 4,50M DE ALT.</v>
          </cell>
          <cell r="C3992" t="str">
            <v>M2</v>
          </cell>
          <cell r="D3992">
            <v>68.22</v>
          </cell>
        </row>
        <row r="3993">
          <cell r="A3993" t="str">
            <v>12.003.075-1</v>
          </cell>
          <cell r="B3993" t="str">
            <v>ALVENARIA DE TIJ. CERAM. FURADOS (10 X 20 X 20)CM, EM PAREDES DE 10CM, DE SUPERF. CORRIDA, ATE 3,00M DE ALT.</v>
          </cell>
          <cell r="C3993" t="str">
            <v>M2</v>
          </cell>
          <cell r="D3993">
            <v>21.4</v>
          </cell>
        </row>
        <row r="3994">
          <cell r="A3994" t="str">
            <v>12.003.076-0</v>
          </cell>
          <cell r="B3994" t="str">
            <v>ALVENARIA DE TIJ. CERAM. FURADOS (10 X 20 X 20)CM, EM PAREDES DE 10CM, DE SUPERF. CORRIDA, ATE 1,50M DE ALT.</v>
          </cell>
          <cell r="C3994" t="str">
            <v>M2</v>
          </cell>
          <cell r="D3994">
            <v>20.65</v>
          </cell>
        </row>
        <row r="3995">
          <cell r="A3995" t="str">
            <v>12.003.080-0</v>
          </cell>
          <cell r="B3995" t="str">
            <v>ALVENARIA DE TIJ. CERAM. FURADOS (10 X 20 X 20)CM, EM PAREDES DE 10CM, C/VAOS OU ARESTAS, ATE 3,00M DE ALT.</v>
          </cell>
          <cell r="C3995" t="str">
            <v>M2</v>
          </cell>
          <cell r="D3995">
            <v>23.96</v>
          </cell>
        </row>
        <row r="3996">
          <cell r="A3996" t="str">
            <v>12.003.085-0</v>
          </cell>
          <cell r="B3996" t="str">
            <v>ALVENARIA DE TIJ. CERAM. FURADOS (10 X 20 X 20)CM, EM PAREDES DE 10CM, DE SUPERF. CORRIDA, DE 3,00 A 4,50M DE ALT.</v>
          </cell>
          <cell r="C3996" t="str">
            <v>M2</v>
          </cell>
          <cell r="D3996">
            <v>31.04</v>
          </cell>
        </row>
        <row r="3997">
          <cell r="A3997" t="str">
            <v>12.003.090-0</v>
          </cell>
          <cell r="B3997" t="str">
            <v>ALVENARIA DE TIJ. CERAM. FURADOS (10 X 20 X 20)CM, EM PAREDES DE 10CM, C/VAOS OU ARESTAS, DE 3,00 A 4,50M DE ALT.</v>
          </cell>
          <cell r="C3997" t="str">
            <v>M2</v>
          </cell>
          <cell r="D3997">
            <v>36.15</v>
          </cell>
        </row>
        <row r="3998">
          <cell r="A3998" t="str">
            <v>12.003.095-0</v>
          </cell>
          <cell r="B3998" t="str">
            <v>ALVENARIA DE TIJ. CERAM. FURADOS (10 X 20 X 30)CM, EM PAREDES DE 20CM, DE SUPERF. CORRIDA, ATE 3,00M DE ALT.</v>
          </cell>
          <cell r="C3998" t="str">
            <v>M2</v>
          </cell>
          <cell r="D3998">
            <v>34.06</v>
          </cell>
        </row>
        <row r="3999">
          <cell r="A3999" t="str">
            <v>12.003.096-0</v>
          </cell>
          <cell r="B3999" t="str">
            <v>ALVENARIA DE TIJ. CERAM. FURADOS (10 X 20 X 30)CM, EM PAREDES DE 20CM, DE SUPERF. CORRIDA, ATE 1,50M DE ALT.</v>
          </cell>
          <cell r="C3999" t="str">
            <v>M2</v>
          </cell>
          <cell r="D3999">
            <v>33.14</v>
          </cell>
        </row>
        <row r="4000">
          <cell r="A4000" t="str">
            <v>12.003.100-0</v>
          </cell>
          <cell r="B4000" t="str">
            <v>ALVENARIA DE TIJ. CERAM. FURADOS (10 X 20 X 30)CM, EM PAREDES DE 20CM, C/VAOS OU ARESTAS, ATE 3,00M DE ALT.</v>
          </cell>
          <cell r="C4000" t="str">
            <v>M2</v>
          </cell>
          <cell r="D4000">
            <v>37.26</v>
          </cell>
        </row>
        <row r="4001">
          <cell r="A4001" t="str">
            <v>12.003.105-0</v>
          </cell>
          <cell r="B4001" t="str">
            <v>ALVENARIA DE TIJ. CERAM. FURADOS (10 X 20 X 30)CM, EM PAREDES DE 20CM, DE SUPERF. CORRIDA, DE 3,00 A 4,50M DE ALT.</v>
          </cell>
          <cell r="C4001" t="str">
            <v>M2</v>
          </cell>
          <cell r="D4001">
            <v>45.95</v>
          </cell>
        </row>
        <row r="4002">
          <cell r="A4002" t="str">
            <v>12.003.110-0</v>
          </cell>
          <cell r="B4002" t="str">
            <v>ALVENARIA DE TIJ. CERAM. FURADOS (10 X 20 X 30)CM, EM PAREDES DE 20CM, C/VAOS OU ARESTAS, DE 3,00 A 4,50M DE ALT.</v>
          </cell>
          <cell r="C4002" t="str">
            <v>M2</v>
          </cell>
          <cell r="D4002">
            <v>51.79</v>
          </cell>
        </row>
        <row r="4003">
          <cell r="A4003" t="str">
            <v>12.003.115-0</v>
          </cell>
          <cell r="B4003" t="str">
            <v>ALVENARIA DE TIJ. CERAM. FURADOS (10 X 20 X 30)CM, EM PAREDES DE 10CM, DE SUPERF. CORRIDA, ATE 3,00M DE ALT.</v>
          </cell>
          <cell r="C4003" t="str">
            <v>M2</v>
          </cell>
          <cell r="D4003">
            <v>17.05</v>
          </cell>
        </row>
        <row r="4004">
          <cell r="A4004" t="str">
            <v>12.003.116-0</v>
          </cell>
          <cell r="B4004" t="str">
            <v>ALVENARIA DE TIJ. CERAM. FURADOS (10 X 20 X 30)CM, EM PAREDES DE 10CM, DE SUPERF. CORRIDA, ATE 1,50M DE ALT.</v>
          </cell>
          <cell r="C4004" t="str">
            <v>M2</v>
          </cell>
          <cell r="D4004">
            <v>16.649999999999999</v>
          </cell>
        </row>
        <row r="4005">
          <cell r="A4005" t="str">
            <v>12.003.120-0</v>
          </cell>
          <cell r="B4005" t="str">
            <v>ALVENARIA DE TIJ. CERAM. FURADOS (10 X 20 X 30)CM, EM PAREDES DE 10CM, C/VAOS OU ARESTAS, ATE 3,00M DE ALT.</v>
          </cell>
          <cell r="C4005" t="str">
            <v>M2</v>
          </cell>
          <cell r="D4005">
            <v>19.5</v>
          </cell>
        </row>
        <row r="4006">
          <cell r="A4006" t="str">
            <v>12.003.125-0</v>
          </cell>
          <cell r="B4006" t="str">
            <v>ALVENARIA DE TIJ. CERAM. FURADOS (10 X 20 X 30)CM, EM PAREDES DE 10CM, DE SUPERF. CORRIDA, DE 3,00 A 4,50M DE ALT.</v>
          </cell>
          <cell r="C4006" t="str">
            <v>M2</v>
          </cell>
          <cell r="D4006">
            <v>24.03</v>
          </cell>
        </row>
        <row r="4007">
          <cell r="A4007" t="str">
            <v>12.003.150-0</v>
          </cell>
          <cell r="B4007" t="str">
            <v>ALVENARIA DE TIJ. CERAM. FURADOS (10 X 20 X 30)CM, EM PAREDES DE 10CM, C/VAOS OU ARESTAS, DE 3,00 A 4,50M DE ALT.</v>
          </cell>
          <cell r="C4007" t="str">
            <v>M2</v>
          </cell>
          <cell r="D4007">
            <v>27.38</v>
          </cell>
        </row>
        <row r="4008">
          <cell r="A4008" t="str">
            <v>12.003.999-0</v>
          </cell>
          <cell r="B4008" t="str">
            <v>INDICE 12.003ALVEN. TIJOLOS CERAMICOS.</v>
          </cell>
          <cell r="D4008">
            <v>2954</v>
          </cell>
        </row>
        <row r="4009">
          <cell r="A4009" t="str">
            <v>12.004.160-0</v>
          </cell>
          <cell r="B4009" t="str">
            <v>ALVENARIA DE TIJ. REFRATARIOS APARENTES (7 X 10 X 20)CM, EMPAREDES DE 10CM DE ESP., C/VAOS E ARESTAS</v>
          </cell>
          <cell r="C4009" t="str">
            <v>M2</v>
          </cell>
          <cell r="D4009">
            <v>176.34</v>
          </cell>
        </row>
        <row r="4010">
          <cell r="A4010" t="str">
            <v>12.004.999-0</v>
          </cell>
          <cell r="B4010" t="str">
            <v>INDICE 12.004ALVEN.TIJOLOS CERAMICOS APARENTES</v>
          </cell>
          <cell r="D4010">
            <v>3356</v>
          </cell>
        </row>
        <row r="4011">
          <cell r="A4011" t="str">
            <v>12.005.010-0</v>
          </cell>
          <cell r="B4011" t="str">
            <v>ALVENARIA DE BL. DE CONCR. (10 X 20 X 40)CM, EM PAREDES DE 10CM, DE SUPERF. CORRIDA, ATE 3,00M DE ALT.</v>
          </cell>
          <cell r="C4011" t="str">
            <v>M2</v>
          </cell>
          <cell r="D4011">
            <v>21.16</v>
          </cell>
        </row>
        <row r="4012">
          <cell r="A4012" t="str">
            <v>12.005.015-0</v>
          </cell>
          <cell r="B4012" t="str">
            <v>ALVENARIA DE BL. DE CONCR. (10 X 20 X 40)CM, EM PAREDES DE 10CM, C/VAOS OU ARESTAS, ATE 3,00M DE ALT.</v>
          </cell>
          <cell r="C4012" t="str">
            <v>M2</v>
          </cell>
          <cell r="D4012">
            <v>24.07</v>
          </cell>
        </row>
        <row r="4013">
          <cell r="A4013" t="str">
            <v>12.005.020-0</v>
          </cell>
          <cell r="B4013" t="str">
            <v>ALVENARIA DE BL. DE CONCR. (10 X 20 X 40)CM, EM PAREDES DE 10CM, DE SUPERF. CORRIDA, DE 3,00 A 4,50M DE ALT.</v>
          </cell>
          <cell r="C4013" t="str">
            <v>M2</v>
          </cell>
          <cell r="D4013">
            <v>30.64</v>
          </cell>
        </row>
        <row r="4014">
          <cell r="A4014" t="str">
            <v>12.005.025-0</v>
          </cell>
          <cell r="B4014" t="str">
            <v>ALVENARIA DE BL. DE CONCR. (10 X 20 X 40)CM, EM PAREDES DE 10CM, C/VAOS OU ARESTAS, DE 3,00 A 4,50M DE ALT.</v>
          </cell>
          <cell r="C4014" t="str">
            <v>M2</v>
          </cell>
          <cell r="D4014">
            <v>31.36</v>
          </cell>
        </row>
        <row r="4015">
          <cell r="A4015" t="str">
            <v>12.005.080-0</v>
          </cell>
          <cell r="B4015" t="str">
            <v>ALVENARIA DE BL. DE CONCR. (20 X 20 X 40)CM, EM PAREDES DE 20CM, DE SUPERF. CORRIDA, ATE 3,00M DE ALT.</v>
          </cell>
          <cell r="C4015" t="str">
            <v>M2</v>
          </cell>
          <cell r="D4015">
            <v>35.42</v>
          </cell>
        </row>
        <row r="4016">
          <cell r="A4016" t="str">
            <v>12.005.085-1</v>
          </cell>
          <cell r="B4016" t="str">
            <v>ALVENARIA DE BL. DE CONCR. (20 X 20 X 40)CM, EM PAREDES DE 20CM, C/VAOS OU ARESTAS, ATE 3,00M DE ALT.</v>
          </cell>
          <cell r="C4016" t="str">
            <v>M2</v>
          </cell>
          <cell r="D4016">
            <v>36.880000000000003</v>
          </cell>
        </row>
        <row r="4017">
          <cell r="A4017" t="str">
            <v>12.005.090-0</v>
          </cell>
          <cell r="B4017" t="str">
            <v>ALVENARIA DE BL. DE CONCR. (20 X 20 X 40)CM, EM PAREDES DE 20CM, DE SUPERF. CORRIDA, DE 3,00 A 4,50M DE ALT.</v>
          </cell>
          <cell r="C4017" t="str">
            <v>M2</v>
          </cell>
          <cell r="D4017">
            <v>41.25</v>
          </cell>
        </row>
        <row r="4018">
          <cell r="A4018" t="str">
            <v>12.005.095-1</v>
          </cell>
          <cell r="B4018" t="str">
            <v>ALVENARIA DE BL. DE CONCR. (20 X 20 X 40)CM, EM PAREDES DE 20CM, C/VAOS OU ARESTAS, DE 3,00 A 4,50M DE ALT.</v>
          </cell>
          <cell r="C4018" t="str">
            <v>M2</v>
          </cell>
          <cell r="D4018">
            <v>44.17</v>
          </cell>
        </row>
        <row r="4019">
          <cell r="A4019" t="str">
            <v>12.005.130-1</v>
          </cell>
          <cell r="B4019" t="str">
            <v>ALVENARIA P/CX. ENTERRADAS, ATE 0,80M DE PROF., C/BL. DE CONCR. 10 X 20 X 40CM, EM PAREDES DE MEIA VEZ</v>
          </cell>
          <cell r="C4019" t="str">
            <v>M2</v>
          </cell>
          <cell r="D4019">
            <v>29.34</v>
          </cell>
        </row>
        <row r="4020">
          <cell r="A4020" t="str">
            <v>12.005.135-1</v>
          </cell>
          <cell r="B4020" t="str">
            <v>ALVENARIA P/CX. ENTERRADAS, ATE 1,60M DE PROF., C/BL. DE CONCR., 10 X 20 X 40CM, EM PAREDES DE UMA VEZ</v>
          </cell>
          <cell r="C4020" t="str">
            <v>M2</v>
          </cell>
          <cell r="D4020">
            <v>48.24</v>
          </cell>
        </row>
        <row r="4021">
          <cell r="A4021" t="str">
            <v>12.005.140-1</v>
          </cell>
          <cell r="B4021" t="str">
            <v>ALVENARIA P/CX. ENTERRADAS, ATE 3,00M DE PROF., C/BL. DE CONCR. 10 X 20 X 40CM, EM PAREDES DE UMA VEZ</v>
          </cell>
          <cell r="C4021" t="str">
            <v>M2</v>
          </cell>
          <cell r="D4021">
            <v>51.16</v>
          </cell>
        </row>
        <row r="4022">
          <cell r="A4022" t="str">
            <v>12.005.999-0</v>
          </cell>
          <cell r="B4022" t="str">
            <v>INDICE 12.005ALVEN.BLOCOS DE CONCRETO</v>
          </cell>
          <cell r="D4022">
            <v>2133</v>
          </cell>
        </row>
        <row r="4023">
          <cell r="A4023" t="str">
            <v>12.006.010-0</v>
          </cell>
          <cell r="B4023" t="str">
            <v>PAREDE DE BL. CERAM. VAZADOS (COBOGO), DE (10 X 10 X 10)CM,LEVANDO UM VERGALHAO DE 4,2MM</v>
          </cell>
          <cell r="C4023" t="str">
            <v>M2</v>
          </cell>
          <cell r="D4023">
            <v>67.47</v>
          </cell>
        </row>
        <row r="4024">
          <cell r="A4024" t="str">
            <v>12.006.999-0</v>
          </cell>
          <cell r="B4024" t="str">
            <v>INDICE 12.006PAREDES BLOCOS VAZADOS</v>
          </cell>
          <cell r="D4024">
            <v>2855</v>
          </cell>
        </row>
        <row r="4025">
          <cell r="A4025" t="str">
            <v>12.007.015-0</v>
          </cell>
          <cell r="B4025" t="str">
            <v>PAREDE DE BL. VAZADOS (COBOGO) DE CIM. E AREIA, C/PESO DE 4,6KG, DE (29 X 29 X 6)CM</v>
          </cell>
          <cell r="C4025" t="str">
            <v>M2</v>
          </cell>
          <cell r="D4025">
            <v>68.03</v>
          </cell>
        </row>
        <row r="4026">
          <cell r="A4026" t="str">
            <v>12.007.020-0</v>
          </cell>
          <cell r="B4026" t="str">
            <v>PAREDE DE BL. VAZADOS (COBOGO) DE CIM. E AREIA, C/PESO DE 9,6KG, DE (39 X 39 X 7)CM</v>
          </cell>
          <cell r="C4026" t="str">
            <v>M2</v>
          </cell>
          <cell r="D4026">
            <v>48.64</v>
          </cell>
        </row>
        <row r="4027">
          <cell r="A4027" t="str">
            <v>12.007.025-0</v>
          </cell>
          <cell r="B4027" t="str">
            <v>PAREDE DE BL. VAZADOS (COBOGO) DE CIM. E AREIA, C/PESO DE 4KG, DE (29 X 29 X 10)CM</v>
          </cell>
          <cell r="C4027" t="str">
            <v>M2</v>
          </cell>
          <cell r="D4027">
            <v>60.49</v>
          </cell>
        </row>
        <row r="4028">
          <cell r="A4028" t="str">
            <v>12.007.030-0</v>
          </cell>
          <cell r="B4028" t="str">
            <v>PAREDE DE BL. VAZADOS (COBOGO) DE CIM. E AREIA, C/PESO DE 6,2KG, DE (39 X 21,5 X 15)CM</v>
          </cell>
          <cell r="C4028" t="str">
            <v>M2</v>
          </cell>
          <cell r="D4028">
            <v>81.17</v>
          </cell>
        </row>
        <row r="4029">
          <cell r="A4029" t="str">
            <v>12.007.040-0</v>
          </cell>
          <cell r="B4029" t="str">
            <v>PAREDE DE BL. VAZADOS (COBOGO) DE CIM. E AREIA, C/PESO DE 2,9KG, DE (40 X 10 X 10)CM</v>
          </cell>
          <cell r="C4029" t="str">
            <v>M2</v>
          </cell>
          <cell r="D4029">
            <v>110.46</v>
          </cell>
        </row>
        <row r="4030">
          <cell r="A4030" t="str">
            <v>12.007.045-0</v>
          </cell>
          <cell r="B4030" t="str">
            <v>PAREDE DE BL. VAZADOS (COBOGO) DE CIM. E AREIA, C/PESO DE 11,2KG, DE (33 X 33 X 10)CM</v>
          </cell>
          <cell r="C4030" t="str">
            <v>M2</v>
          </cell>
          <cell r="D4030">
            <v>84.37</v>
          </cell>
        </row>
        <row r="4031">
          <cell r="A4031" t="str">
            <v>12.007.999-0</v>
          </cell>
          <cell r="B4031" t="str">
            <v>INDICE 12.007PAREDES BLOCOS VAZADOS TIPO NEO-REX.</v>
          </cell>
          <cell r="D4031">
            <v>2892</v>
          </cell>
        </row>
        <row r="4032">
          <cell r="A4032" t="str">
            <v>12.008.015-0</v>
          </cell>
          <cell r="B4032" t="str">
            <v>PAREDE DE BL. VAZADOS (COBOGO), EM PLACAS DE CONCR. (50 X 50X 5)CM, FUROS QUADRADOS</v>
          </cell>
          <cell r="C4032" t="str">
            <v>M2</v>
          </cell>
          <cell r="D4032">
            <v>66.569999999999993</v>
          </cell>
        </row>
        <row r="4033">
          <cell r="A4033" t="str">
            <v>12.008.999-0</v>
          </cell>
          <cell r="B4033" t="str">
            <v>INDICE 12.008PAREDES BLOCOS VAZADOS E PLACAS</v>
          </cell>
          <cell r="D4033">
            <v>2615</v>
          </cell>
        </row>
        <row r="4034">
          <cell r="A4034" t="str">
            <v>12.009.001-0</v>
          </cell>
          <cell r="B4034" t="str">
            <v>PAREDE DE BL. DE VIDRO NACIONAL, TIPO VENEZIANA, (8 X 10 X 20)CM</v>
          </cell>
          <cell r="C4034" t="str">
            <v>M2</v>
          </cell>
          <cell r="D4034">
            <v>654.67999999999995</v>
          </cell>
        </row>
        <row r="4035">
          <cell r="A4035" t="str">
            <v>12.009.006-0</v>
          </cell>
          <cell r="B4035" t="str">
            <v>PAREDE DE BL. DE VIDRO NACIONAL (20 X 20 X 10)CM</v>
          </cell>
          <cell r="C4035" t="str">
            <v>M2</v>
          </cell>
          <cell r="D4035">
            <v>305.95</v>
          </cell>
        </row>
        <row r="4036">
          <cell r="A4036" t="str">
            <v>12.009.999-0</v>
          </cell>
          <cell r="B4036" t="str">
            <v>INDICE 12.009PAREDES DE BLOCOS DE VIDROS</v>
          </cell>
          <cell r="D4036">
            <v>2354</v>
          </cell>
        </row>
        <row r="4037">
          <cell r="A4037" t="str">
            <v>12.010.010-0</v>
          </cell>
          <cell r="B4037" t="str">
            <v>ALVENARIA DE BL. DE CONCR. CELULAR, MED. 10 X 30 X 60CM, EMPAREDES DE 0,10M DE ESP.</v>
          </cell>
          <cell r="C4037" t="str">
            <v>M2</v>
          </cell>
          <cell r="D4037">
            <v>23.88</v>
          </cell>
        </row>
        <row r="4038">
          <cell r="A4038" t="str">
            <v>12.010.015-0</v>
          </cell>
          <cell r="B4038" t="str">
            <v>ALVENARIA DE BL. DE CONCR. CELULAR, MED. 20 X 30 X 60CM, EMPAREDES DE 0,20M DE ESP.</v>
          </cell>
          <cell r="C4038" t="str">
            <v>M2</v>
          </cell>
          <cell r="D4038">
            <v>45.22</v>
          </cell>
        </row>
        <row r="4039">
          <cell r="A4039" t="str">
            <v>12.010.020-0</v>
          </cell>
          <cell r="B4039" t="str">
            <v>IDEM ITEM 12.010.010,MEDINDO 15X30X60CM,EM PAREDES DE 0,15MDE ESPESSURA</v>
          </cell>
          <cell r="C4039" t="str">
            <v>M2</v>
          </cell>
          <cell r="D4039">
            <v>34.79</v>
          </cell>
        </row>
        <row r="4040">
          <cell r="A4040" t="str">
            <v>12.010.999-0</v>
          </cell>
          <cell r="B4040" t="str">
            <v>INDICE 12.010ALVEN. BLOCOS PUMEX</v>
          </cell>
          <cell r="D4040">
            <v>2139</v>
          </cell>
        </row>
        <row r="4041">
          <cell r="A4041" t="str">
            <v>12.012.001-0</v>
          </cell>
          <cell r="B4041" t="str">
            <v>PAREDE DIVISORIA EM PAINEL CEGO, DE CHAPA DE FIBRA DE MAD.,DE 12MM DE ESP.</v>
          </cell>
          <cell r="C4041" t="str">
            <v>M2</v>
          </cell>
          <cell r="D4041">
            <v>189.95</v>
          </cell>
        </row>
        <row r="4042">
          <cell r="A4042" t="str">
            <v>12.012.002-0</v>
          </cell>
          <cell r="B4042" t="str">
            <v>PAREDE DIVISORIA EM PAINEL DE CHAPA DE FIBRA DE MAD., DE 12MM E VIDRO 4MM NA PARTE SUPERIOR</v>
          </cell>
          <cell r="C4042" t="str">
            <v>M2</v>
          </cell>
          <cell r="D4042">
            <v>196.53</v>
          </cell>
        </row>
        <row r="4043">
          <cell r="A4043" t="str">
            <v>12.012.999-0</v>
          </cell>
          <cell r="B4043" t="str">
            <v>INDICE 12.012PAREDE DIVISORIA</v>
          </cell>
          <cell r="D4043">
            <v>3023</v>
          </cell>
        </row>
        <row r="4044">
          <cell r="A4044" t="str">
            <v>12.013.010-0</v>
          </cell>
          <cell r="B4044" t="str">
            <v>PAREDE DIVISORIA TIPO FL. DE PORTA DE COMP. DE 60, 70 OU 80X 210CM, ESP. DE 35MM</v>
          </cell>
          <cell r="C4044" t="str">
            <v>M2</v>
          </cell>
          <cell r="D4044">
            <v>153.51</v>
          </cell>
        </row>
        <row r="4045">
          <cell r="A4045" t="str">
            <v>12.013.999-0</v>
          </cell>
          <cell r="B4045" t="str">
            <v>INDICE 12.013PAREDE DIVISORIA EM MODULOS</v>
          </cell>
          <cell r="D4045">
            <v>2751</v>
          </cell>
        </row>
        <row r="4046">
          <cell r="A4046" t="str">
            <v>12.015.005-0</v>
          </cell>
          <cell r="B4046" t="str">
            <v>PAREDE DIVISORIA C/ 35MM DE ESP., PAINEL DE CHAPA DE FIBRA DE MAD. C/LAMIN.MELAMINICO, MIOLO EM COLMEIA</v>
          </cell>
          <cell r="C4046" t="str">
            <v>M2</v>
          </cell>
          <cell r="D4046">
            <v>97.4</v>
          </cell>
        </row>
        <row r="4047">
          <cell r="A4047" t="str">
            <v>12.015.010-0</v>
          </cell>
          <cell r="B4047" t="str">
            <v>PAREDE DIVISORIA C/ 35MM DE ESP., PAINEL DE CHAPA DE FIBRA DE MAD. C/CHAPA LAMIN. MELAMINICO, MIOLO EM VERMICULITA</v>
          </cell>
          <cell r="C4047" t="str">
            <v>M2</v>
          </cell>
          <cell r="D4047">
            <v>164</v>
          </cell>
        </row>
        <row r="4048">
          <cell r="A4048" t="str">
            <v>12.015.015-0</v>
          </cell>
          <cell r="B4048" t="str">
            <v>PAREDE DIVISORIA C/ 35MM DE ESP., PAINEL DE CHAPA LAMINADA(COMPOSTA DE CELULOSE C/RESINA, PRENSADA EM AUTO-CLAVE)</v>
          </cell>
          <cell r="C4048" t="str">
            <v>M2</v>
          </cell>
          <cell r="D4048">
            <v>68.709999999999994</v>
          </cell>
        </row>
        <row r="4049">
          <cell r="A4049" t="str">
            <v>12.015.020-0</v>
          </cell>
          <cell r="B4049" t="str">
            <v>PAREDE DIVISORIA C/ 35MM DE ESP., PAINEL CHAPA LAMINADA(COMP. DE CELULOSE C/RESINA, PRENSADA AUTO-CLAVE, MIOLO VERMICUL.</v>
          </cell>
          <cell r="C4049" t="str">
            <v>M2</v>
          </cell>
          <cell r="D4049">
            <v>125</v>
          </cell>
        </row>
        <row r="4050">
          <cell r="A4050" t="str">
            <v>12.015.030-0</v>
          </cell>
          <cell r="B4050" t="str">
            <v>PAREDE DIVISORIA C/ 35MM DE ESP., PAINEL-VIDRO, REVEST. C/LAMIN. MELAMINICO, MIOLO EM COLMEIA</v>
          </cell>
          <cell r="C4050" t="str">
            <v>M2</v>
          </cell>
          <cell r="D4050">
            <v>105.78</v>
          </cell>
        </row>
        <row r="4051">
          <cell r="A4051" t="str">
            <v>12.015.035-0</v>
          </cell>
          <cell r="B4051" t="str">
            <v>PAREDE DIVISORIA C/ 35MM DE ESP., PAINEL-VIDRO, REVEST. C/LAMIN. MELAMINICO, MIOLO EM VERMICULITA</v>
          </cell>
          <cell r="C4051" t="str">
            <v>M2</v>
          </cell>
          <cell r="D4051">
            <v>172</v>
          </cell>
        </row>
        <row r="4052">
          <cell r="A4052" t="str">
            <v>12.015.040-0</v>
          </cell>
          <cell r="B4052" t="str">
            <v>PAREDE DIVISORIA C/ 35MM DE ESP., PAINEL-VIDRO, REVEST. C/CHPA LAMIN., MIOLO EM COLMEIA</v>
          </cell>
          <cell r="C4052" t="str">
            <v>M2</v>
          </cell>
          <cell r="D4052">
            <v>84</v>
          </cell>
        </row>
        <row r="4053">
          <cell r="A4053" t="str">
            <v>12.015.045-0</v>
          </cell>
          <cell r="B4053" t="str">
            <v>PAREDE DIVISORIA C/ 35MM DE ESP., PAINEL-VIDRO, REVEST. C/CHAPA LAMIN., MIOLO EM VERMICULITA</v>
          </cell>
          <cell r="C4053" t="str">
            <v>M2</v>
          </cell>
          <cell r="D4053">
            <v>136</v>
          </cell>
        </row>
        <row r="4054">
          <cell r="A4054" t="str">
            <v>12.015.060-0</v>
          </cell>
          <cell r="B4054" t="str">
            <v>PAREDE DIVISORIA C/ 35MM DE ESP., PAINEL-VIDRO-PAINEL, REVEST. C/LAMIN. MELAMINICO, MIOLO EM COLMEIA</v>
          </cell>
          <cell r="C4054" t="str">
            <v>M2</v>
          </cell>
          <cell r="D4054">
            <v>110.97</v>
          </cell>
        </row>
        <row r="4055">
          <cell r="A4055" t="str">
            <v>12.015.065-0</v>
          </cell>
          <cell r="B4055" t="str">
            <v>PAREDE DIVISORIA C/ 35MM DE ESP., PAINEL-VIDRO-PAINEL, REVEST. C/LAMIN. MELAMINICO, MIOLO EM VERMICULITA</v>
          </cell>
          <cell r="C4055" t="str">
            <v>M2</v>
          </cell>
          <cell r="D4055">
            <v>147</v>
          </cell>
        </row>
        <row r="4056">
          <cell r="A4056" t="str">
            <v>12.015.070-0</v>
          </cell>
          <cell r="B4056" t="str">
            <v>PAREDE DIVISORIA C/ 35MM DE ESP., PAINEL-VIDRO-PAINEL, REVEST. C/CHAPA LAMIN., MIOLO EM COLMEIA</v>
          </cell>
          <cell r="C4056" t="str">
            <v>M2</v>
          </cell>
          <cell r="D4056">
            <v>89</v>
          </cell>
        </row>
        <row r="4057">
          <cell r="A4057" t="str">
            <v>12.015.075-0</v>
          </cell>
          <cell r="B4057" t="str">
            <v>PAREDE DIVISORIA C/ 35MM DE ESP., PAINEL-VIDRO-PAINEL, REVEST. C/CHAPA LAMIN., MIOLO EM VERMICULITA</v>
          </cell>
          <cell r="C4057" t="str">
            <v>M2</v>
          </cell>
          <cell r="D4057">
            <v>124</v>
          </cell>
        </row>
        <row r="4058">
          <cell r="A4058" t="str">
            <v>12.015.999-0</v>
          </cell>
          <cell r="B4058" t="str">
            <v>INDICE 12.015PAREDE DIVISORIA DURATEX</v>
          </cell>
          <cell r="D4058">
            <v>2401</v>
          </cell>
        </row>
        <row r="4059">
          <cell r="A4059" t="str">
            <v>12.020.001-0</v>
          </cell>
          <cell r="B4059" t="str">
            <v>PAREDE DIVISORIA P/SANIT. E BANHEIROS, DE MARMORITE, ESP. DE3,5CM, ESPELHO C/ 5CM</v>
          </cell>
          <cell r="C4059" t="str">
            <v>M2</v>
          </cell>
          <cell r="D4059">
            <v>145.88</v>
          </cell>
        </row>
        <row r="4060">
          <cell r="A4060" t="str">
            <v>12.020.999-0</v>
          </cell>
          <cell r="B4060" t="str">
            <v>INDICE 12.020PAREDE DIVISORIA, SANITARIO E BANHEIRO</v>
          </cell>
          <cell r="D4060">
            <v>2440</v>
          </cell>
        </row>
        <row r="4061">
          <cell r="A4061" t="str">
            <v>12.025.001-0</v>
          </cell>
          <cell r="B4061" t="str">
            <v>PAREDE DIVISORIA P/SANIT. EM PLACA DE MARMORE BRANCO, ESP. DE 3CM</v>
          </cell>
          <cell r="C4061" t="str">
            <v>M2</v>
          </cell>
          <cell r="D4061">
            <v>266.27</v>
          </cell>
        </row>
        <row r="4062">
          <cell r="A4062" t="str">
            <v>12.025.999-0</v>
          </cell>
          <cell r="B4062" t="str">
            <v>INDICE 12.025PAREDE DIVISORIA SANIT.(MARMORE)</v>
          </cell>
          <cell r="D4062">
            <v>2471</v>
          </cell>
        </row>
        <row r="4063">
          <cell r="A4063" t="str">
            <v>12.030.001-0</v>
          </cell>
          <cell r="B4063" t="str">
            <v>PAREDE DIVISORIA P/SANIT. E BANHEIROS, EM PLACA DE CONCR. ARMADO</v>
          </cell>
          <cell r="C4063" t="str">
            <v>M2</v>
          </cell>
          <cell r="D4063">
            <v>72.33</v>
          </cell>
        </row>
        <row r="4064">
          <cell r="A4064" t="str">
            <v>12.030.999-0</v>
          </cell>
          <cell r="B4064" t="str">
            <v>INDICE 12.030PAREDE DIVISORIA SANIT.BANHEIRO - CONCRETO</v>
          </cell>
          <cell r="D4064">
            <v>3067</v>
          </cell>
        </row>
        <row r="4065">
          <cell r="A4065" t="str">
            <v>12.050.001-0</v>
          </cell>
          <cell r="B4065" t="str">
            <v>ALVENARIA ESTRUTURAL DE TIJ. CERAM. (14 X 19 X 29)CM, APARENTES, ESP. DE 14CM, P/SUPERF. C/VAOS E ARESTAS</v>
          </cell>
          <cell r="C4065" t="str">
            <v>M2</v>
          </cell>
          <cell r="D4065">
            <v>36.96</v>
          </cell>
        </row>
        <row r="4066">
          <cell r="A4066" t="str">
            <v>12.050.005-0</v>
          </cell>
          <cell r="B4066" t="str">
            <v>ALVENARIA ESTRUTURAL DE TIJ. CERAM. "U" (14 X 19 X 29)CM, APARENTES, ESP. DE 14CM, P/CINTAS E VERGAS DE AMARRACAO</v>
          </cell>
          <cell r="C4066" t="str">
            <v>M</v>
          </cell>
          <cell r="D4066">
            <v>11.8</v>
          </cell>
        </row>
        <row r="4067">
          <cell r="A4067" t="str">
            <v>12.050.010-0</v>
          </cell>
          <cell r="B4067" t="str">
            <v>ALVENARIA ESTRUTURAL DE TIJ. CERAM. "L" (14 X 19 X 29)CM, APARENTES, ESP. DE 14CM, P/CINTAS DE APOIO DE LAJE PRE-MOLD.</v>
          </cell>
          <cell r="C4067" t="str">
            <v>M</v>
          </cell>
          <cell r="D4067">
            <v>8.67</v>
          </cell>
        </row>
        <row r="4068">
          <cell r="A4068" t="str">
            <v>12.050.015-0</v>
          </cell>
          <cell r="B4068" t="str">
            <v>REVESTIMENTO DE VIGAS DE CONCR. C/PLACAS DE TIJ. CERAM. (14X 19 X 29)CM, APARENTES</v>
          </cell>
          <cell r="C4068" t="str">
            <v>M2</v>
          </cell>
          <cell r="D4068">
            <v>46.85</v>
          </cell>
        </row>
        <row r="4069">
          <cell r="A4069" t="str">
            <v>12.050.020-0</v>
          </cell>
          <cell r="B4069" t="str">
            <v>ALVENARIA ESTRUTURAL DE TIJ. CERAM. (14 X 19 X 29)CM, APARENTES, ESP. DE 14CM, P/EXEC. DE EMPENAS DE COBERT.</v>
          </cell>
          <cell r="C4069" t="str">
            <v>M2</v>
          </cell>
          <cell r="D4069">
            <v>46.51</v>
          </cell>
        </row>
        <row r="4070">
          <cell r="A4070" t="str">
            <v>12.050.999-0</v>
          </cell>
          <cell r="B4070" t="str">
            <v>FAMILIA 12.050</v>
          </cell>
          <cell r="D4070">
            <v>2476</v>
          </cell>
        </row>
        <row r="4071">
          <cell r="A4071" t="str">
            <v>13.001.001-0</v>
          </cell>
          <cell r="B4071" t="str">
            <v>UNIDADE DE REF. P/REVESTIM. ESPECIAL EM MASSA UNICA TRABALHADA EM ALTO OU BAIXO RELEVO</v>
          </cell>
          <cell r="C4071" t="str">
            <v>UR</v>
          </cell>
          <cell r="D4071">
            <v>449.44</v>
          </cell>
        </row>
        <row r="4072">
          <cell r="A4072" t="str">
            <v>13.001.008-0</v>
          </cell>
          <cell r="B4072" t="str">
            <v>CHAPISCO DE SUPERF. DE CONCR. OU ALVEN., C/ARG. DE CIM. E AREIA 1:2 ESP. 9MM</v>
          </cell>
          <cell r="C4072" t="str">
            <v>M2</v>
          </cell>
          <cell r="D4072">
            <v>3.72</v>
          </cell>
        </row>
        <row r="4073">
          <cell r="A4073" t="str">
            <v>13.001.009-0</v>
          </cell>
          <cell r="B4073" t="str">
            <v>CHAPISCO DE SUPERF. DE CONCR. OU ALVEN., C/ARG. DE CIM. E AREIA 1:2 ESP. 9MM, C/ 80KG DE LATEX P/M3</v>
          </cell>
          <cell r="C4073" t="str">
            <v>M2</v>
          </cell>
          <cell r="D4073">
            <v>7.3</v>
          </cell>
        </row>
        <row r="4074">
          <cell r="A4074" t="str">
            <v>13.001.010-1</v>
          </cell>
          <cell r="B4074" t="str">
            <v>CHAPISCO DE SUPERF. DE CONCR. OU ALVEN., C/ARG. DE CIM. E AREIA 1:3 ESP. 9MM</v>
          </cell>
          <cell r="C4074" t="str">
            <v>M2</v>
          </cell>
          <cell r="D4074">
            <v>3.51</v>
          </cell>
        </row>
        <row r="4075">
          <cell r="A4075" t="str">
            <v>13.001.011-0</v>
          </cell>
          <cell r="B4075" t="str">
            <v>CHAPISCO DE SUPERF. DE CONCR. OU ALVEN., C/ARG. DE CIM. E AREIA 1:3 ESP. 9MM, C/ 80KG DE LATEX P/M3</v>
          </cell>
          <cell r="C4075" t="str">
            <v>M2</v>
          </cell>
          <cell r="D4075">
            <v>7.09</v>
          </cell>
        </row>
        <row r="4076">
          <cell r="A4076" t="str">
            <v>13.001.013-0</v>
          </cell>
          <cell r="B4076" t="str">
            <v>REVESTIMENTO CHAPISC. DE SUPERF. DE CONCR. OU ALVEN., USANDOMAQ. MANUAL, C/ARG. DE CIM. E AREIA 1:6</v>
          </cell>
          <cell r="C4076" t="str">
            <v>M2</v>
          </cell>
          <cell r="D4076">
            <v>1.73</v>
          </cell>
        </row>
        <row r="4077">
          <cell r="A4077" t="str">
            <v>13.001.014-0</v>
          </cell>
          <cell r="B4077" t="str">
            <v>REVESTIMENTO CHAPISC. DE CIM. E AREIA 1:3, PENEIRADO, ESP. 9MM, APLIC. SOBRE EMBOCO EXISTENTE</v>
          </cell>
          <cell r="C4077" t="str">
            <v>M2</v>
          </cell>
          <cell r="D4077">
            <v>4.24</v>
          </cell>
        </row>
        <row r="4078">
          <cell r="A4078" t="str">
            <v>13.001.015-0</v>
          </cell>
          <cell r="B4078" t="str">
            <v>EMBOCO C/ARG. DE CIM. E AREIA 1:1,5, ESP. 1,5CM, INCL. CHAPISCO DE CIM. E AREIA 1:3, ESP. 9MM</v>
          </cell>
          <cell r="C4078" t="str">
            <v>M2</v>
          </cell>
          <cell r="D4078">
            <v>12.52</v>
          </cell>
        </row>
        <row r="4079">
          <cell r="A4079" t="str">
            <v>13.001.020-1</v>
          </cell>
          <cell r="B4079" t="str">
            <v>EMBOCO C/ARG. DE CIM. E AREIA 1:2, ESP. 1,5CM, INCL. CHAPISCO DE CIM. E AREIA 1:3, ESP. 9MM</v>
          </cell>
          <cell r="C4079" t="str">
            <v>M2</v>
          </cell>
          <cell r="D4079">
            <v>12.25</v>
          </cell>
        </row>
        <row r="4080">
          <cell r="A4080" t="str">
            <v>13.001.025-1</v>
          </cell>
          <cell r="B4080" t="str">
            <v>EMBOCO C/ARG. DE CIM. E AREIA 1:3, ESP. 1,5CM, INCL. CHAPISCO DE CIM. E AREIA 1:3, ESP. 9MM</v>
          </cell>
          <cell r="C4080" t="str">
            <v>M2</v>
          </cell>
          <cell r="D4080">
            <v>11.86</v>
          </cell>
        </row>
        <row r="4081">
          <cell r="A4081" t="str">
            <v>13.001.026-0</v>
          </cell>
          <cell r="B4081" t="str">
            <v>EMBOCO C/ARG. DE CIM. E AREIA 1:3, ESP. 2CM, INCL. CHAPISCODE CIM. E AREIA 1:3, ESP. 9MM</v>
          </cell>
          <cell r="C4081" t="str">
            <v>M2</v>
          </cell>
          <cell r="D4081">
            <v>14.35</v>
          </cell>
        </row>
        <row r="4082">
          <cell r="A4082" t="str">
            <v>13.001.030-1</v>
          </cell>
          <cell r="B4082" t="str">
            <v>EMBOCO C/ARG. DE CIM. E AREIA 1:4, ESP. 1,5CM, INCL. CHAPISCO DE CIM. E AREIA 1:3, ESP. 9MM</v>
          </cell>
          <cell r="C4082" t="str">
            <v>M2</v>
          </cell>
          <cell r="D4082">
            <v>11.68</v>
          </cell>
        </row>
        <row r="4083">
          <cell r="A4083" t="str">
            <v>13.001.031-0</v>
          </cell>
          <cell r="B4083" t="str">
            <v>EMBOCO C/ARG. DE CIM. E AREIA 1:3, ESP. 2,5CM, C/COR. APLIC.SOBRE CHAPISCO, EXCL. ESTE</v>
          </cell>
          <cell r="C4083" t="str">
            <v>M2</v>
          </cell>
          <cell r="D4083">
            <v>18.78</v>
          </cell>
        </row>
        <row r="4084">
          <cell r="A4084" t="str">
            <v>13.001.050-1</v>
          </cell>
          <cell r="B4084" t="str">
            <v>REVESTIMENTO EXT., DE UMA VEZ, C/ARG. DE CIM. E AREIA PRETADE EMBOCO 1:2, ESP. 3CM, INCL. CHAPISCO</v>
          </cell>
          <cell r="C4084" t="str">
            <v>M2</v>
          </cell>
          <cell r="D4084">
            <v>16.489999999999998</v>
          </cell>
        </row>
        <row r="4085">
          <cell r="A4085" t="str">
            <v>13.001.055-1</v>
          </cell>
          <cell r="B4085" t="str">
            <v>REVESTIMENTO EXT., DE UMA VEZ, C/ARG. DE CIM. E AREIA PRETADE EMBOCO 1:4, ESP. 3CM, INCL. CHAPISCO</v>
          </cell>
          <cell r="C4085" t="str">
            <v>M2</v>
          </cell>
          <cell r="D4085">
            <v>15.1</v>
          </cell>
        </row>
        <row r="4086">
          <cell r="A4086" t="str">
            <v>13.001.060-1</v>
          </cell>
          <cell r="B4086" t="str">
            <v>REVESTIMENTO EXT., DE UMA VEZ, C/ARG. DE CIM. E AREIA PRETADE EMBOCO 1:6, ESP. 3CM, INCL. CHAPISCO</v>
          </cell>
          <cell r="C4086" t="str">
            <v>M2</v>
          </cell>
          <cell r="D4086">
            <v>14.69</v>
          </cell>
        </row>
        <row r="4087">
          <cell r="A4087" t="str">
            <v>13.001.999-0</v>
          </cell>
          <cell r="B4087" t="str">
            <v>INDICE 13.001REVEST.ARGAM.PAREDES E TETOS</v>
          </cell>
          <cell r="D4087">
            <v>2369</v>
          </cell>
        </row>
        <row r="4088">
          <cell r="A4088" t="str">
            <v>13.002.010-1</v>
          </cell>
          <cell r="B4088" t="str">
            <v>REVESTIMENTO EXT., DE UMA VEZ, C/ARG. DE CIM., SAIBRO E AREIA FINA 1:2:2, ESP. 3,5CM, INCL. CHAPISCO</v>
          </cell>
          <cell r="C4088" t="str">
            <v>M2</v>
          </cell>
          <cell r="D4088">
            <v>14.79</v>
          </cell>
        </row>
        <row r="4089">
          <cell r="A4089" t="str">
            <v>13.002.011-1</v>
          </cell>
          <cell r="B4089" t="str">
            <v>REVESTIMENTO EXT., DE UMA VEZ, C/ARG. DE CIM., SAIBRO E AREIA FINA 1:3:3, ESP. 2,5CM, INCL. CHAPISCO</v>
          </cell>
          <cell r="C4089" t="str">
            <v>M2</v>
          </cell>
          <cell r="D4089">
            <v>13.14</v>
          </cell>
        </row>
        <row r="4090">
          <cell r="A4090" t="str">
            <v>13.002.015-1</v>
          </cell>
          <cell r="B4090" t="str">
            <v>REVESTIMENTO EXT., DE UMA VEZ, C/ARG. DE CIM., SAIBRO E AREIA FINA 1:3:3, ESP. 3,5CM, INCL. CHAPISCO</v>
          </cell>
          <cell r="C4090" t="str">
            <v>M2</v>
          </cell>
          <cell r="D4090">
            <v>14.4</v>
          </cell>
        </row>
        <row r="4091">
          <cell r="A4091" t="str">
            <v>13.002.016-0</v>
          </cell>
          <cell r="B4091" t="str">
            <v>EMBOCO INT., C/ARG., DE CIM. E SAIBRO 1:4, ESP. 2,5CM, INCL.CHAPISCO</v>
          </cell>
          <cell r="C4091" t="str">
            <v>M2</v>
          </cell>
          <cell r="D4091">
            <v>13.16</v>
          </cell>
        </row>
        <row r="4092">
          <cell r="A4092" t="str">
            <v>13.002.017-0</v>
          </cell>
          <cell r="B4092" t="str">
            <v>EMBOCO INT. C/ARG. DE CIM. E SAIBRO 1:6, ESP. 2,5CM, INCL. CHAPISCO</v>
          </cell>
          <cell r="C4092" t="str">
            <v>M2</v>
          </cell>
          <cell r="D4092">
            <v>12.81</v>
          </cell>
        </row>
        <row r="4093">
          <cell r="A4093" t="str">
            <v>13.002.999-0</v>
          </cell>
          <cell r="B4093" t="str">
            <v>INDICE 13.002REVEST. EXTERNO.</v>
          </cell>
          <cell r="D4093">
            <v>2303</v>
          </cell>
        </row>
        <row r="4094">
          <cell r="A4094" t="str">
            <v>13.003.001-0</v>
          </cell>
          <cell r="B4094" t="str">
            <v>REVESTIMENTO INT. DE UMA VEZ, C/ARG. DE CIM., CAL, SAIBRO EAREIA 1:4:4:4, ESP. 2CM, CAMURCADO, EXCL. CHAPISCO</v>
          </cell>
          <cell r="C4094" t="str">
            <v>M2</v>
          </cell>
          <cell r="D4094">
            <v>11.48</v>
          </cell>
        </row>
        <row r="4095">
          <cell r="A4095" t="str">
            <v>13.003.002-0</v>
          </cell>
          <cell r="B4095" t="str">
            <v>PINGADEIRA DE 4 X 0,5CM, EXECUTADA C/ARG. DE CIM., CAL, SAIBRO E AREIA 1:4:4:4, ACAB. CAMURCADO</v>
          </cell>
          <cell r="C4095" t="str">
            <v>M</v>
          </cell>
          <cell r="D4095">
            <v>5.79</v>
          </cell>
        </row>
        <row r="4096">
          <cell r="A4096" t="str">
            <v>13.003.003-0</v>
          </cell>
          <cell r="B4096" t="str">
            <v>REVESTIMENTO INT. EM MASSA UNICA C/ARG. DE CIM. E AREIA TERMOTRATADA, ESP. 2CM, SOBRE SUPERF. CHAPISC., EXCL. CHAPISCO</v>
          </cell>
          <cell r="C4096" t="str">
            <v>M2</v>
          </cell>
          <cell r="D4096">
            <v>12.17</v>
          </cell>
        </row>
        <row r="4097">
          <cell r="A4097" t="str">
            <v>13.003.004-0</v>
          </cell>
          <cell r="B4097" t="str">
            <v>REVESTIMENTO INT. EM MASSA UNICA, C/ARG. DE CIM. E AREIA TERMOTRATADA, ESP. 3CM, SOBRE SUPERF. CHAPISC., EXCL. CHAPISCO</v>
          </cell>
          <cell r="C4097" t="str">
            <v>M2</v>
          </cell>
          <cell r="D4097">
            <v>18.18</v>
          </cell>
        </row>
        <row r="4098">
          <cell r="A4098" t="str">
            <v>13.003.005-0</v>
          </cell>
          <cell r="B4098" t="str">
            <v>REVESTIMENTO EXTERNO EM MASSA UNICA COM ARGAMASSA DE CIMENTO E AREIA TERMOTRATADA, ESPESSURA DE 3CM, INCLUSIVE CHAPISCO DE CIMENTO E AREIA TRACO 1:3</v>
          </cell>
          <cell r="C4098" t="str">
            <v>M2</v>
          </cell>
          <cell r="D4098">
            <v>18.78</v>
          </cell>
        </row>
        <row r="4099">
          <cell r="A4099" t="str">
            <v>13.003.999-0</v>
          </cell>
          <cell r="B4099" t="str">
            <v>INDICE 13.003REVEST.EXTERNO SUPERF.CHAPISC.2 MASSAS</v>
          </cell>
          <cell r="D4099">
            <v>2644</v>
          </cell>
        </row>
        <row r="4100">
          <cell r="A4100" t="str">
            <v>13.004.005-0</v>
          </cell>
          <cell r="B4100" t="str">
            <v>UNIDADE DE REF. P/REVESTIM. ESPECIAL EM 2 MASSAS</v>
          </cell>
          <cell r="C4100" t="str">
            <v>UR</v>
          </cell>
          <cell r="D4100">
            <v>23.35</v>
          </cell>
        </row>
        <row r="4101">
          <cell r="A4101" t="str">
            <v>13.004.010-0</v>
          </cell>
          <cell r="B4101" t="str">
            <v>REVESTIMENTO EXT. EM 2 MASSAS, C/ARG. DE CIM. E SAIBRO 1:2,ESP. 2,5CM E REBOCO DE CIM. E PO-DE-PEDRA 1:3, ESP. 5MM</v>
          </cell>
          <cell r="C4101" t="str">
            <v>M2</v>
          </cell>
          <cell r="D4101">
            <v>23.35</v>
          </cell>
        </row>
        <row r="4102">
          <cell r="A4102" t="str">
            <v>13.004.015-0</v>
          </cell>
          <cell r="B4102" t="str">
            <v>REVESTIMENTO EXT. EM 2 MASSAS, C/ARG. DE CIM. E SAIBRO 1:2,ESP. 2CM E REBOCO DE CIM. E PO-DE-PEDRA 1:3, ESP. 5MM</v>
          </cell>
          <cell r="C4102" t="str">
            <v>M2</v>
          </cell>
          <cell r="D4102">
            <v>19.11</v>
          </cell>
        </row>
        <row r="4103">
          <cell r="A4103" t="str">
            <v>13.004.999-0</v>
          </cell>
          <cell r="B4103" t="str">
            <v>INDICE 13.004REVEST.EXT.SUPERF.CHAP.2 MASSAS-CIM.E PO DE PEDRA</v>
          </cell>
          <cell r="D4103">
            <v>2411</v>
          </cell>
        </row>
        <row r="4104">
          <cell r="A4104" t="str">
            <v>13.005.010-0</v>
          </cell>
          <cell r="B4104" t="str">
            <v>REVESTIMENTO EXT. EM 2 MASSAS, C/ARG. DE CIM., SAIBRO E AREIA 1:2:2 ESP. 3,5CM E REBOCO C/ARG. C/SILICONE, ESP.3MM</v>
          </cell>
          <cell r="C4104" t="str">
            <v>M2</v>
          </cell>
          <cell r="D4104">
            <v>21.72</v>
          </cell>
        </row>
        <row r="4105">
          <cell r="A4105" t="str">
            <v>13.005.015-0</v>
          </cell>
          <cell r="B4105" t="str">
            <v>REVESTIMENTO EXT. EM 2 MASSAS, C/ARG. DE CIM., SAIBRO E AREIA 1:2:2 ESP. 3CM E REBOCO C/ARG. C/SILICONE, ESP. 3MM</v>
          </cell>
          <cell r="C4105" t="str">
            <v>M2</v>
          </cell>
          <cell r="D4105">
            <v>19.72</v>
          </cell>
        </row>
        <row r="4106">
          <cell r="A4106" t="str">
            <v>13.005.020-0</v>
          </cell>
          <cell r="B4106" t="str">
            <v>REVESTIMENTO EXT. EM 2 MASSAS, C/ARG. DE CIM., SAIBRO E AREIA 1:2:2 ESP. 2CM E REBOCO C/ARG. C/SILICONE, ESP. 3MM</v>
          </cell>
          <cell r="C4106" t="str">
            <v>M2</v>
          </cell>
          <cell r="D4106">
            <v>18.09</v>
          </cell>
        </row>
        <row r="4107">
          <cell r="A4107" t="str">
            <v>13.005.999-0</v>
          </cell>
          <cell r="B4107" t="str">
            <v>INDICE 13.005REVEST.EXT.CIM.SAIBRO E AREIA 2 MASSAS</v>
          </cell>
          <cell r="D4107">
            <v>2647</v>
          </cell>
        </row>
        <row r="4108">
          <cell r="A4108" t="str">
            <v>13.006.010-0</v>
          </cell>
          <cell r="B4108" t="str">
            <v>REVESTIMENTO EXT. EM 2 MASSAS, CIM., SAIBRO E AREIA 1:3:3, ESP. 3,5CM E REBOCO C/CIM., CAL E AREIA 1:3:5, ESP. 5MM</v>
          </cell>
          <cell r="C4108" t="str">
            <v>M2</v>
          </cell>
          <cell r="D4108">
            <v>19.32</v>
          </cell>
        </row>
        <row r="4109">
          <cell r="A4109" t="str">
            <v>13.006.020-0</v>
          </cell>
          <cell r="B4109" t="str">
            <v>REVESTIMENTO EXT. EM 2 MASSAS, CIM., SAIBRO E AREIA 1:3:3, ESP. 3CM E REBOCO C/CIM., CAL E AREIA 1:3:5, ESP. 5MM</v>
          </cell>
          <cell r="C4109" t="str">
            <v>M2</v>
          </cell>
          <cell r="D4109">
            <v>18.079999999999998</v>
          </cell>
        </row>
        <row r="4110">
          <cell r="A4110" t="str">
            <v>13.006.025-0</v>
          </cell>
          <cell r="B4110" t="str">
            <v>REVESTIMENTO EXT. EM 2 MASSAS, CIM., SAIBRO E AREIA 1:3:3, ESP. 2CM E REBOCO C/CIM., CAL E AREIA 1:3:5, ESP. 5MM</v>
          </cell>
          <cell r="C4110" t="str">
            <v>M2</v>
          </cell>
          <cell r="D4110">
            <v>15.84</v>
          </cell>
        </row>
        <row r="4111">
          <cell r="A4111" t="str">
            <v>13.006.030-0</v>
          </cell>
          <cell r="B4111" t="str">
            <v>PINGADEIRA DE 4 X 0,5CM EXECUTADA C/ARG., DE CIM., SAIBRO EAREIA 1:3:3 E REBOCO C/CIM., CAL E AREIA 1:3:5, ESP. 5MM</v>
          </cell>
          <cell r="C4111" t="str">
            <v>M</v>
          </cell>
          <cell r="D4111">
            <v>7.83</v>
          </cell>
        </row>
        <row r="4112">
          <cell r="A4112" t="str">
            <v>13.006.999-0</v>
          </cell>
          <cell r="B4112" t="str">
            <v>INDICE 13.006IDEM, CIMENTO,SAIBRO E AREIA 1:3:3</v>
          </cell>
          <cell r="D4112">
            <v>2665</v>
          </cell>
        </row>
        <row r="4113">
          <cell r="A4113" t="str">
            <v>13.007.999-0</v>
          </cell>
          <cell r="B4113" t="str">
            <v>INDICE DA FAMILIA</v>
          </cell>
          <cell r="D4113">
            <v>2920</v>
          </cell>
        </row>
        <row r="4114">
          <cell r="A4114" t="str">
            <v>13.008.010-0</v>
          </cell>
          <cell r="B4114" t="str">
            <v>REBOCO EXT. OU INT., C/ARG. DE CIM., CAL E AREIA 1:3:5, ESP.3MM, APLIC. SOBRE EMBOCO EXIST., EXCL. EMBOCO</v>
          </cell>
          <cell r="C4114" t="str">
            <v>M2</v>
          </cell>
          <cell r="D4114">
            <v>7.14</v>
          </cell>
        </row>
        <row r="4115">
          <cell r="A4115" t="str">
            <v>13.008.020-0</v>
          </cell>
          <cell r="B4115" t="str">
            <v>REBOCO EXT. OU INT. C/ARG. DE CIM., CAL E AREIA 1:3:5, ESP.3MM, C/ 80KG DE LATEX P/M3, SOBRE EMBOCO, EXCL. ESTE</v>
          </cell>
          <cell r="C4115" t="str">
            <v>M2</v>
          </cell>
          <cell r="D4115">
            <v>8.34</v>
          </cell>
        </row>
        <row r="4116">
          <cell r="A4116" t="str">
            <v>13.008.999-0</v>
          </cell>
          <cell r="B4116" t="str">
            <v>INDICE 13.008REBOCO EXTERNO</v>
          </cell>
          <cell r="D4116">
            <v>3056</v>
          </cell>
        </row>
        <row r="4117">
          <cell r="A4117" t="str">
            <v>13.009.030-0</v>
          </cell>
          <cell r="B4117" t="str">
            <v>REBOCO PRONTO MASSA FINA INTERNA DE CAL E AGREGADOS NA COR BRANCO-AREIA, ESP 5MM, SOBRE SUPERF. CHAPISC. E EMBOCADA, EXCL. ESTES</v>
          </cell>
          <cell r="C4117" t="str">
            <v>M2</v>
          </cell>
          <cell r="D4117">
            <v>16.77</v>
          </cell>
        </row>
        <row r="4118">
          <cell r="A4118" t="str">
            <v>13.009.999-0</v>
          </cell>
          <cell r="B4118" t="str">
            <v>INDICE 13.009REVEST.EXTERNO EM REBOCO</v>
          </cell>
          <cell r="D4118">
            <v>3776</v>
          </cell>
        </row>
        <row r="4119">
          <cell r="A4119" t="str">
            <v>13.010.999-0</v>
          </cell>
          <cell r="B4119" t="str">
            <v>INDICE DA FAMILIA</v>
          </cell>
          <cell r="D4119">
            <v>2577</v>
          </cell>
        </row>
        <row r="4120">
          <cell r="A4120" t="str">
            <v>13.011.005-0</v>
          </cell>
          <cell r="B4120" t="str">
            <v>TELA DE REFORCO BETUMINOSO PARA REVESTIMENTO COM ARGAMASSA, FIXADA NO SUBSTRATO POR MEIO DE GRAMPOS DE ACO GALVANIZADO Nº 12. FORNECIMENTO E COLOCACAO</v>
          </cell>
          <cell r="C4120" t="str">
            <v>M2</v>
          </cell>
          <cell r="D4120">
            <v>4.53</v>
          </cell>
        </row>
        <row r="4121">
          <cell r="A4121" t="str">
            <v>13.011.999-0</v>
          </cell>
          <cell r="B4121" t="str">
            <v>INDICE 13.011REVEST. INTERNO E EXTERNO (UMA VEZ)</v>
          </cell>
          <cell r="D4121">
            <v>2315</v>
          </cell>
        </row>
        <row r="4122">
          <cell r="A4122" t="str">
            <v>13.012.999-0</v>
          </cell>
          <cell r="B4122" t="str">
            <v>INDICE 13.012REVEST.INTERNO E REBOCO 2 MASSAS</v>
          </cell>
          <cell r="D4122">
            <v>2938</v>
          </cell>
        </row>
        <row r="4123">
          <cell r="A4123" t="str">
            <v>13.013.999-0</v>
          </cell>
          <cell r="B4123" t="str">
            <v>INDICE 13.013REBOCO INTERNO CIM.CAL.E AREIA</v>
          </cell>
          <cell r="D4123">
            <v>3209</v>
          </cell>
        </row>
        <row r="4124">
          <cell r="A4124" t="str">
            <v>13.014.999-0</v>
          </cell>
          <cell r="B4124" t="str">
            <v>INDICE 13.014REBOCO INTERNO C/MASSA ESPECIAL</v>
          </cell>
          <cell r="D4124">
            <v>3922</v>
          </cell>
        </row>
        <row r="4125">
          <cell r="A4125" t="str">
            <v>13.015.999-0</v>
          </cell>
          <cell r="B4125" t="str">
            <v>INDICE DA FAMILIA</v>
          </cell>
          <cell r="D4125">
            <v>2843</v>
          </cell>
        </row>
        <row r="4126">
          <cell r="A4126" t="str">
            <v>13.022.001-0</v>
          </cell>
          <cell r="B4126" t="str">
            <v>UNIDADE DE REF. P/FORN. DE PAST.</v>
          </cell>
          <cell r="C4126" t="str">
            <v>UR</v>
          </cell>
          <cell r="D4126">
            <v>31.18</v>
          </cell>
        </row>
        <row r="4127">
          <cell r="A4127" t="str">
            <v>13.022.005-0</v>
          </cell>
          <cell r="B4127" t="str">
            <v>ASSENTAMENTO E REJUNT. DE PAST., EXCL. FORN. DESTAS, SOBRE SUPERF. CHAPISC. E EMBOCADA, REJUNT. C/CIM. BRANCO</v>
          </cell>
          <cell r="C4127" t="str">
            <v>M2</v>
          </cell>
          <cell r="D4127">
            <v>30.71</v>
          </cell>
        </row>
        <row r="4128">
          <cell r="A4128" t="str">
            <v>13.022.010-0</v>
          </cell>
          <cell r="B4128" t="str">
            <v>REVESTIMENTO C/PAST. CERAM. 2 X 2CM, CINZA, INCL. CHAPISCO EEMBOCO, ASSENT. E REJUNT. C/PASTA DE CIM. BRANCO</v>
          </cell>
          <cell r="C4128" t="str">
            <v>M2</v>
          </cell>
          <cell r="D4128">
            <v>61.89</v>
          </cell>
        </row>
        <row r="4129">
          <cell r="A4129" t="str">
            <v>13.022.015-0</v>
          </cell>
          <cell r="B4129" t="str">
            <v>REVESTIMENTO C/PAST. CERAM. 2 X 2CM, BEGE OU HAVANA, INCL. CHAPISCO E EMBOCO, ASSENT. E REJUNT. C/CIM. BRANCO</v>
          </cell>
          <cell r="C4129" t="str">
            <v>M2</v>
          </cell>
          <cell r="D4129">
            <v>61.89</v>
          </cell>
        </row>
        <row r="4130">
          <cell r="A4130" t="str">
            <v>13.022.020-0</v>
          </cell>
          <cell r="B4130" t="str">
            <v>REVESTIMENTO C/PAST. CERAM. FOSCA 2,5 X 2,5CM, BEGE OU HAVANA, INCL. CHAPISCO E EMBOCO, ASSENT. E REJUNT. C/CIM. BRANCO</v>
          </cell>
          <cell r="C4130" t="str">
            <v>M2</v>
          </cell>
          <cell r="D4130">
            <v>61.52</v>
          </cell>
        </row>
        <row r="4131">
          <cell r="A4131" t="str">
            <v>13.022.025-0</v>
          </cell>
          <cell r="B4131" t="str">
            <v>REVESTIMENTO C/PAST. CERAM. 2,5 X 2,5CM, BEGE OU HAVANA, ESMALT.,INCL. CHAPISCO E EMBOCO,ASSENT. E REJUNT. C/CIM. BRANCO</v>
          </cell>
          <cell r="C4131" t="str">
            <v>M2</v>
          </cell>
          <cell r="D4131">
            <v>63.83</v>
          </cell>
        </row>
        <row r="4132">
          <cell r="A4132" t="str">
            <v>13.022.500-0</v>
          </cell>
          <cell r="B4132" t="str">
            <v>RECOMPOSICAO DE REVESTIM. DE PAREDE EM PAST., EXCL. ESTAS, INCL. MAO-DE-OBRA TOTAL E MAT. DE ASSENT.</v>
          </cell>
          <cell r="C4132" t="str">
            <v>M2</v>
          </cell>
          <cell r="D4132">
            <v>34.83</v>
          </cell>
        </row>
        <row r="4133">
          <cell r="A4133" t="str">
            <v>13.022.999-0</v>
          </cell>
          <cell r="B4133" t="str">
            <v>INDICE 13.022REVEST.PAST.CERAMICAS</v>
          </cell>
          <cell r="D4133">
            <v>3296</v>
          </cell>
        </row>
        <row r="4134">
          <cell r="A4134" t="str">
            <v>13.024.010-0</v>
          </cell>
          <cell r="B4134" t="str">
            <v>REVESTIMENTO C/PAST. DE VIDRO 2 X 2CM, INCL. CHAPISCO DE CIMENTO E AREIA, NO TRACO 1:3, EMBOCO COM ARGAMASSA DE CIMENTO, SAIBRO E AREIA, TRACO 1:3:3, ASSENTES E REJUNTADAS COM PASTA DE CIMENTO BRANCO</v>
          </cell>
          <cell r="C4134" t="str">
            <v>M2</v>
          </cell>
          <cell r="D4134">
            <v>59.75</v>
          </cell>
        </row>
        <row r="4135">
          <cell r="A4135" t="str">
            <v>13.024.999-0</v>
          </cell>
          <cell r="B4135" t="str">
            <v>INDICE 13.024REVEST.PASTILHA DE VIDRO</v>
          </cell>
          <cell r="D4135">
            <v>3091</v>
          </cell>
        </row>
        <row r="4136">
          <cell r="A4136" t="str">
            <v>13.025.001-0</v>
          </cell>
          <cell r="B4136" t="str">
            <v>ASSENTAMENTO DE AZUL. 15X15, EXCL. ESTES, INCL. CHAPISCO E EMBOCO, ASSENT. C/NATA DE CIM. COMUM E REJUNT. C/CIM. BRANCO</v>
          </cell>
          <cell r="C4136" t="str">
            <v>M2</v>
          </cell>
          <cell r="D4136">
            <v>32.950000000000003</v>
          </cell>
        </row>
        <row r="4137">
          <cell r="A4137" t="str">
            <v>13.025.005-0</v>
          </cell>
          <cell r="B4137" t="str">
            <v>ASSENTAMENTO DE AZUL. 15X15, EXCL. ESTES, C/NATA DE CIM. COMUM SOBRE EMBOCO EXIST., INCL. REJUNT. C/CIM. BRANCO</v>
          </cell>
          <cell r="C4137" t="str">
            <v>M2</v>
          </cell>
          <cell r="D4137">
            <v>16.29</v>
          </cell>
        </row>
        <row r="4138">
          <cell r="A4138" t="str">
            <v>13.025.010-0</v>
          </cell>
          <cell r="B4138" t="str">
            <v>ASSENTAMENTO DE LADRILHOS EM PAREDES EXCL.ESTES, INCL. CHAPISCO E EMBOCO, ASSENT. C/CIM. COMUM E REJUNT. C/CIM. BRANCO</v>
          </cell>
          <cell r="C4138" t="str">
            <v>M2</v>
          </cell>
          <cell r="D4138">
            <v>35.99</v>
          </cell>
        </row>
        <row r="4139">
          <cell r="A4139" t="str">
            <v>13.025.016-0</v>
          </cell>
          <cell r="B4139" t="str">
            <v>ASSENTAMENTO DE LADRILHOS EM PAREDES EXCL.ESTES,INCL.CHAPISCO E EMBOCO,ASSENT.C/CIM.COMUM E REJUNT. C/CIM. BRANCO E COR.</v>
          </cell>
          <cell r="C4139" t="str">
            <v>M2</v>
          </cell>
          <cell r="D4139">
            <v>37.67</v>
          </cell>
        </row>
        <row r="4140">
          <cell r="A4140" t="str">
            <v>13.025.020-0</v>
          </cell>
          <cell r="B4140" t="str">
            <v>REJUNTAMENTO DE AZUL., C/CIM. BRANCO</v>
          </cell>
          <cell r="C4140" t="str">
            <v>M2</v>
          </cell>
          <cell r="D4140">
            <v>0.93</v>
          </cell>
        </row>
        <row r="4141">
          <cell r="A4141" t="str">
            <v>13.025.030-0</v>
          </cell>
          <cell r="B4141" t="str">
            <v>REVESTIMENTO C/NATA DE CIM. E ADES. APLIC. UNIFORM. SOBRE SUPERF. DE AZUL., PAST. OU CER. ALIZ. A COLHER E LIXADO</v>
          </cell>
          <cell r="C4141" t="str">
            <v>M2</v>
          </cell>
          <cell r="D4141">
            <v>11.01</v>
          </cell>
        </row>
        <row r="4142">
          <cell r="A4142" t="str">
            <v>13.025.500-0</v>
          </cell>
          <cell r="B4142" t="str">
            <v>RECOMPOSICAO DE REVESTIM. DE PAREDE EM AZUL. E CERAM., EXCL.ESTES, INCL. MAO-DE-OBRA TOTAL E MAT. DE ASSENT.</v>
          </cell>
          <cell r="C4142" t="str">
            <v>M2</v>
          </cell>
          <cell r="D4142">
            <v>48.16</v>
          </cell>
        </row>
        <row r="4143">
          <cell r="A4143" t="str">
            <v>13.025.999-0</v>
          </cell>
          <cell r="B4143" t="str">
            <v>INDICE 13.025ASSENT.AZULEJOS</v>
          </cell>
          <cell r="D4143">
            <v>2856</v>
          </cell>
        </row>
        <row r="4144">
          <cell r="A4144" t="str">
            <v>13.026.001-0</v>
          </cell>
          <cell r="B4144" t="str">
            <v>UNIDADE DE REF. P/FORN. DE AZUL.</v>
          </cell>
          <cell r="C4144" t="str">
            <v>UR</v>
          </cell>
          <cell r="D4144">
            <v>258.19</v>
          </cell>
        </row>
        <row r="4145">
          <cell r="A4145" t="str">
            <v>13.026.010-0</v>
          </cell>
          <cell r="B4145" t="str">
            <v>REVESTIMENTO DE AZUL. BRANCO, 15 X 15CM EXTRA</v>
          </cell>
          <cell r="C4145" t="str">
            <v>M2</v>
          </cell>
          <cell r="D4145">
            <v>44.17</v>
          </cell>
        </row>
        <row r="4146">
          <cell r="A4146" t="str">
            <v>13.026.050-0</v>
          </cell>
          <cell r="B4146" t="str">
            <v>REVESTIMENTO DE PAREDE INTERNA/EXTERNA, COM CERAMICA BRANCO, CINZA OU BEGE 10X10CM, TELADA, PLACA 30X30CM, ASSENTE COM ARGAMASSA COLANTE, REJUNTAMENTO COM ARGAMASSA INDUSTRIALIZADA, EXCLUSSIVE CHAPISCO E EMBOCO</v>
          </cell>
          <cell r="C4146" t="str">
            <v>M2</v>
          </cell>
          <cell r="D4146">
            <v>41.62</v>
          </cell>
        </row>
        <row r="4147">
          <cell r="A4147" t="str">
            <v>13.026.999-0</v>
          </cell>
          <cell r="B4147" t="str">
            <v>INDICE 13.026REVEST.COM AZULEJOS.</v>
          </cell>
          <cell r="D4147">
            <v>2318</v>
          </cell>
        </row>
        <row r="4148">
          <cell r="A4148" t="str">
            <v>13.030.001-0</v>
          </cell>
          <cell r="B4148" t="str">
            <v>UNIDADE DE REF. P/FORN. DE REVESTIM. CERAM.</v>
          </cell>
          <cell r="C4148" t="str">
            <v>UR</v>
          </cell>
          <cell r="D4148">
            <v>133.26</v>
          </cell>
        </row>
        <row r="4149">
          <cell r="A4149" t="str">
            <v>13.030.200-0</v>
          </cell>
          <cell r="B4149" t="str">
            <v>REVESTIMENTO DE PAREDES C/TIJ. CERAM. BOCA DE SAPO</v>
          </cell>
          <cell r="C4149" t="str">
            <v>M2</v>
          </cell>
          <cell r="D4149">
            <v>75.8</v>
          </cell>
        </row>
        <row r="4150">
          <cell r="A4150" t="str">
            <v>13.030.210-0</v>
          </cell>
          <cell r="B4150" t="str">
            <v>REVESTIMENTO DE PAREDE C/TIJ. CERAM. 4 FACES</v>
          </cell>
          <cell r="C4150" t="str">
            <v>M2</v>
          </cell>
          <cell r="D4150">
            <v>74.94</v>
          </cell>
        </row>
        <row r="4151">
          <cell r="A4151" t="str">
            <v>13.030.999-0</v>
          </cell>
          <cell r="B4151" t="str">
            <v>INDICE 13.030REVESTIMENTOS CERAMICOS</v>
          </cell>
          <cell r="D4151">
            <v>2573</v>
          </cell>
        </row>
        <row r="4152">
          <cell r="A4152" t="str">
            <v>13.035.010-0</v>
          </cell>
          <cell r="B4152" t="str">
            <v>REVESTIMENTO C/PLACAS DE GRAN. RETANGULARES, ACAB. RUSTICO,ASSENT. E REJUNT. C/ARG., 4 PC. P/M2, LAVAGEM C/ACIDO</v>
          </cell>
          <cell r="C4152" t="str">
            <v>M2</v>
          </cell>
          <cell r="D4152">
            <v>143.6</v>
          </cell>
        </row>
        <row r="4153">
          <cell r="A4153" t="str">
            <v>13.035.015-0</v>
          </cell>
          <cell r="B4153" t="str">
            <v>REVESTIMENTO C/PLACAS DE GRAN. IRREGULARES, ACAB. RUSTICO, ASSENT. E REJUNT. C/ARG., 4 PC. P/M2, LAVAGEM C/ACIDO</v>
          </cell>
          <cell r="C4153" t="str">
            <v>M2</v>
          </cell>
          <cell r="D4153">
            <v>188.19</v>
          </cell>
        </row>
        <row r="4154">
          <cell r="A4154" t="str">
            <v>13.035.020-0</v>
          </cell>
          <cell r="B4154" t="str">
            <v>REVESTIMENTO C/PLACAS DE GRAN. RETANGULARES, ACAB. RUSTICO,ASSENT. E REJUNT. C/ARG., 8 PC. P/M2, LAVAGEM C/ACIDO</v>
          </cell>
          <cell r="C4154" t="str">
            <v>M2</v>
          </cell>
          <cell r="D4154">
            <v>202.67</v>
          </cell>
        </row>
        <row r="4155">
          <cell r="A4155" t="str">
            <v>13.035.025-0</v>
          </cell>
          <cell r="B4155" t="str">
            <v>REVESTIMENTO C/PLACAS DE GRAN. IRREGULARES, ACAB. RUSTICO, ASSENT. E REJUNT. C/ARG., 8 PC. P/M2, LAVAGEM C/ACIDO</v>
          </cell>
          <cell r="C4155" t="str">
            <v>M2</v>
          </cell>
          <cell r="D4155">
            <v>261.85000000000002</v>
          </cell>
        </row>
        <row r="4156">
          <cell r="A4156" t="str">
            <v>13.035.999-0</v>
          </cell>
          <cell r="B4156" t="str">
            <v>INDICE 13.035REVEST.PLACAS DE GRANITO</v>
          </cell>
          <cell r="D4156">
            <v>3077</v>
          </cell>
        </row>
        <row r="4157">
          <cell r="A4157" t="str">
            <v>13.045.040-0</v>
          </cell>
          <cell r="B4157" t="str">
            <v>PEITORIL DE MARM. BRANCO DE 2 X 18CM C/ 2 POLIMENTOS, ASSENT. C/ARG. E NATA DE CIM., REJUNT. C/CIM. BRANCO</v>
          </cell>
          <cell r="C4157" t="str">
            <v>M</v>
          </cell>
          <cell r="D4157">
            <v>24.4</v>
          </cell>
        </row>
        <row r="4158">
          <cell r="A4158" t="str">
            <v>13.045.045-0</v>
          </cell>
          <cell r="B4158" t="str">
            <v>PEITORIL DE MARM. BRANCO, ESP. 2CM, EM 2 TIRAS SOMANDO 20CM,SUPERPOSTAS, C/ 2 POLIMENTOS, ASSENT. C/ARG. E NATA DE CIM.</v>
          </cell>
          <cell r="C4158" t="str">
            <v>M</v>
          </cell>
          <cell r="D4158">
            <v>33.07</v>
          </cell>
        </row>
        <row r="4159">
          <cell r="A4159" t="str">
            <v>13.045.050-0</v>
          </cell>
          <cell r="B4159" t="str">
            <v>PEITORIL DE MARM. BRANCO DE 2 X 28CM, C/ 2 POLIMENTOS, ASSENT. C/ARG. E NATA DE CIM., REJUNT. C/CIM. BRANCO</v>
          </cell>
          <cell r="C4159" t="str">
            <v>M</v>
          </cell>
          <cell r="D4159">
            <v>39.380000000000003</v>
          </cell>
        </row>
        <row r="4160">
          <cell r="A4160" t="str">
            <v>13.045.051-0</v>
          </cell>
          <cell r="B4160" t="str">
            <v>PEITORIL DE MARM. BRANCO DE 2 X 7CM, C/ 2 POLIMENTOS, ASSENT. C/ARG. E NATA DE CIM., TIPO CEHAB</v>
          </cell>
          <cell r="C4160" t="str">
            <v>M</v>
          </cell>
          <cell r="D4160">
            <v>11.83</v>
          </cell>
        </row>
        <row r="4161">
          <cell r="A4161" t="str">
            <v>13.045.052-0</v>
          </cell>
          <cell r="B4161" t="str">
            <v>PEITORIL DE MARM. BRANCO DE 2 X 16CM, C/ 2 POLIMENTOS, ASSENT. C/ARG. E NATA DE CIM., REJUNT. C/CIM. BRANCO</v>
          </cell>
          <cell r="C4161" t="str">
            <v>M</v>
          </cell>
          <cell r="D4161">
            <v>21.48</v>
          </cell>
        </row>
        <row r="4162">
          <cell r="A4162" t="str">
            <v>13.045.065-0</v>
          </cell>
          <cell r="B4162" t="str">
            <v>REVESTIMENTO DE PAREDES C/MARM. BRANCO C/ 2 POLIMENTOS, ESP. 2CM, ASSENT. C/GRAMPO, ARG. E NATA DE CIM.</v>
          </cell>
          <cell r="C4162" t="str">
            <v>M2</v>
          </cell>
          <cell r="D4162">
            <v>135.99</v>
          </cell>
        </row>
        <row r="4163">
          <cell r="A4163" t="str">
            <v>13.045.070-0</v>
          </cell>
          <cell r="B4163" t="str">
            <v>REVESTIMENTO DE COLUNAS C/MARM. BRANCO C/ 2 POLIMENTOS, ESP. 2CM, ASSENT. C/GRAMPO, ARG. E NATA DE CIM.</v>
          </cell>
          <cell r="C4163" t="str">
            <v>M2</v>
          </cell>
          <cell r="D4163">
            <v>146.38999999999999</v>
          </cell>
        </row>
        <row r="4164">
          <cell r="A4164" t="str">
            <v>13.045.999-0</v>
          </cell>
          <cell r="B4164" t="str">
            <v>INDICE 13.045PEITORIL MARMORE BRANCO</v>
          </cell>
          <cell r="D4164">
            <v>3258</v>
          </cell>
        </row>
        <row r="4165">
          <cell r="A4165" t="str">
            <v>13.050.040-0</v>
          </cell>
          <cell r="B4165" t="str">
            <v>PEITORIL DE MARM. BRANCO, DE 2 X 18CM C/ 2 POLIMENTOS, ASSENT. C/ARG. E NATA DE CIM., REJUNT. C/CIM. BRANCO</v>
          </cell>
          <cell r="C4165" t="str">
            <v>M</v>
          </cell>
          <cell r="D4165">
            <v>24.4</v>
          </cell>
        </row>
        <row r="4166">
          <cell r="A4166" t="str">
            <v>13.050.050-0</v>
          </cell>
          <cell r="B4166" t="str">
            <v>PEITORIL DE MARM. BRANCO, DE 2 X 28CM, C/ 2 POLIMENTOS, ASSENT. C/ARG. E NATA DE CIM., REJUNT. C/CIM. BRANCO</v>
          </cell>
          <cell r="C4166" t="str">
            <v>M</v>
          </cell>
          <cell r="D4166">
            <v>39.380000000000003</v>
          </cell>
        </row>
        <row r="4167">
          <cell r="A4167" t="str">
            <v>13.050.051-0</v>
          </cell>
          <cell r="B4167" t="str">
            <v>PEITORIL DE MARM. BRANCO, DE 2 X 7CM, C/ 2 POLIMENTOS, ASSENT. C/ARG. E NATA DE CIM., REJUNT. C/CIM. BRANCO, TIPO CEHAB</v>
          </cell>
          <cell r="C4167" t="str">
            <v>M</v>
          </cell>
          <cell r="D4167">
            <v>11.83</v>
          </cell>
        </row>
        <row r="4168">
          <cell r="A4168" t="str">
            <v>13.050.052-0</v>
          </cell>
          <cell r="B4168" t="str">
            <v>PEITORIL DE MARM. BRANCO, DE 2 X 16CM, C/ 2 POLIMENTOS, ASSENT. C/ARG. E NATA DE CIM., REJUNT. C/CIM. BRANCO</v>
          </cell>
          <cell r="C4168" t="str">
            <v>M</v>
          </cell>
          <cell r="D4168">
            <v>21.48</v>
          </cell>
        </row>
        <row r="4169">
          <cell r="A4169" t="str">
            <v>13.050.055-0</v>
          </cell>
          <cell r="B4169" t="str">
            <v>CHAPIM OU ESPELHO DE MARM. BRANCO, DE 2 X 17CM, C/ 1 POLIMENTO, ASSENT. C/ARG. E NATA DE CIM., REJUNT. C/CIM. BRANCO</v>
          </cell>
          <cell r="C4169" t="str">
            <v>M</v>
          </cell>
          <cell r="D4169">
            <v>22.38</v>
          </cell>
        </row>
        <row r="4170">
          <cell r="A4170" t="str">
            <v>13.050.065-0</v>
          </cell>
          <cell r="B4170" t="str">
            <v>REVESTIMENTO DE PAREDE C/MARM.BRANCO,C/ 2 POLIMENTOS,ESP. 2CM, ASSENT.C/GRAMPO, ARG.E NATA DE CIM.,REJUNT. C/CIM. BRANCO</v>
          </cell>
          <cell r="C4170" t="str">
            <v>M2</v>
          </cell>
          <cell r="D4170">
            <v>135.99</v>
          </cell>
        </row>
        <row r="4171">
          <cell r="A4171" t="str">
            <v>13.050.070-0</v>
          </cell>
          <cell r="B4171" t="str">
            <v>REVESTIMENTO DE COLUNAS C/MARMORE BRANCO, C/ 2 POLIMENTOS, ESP. 2CM, ASSENT. C/GRAMPO, ARG. E NATA DE CIM.</v>
          </cell>
          <cell r="C4171" t="str">
            <v>M2</v>
          </cell>
          <cell r="D4171">
            <v>146.38999999999999</v>
          </cell>
        </row>
        <row r="4172">
          <cell r="A4172" t="str">
            <v>13.050.999-0</v>
          </cell>
          <cell r="B4172" t="str">
            <v>INDICE 13.050PEITORIL MARMORE BRANCO</v>
          </cell>
          <cell r="D4172">
            <v>2392</v>
          </cell>
        </row>
        <row r="4173">
          <cell r="A4173" t="str">
            <v>13.060.999-0</v>
          </cell>
          <cell r="B4173" t="str">
            <v>INDICE 13.060PEITORIL GRANITO</v>
          </cell>
          <cell r="D4173">
            <v>1670</v>
          </cell>
        </row>
        <row r="4174">
          <cell r="A4174" t="str">
            <v>13.065.010-0</v>
          </cell>
          <cell r="B4174" t="str">
            <v>REVESTIMENTO DE PAREDES C/GRAN. PRETO, DE 60 X 40CM, ESP. 2CM, ASSENT. C/GRAMPO, ARG. E CIM., REJUNT. C/CIM. E COR.</v>
          </cell>
          <cell r="C4174" t="str">
            <v>M2</v>
          </cell>
          <cell r="D4174">
            <v>244.77</v>
          </cell>
        </row>
        <row r="4175">
          <cell r="A4175" t="str">
            <v>13.065.015-0</v>
          </cell>
          <cell r="B4175" t="str">
            <v>REVESTIMENTO DE PAREDES C/GRAN. PRETO, DE 60 X 40CM, ESP. 3CM, ASSENT. C/GRAMPO, ARG. E CIM., REJUNT. C/CIM. E COR.</v>
          </cell>
          <cell r="C4175" t="str">
            <v>M2</v>
          </cell>
          <cell r="D4175">
            <v>323.77</v>
          </cell>
        </row>
        <row r="4176">
          <cell r="A4176" t="str">
            <v>13.065.030-0</v>
          </cell>
          <cell r="B4176" t="str">
            <v>REVESTIMENTO DE COLUNAS C/GRAN. PRETO, DE 60 X 40CM, ESP. 3CM, ASSENT. C/GRAMPO, ARG. E CIM., REJUNT. C/CIM. E COR.</v>
          </cell>
          <cell r="C4176" t="str">
            <v>M2</v>
          </cell>
          <cell r="D4176">
            <v>331.07</v>
          </cell>
        </row>
        <row r="4177">
          <cell r="A4177" t="str">
            <v>13.065.050-0</v>
          </cell>
          <cell r="B4177" t="str">
            <v>UNIDADE DE REF. P/SERV. DE REVESTIM. DE PAREDES EM MARM. OUGRAN.</v>
          </cell>
          <cell r="C4177" t="str">
            <v>UR</v>
          </cell>
          <cell r="D4177">
            <v>328.45</v>
          </cell>
        </row>
        <row r="4178">
          <cell r="A4178" t="str">
            <v>13.065.999-0</v>
          </cell>
          <cell r="B4178" t="str">
            <v>FAMILIA 13.065REVEST.PAREDE COM GRANITO PRETO</v>
          </cell>
          <cell r="D4178">
            <v>2517</v>
          </cell>
        </row>
        <row r="4179">
          <cell r="A4179" t="str">
            <v>13.150.999-0</v>
          </cell>
          <cell r="B4179" t="str">
            <v>INDICE 13.150REVEST.PAREDE C/CHAPA LISA</v>
          </cell>
          <cell r="D4179">
            <v>2053</v>
          </cell>
        </row>
        <row r="4180">
          <cell r="A4180" t="str">
            <v>13.155.999-0</v>
          </cell>
          <cell r="B4180" t="str">
            <v>INDICE 13.155REVEST.PAREDE C/VULCATEX</v>
          </cell>
          <cell r="D4180">
            <v>4066</v>
          </cell>
        </row>
        <row r="4181">
          <cell r="A4181" t="str">
            <v>13.157.010-0</v>
          </cell>
          <cell r="B4181" t="str">
            <v>REVESTIMENTO DE PAREDE OU TETO C/TECIDO ISOLANTE ACUSTICO, TIPO FELTRO OU CARPETE</v>
          </cell>
          <cell r="C4181" t="str">
            <v>M2</v>
          </cell>
          <cell r="D4181">
            <v>25.4</v>
          </cell>
        </row>
        <row r="4182">
          <cell r="A4182" t="str">
            <v>13.157.999-0</v>
          </cell>
          <cell r="B4182" t="str">
            <v>INDICE 13.157REVEST.PAREDE C/MANTA MURALFLEX</v>
          </cell>
          <cell r="D4182">
            <v>3985</v>
          </cell>
        </row>
        <row r="4183">
          <cell r="A4183" t="str">
            <v>13.160.010-0</v>
          </cell>
          <cell r="B4183" t="str">
            <v>REVESTIMENTO DE PAREDES C/LENCOL DE CHUMBO, ESP. 2MM, ASSENT. SOBRE COMP. 5MM, INCL. ENTARUGAMENTO</v>
          </cell>
          <cell r="C4183" t="str">
            <v>M2</v>
          </cell>
          <cell r="D4183">
            <v>298.95</v>
          </cell>
        </row>
        <row r="4184">
          <cell r="A4184" t="str">
            <v>13.160.999-0</v>
          </cell>
          <cell r="B4184" t="str">
            <v>INDICE 13.160REVEST.PAREDE C/LENCOL DE CHUMBO</v>
          </cell>
          <cell r="D4184">
            <v>4099</v>
          </cell>
        </row>
        <row r="4185">
          <cell r="A4185" t="str">
            <v>13.165.010-0</v>
          </cell>
          <cell r="B4185" t="str">
            <v>REVESTIMENTO C/ARG. DE CIM. E BARITA, NO TRACO 1:1:1, P/PAREDE DE SALA RADIOLOGICA, ESP. 2,5CM, EXCL. CHAPISCO</v>
          </cell>
          <cell r="C4185" t="str">
            <v>M2</v>
          </cell>
          <cell r="D4185">
            <v>105.07</v>
          </cell>
        </row>
        <row r="4186">
          <cell r="A4186" t="str">
            <v>13.165.999-0</v>
          </cell>
          <cell r="B4186" t="str">
            <v>INDICE 13.165REVEST.C.ARGAMASSA DE BARITA FINA E GROSSA</v>
          </cell>
          <cell r="D4186">
            <v>1906</v>
          </cell>
        </row>
        <row r="4187">
          <cell r="A4187" t="str">
            <v>13.167.999-0</v>
          </cell>
          <cell r="B4187" t="str">
            <v>INDICE 13.167CHAPISCO C/ARGAMASSA</v>
          </cell>
          <cell r="D4187">
            <v>2506</v>
          </cell>
        </row>
        <row r="4188">
          <cell r="A4188" t="str">
            <v>13.170.011-0</v>
          </cell>
          <cell r="B4188" t="str">
            <v>REVESTIMENTO DE PAREDE C/LAMBRI DE LOURO OU CEREJEIRA, FEITOC/REGUAS DE 9 A 10CM DE LARG., EXCL. ENTARUGAMENTO</v>
          </cell>
          <cell r="C4188" t="str">
            <v>M2</v>
          </cell>
          <cell r="D4188">
            <v>76.31</v>
          </cell>
        </row>
        <row r="4189">
          <cell r="A4189" t="str">
            <v>13.170.016-0</v>
          </cell>
          <cell r="B4189" t="str">
            <v>REVESTIMENTO DE TETO C/LAMBRI DE LOURO OU CEREJEIRA, FEITO C/REGUAS DE 9 A 10CM DE LARG., EXCL. ENTARUGAMENTO</v>
          </cell>
          <cell r="C4189" t="str">
            <v>M2</v>
          </cell>
          <cell r="D4189">
            <v>84.32</v>
          </cell>
        </row>
        <row r="4190">
          <cell r="A4190" t="str">
            <v>13.170.020-0</v>
          </cell>
          <cell r="B4190" t="str">
            <v>ENTARUGAMENTO P/LAMBRI EM PAREDE, FEITO C/MAD. DE 1.1/2" X 3", DE MACARANDUBA, C/SECAO TRAPEZOIDAL</v>
          </cell>
          <cell r="C4190" t="str">
            <v>M2</v>
          </cell>
          <cell r="D4190">
            <v>22.57</v>
          </cell>
        </row>
        <row r="4191">
          <cell r="A4191" t="str">
            <v>13.170.025-0</v>
          </cell>
          <cell r="B4191" t="str">
            <v>BARROTEAMENTO P/FORRO C/MAD. DE 2 X 10CM, ESPACADO DE 50CM</v>
          </cell>
          <cell r="C4191" t="str">
            <v>M2</v>
          </cell>
          <cell r="D4191">
            <v>22.78</v>
          </cell>
        </row>
        <row r="4192">
          <cell r="A4192" t="str">
            <v>13.170.999-0</v>
          </cell>
          <cell r="B4192" t="str">
            <v>INDICE 13.170LAMBRIS</v>
          </cell>
          <cell r="D4192">
            <v>3105</v>
          </cell>
        </row>
        <row r="4193">
          <cell r="A4193" t="str">
            <v>13.175.500-0</v>
          </cell>
          <cell r="B4193" t="str">
            <v>UNIDADE DE REF. P/REVESTIM. ACUSTICO OU PLAST. EM PAREDES ETETOS</v>
          </cell>
          <cell r="C4193" t="str">
            <v>UR</v>
          </cell>
          <cell r="D4193">
            <v>22.78</v>
          </cell>
        </row>
        <row r="4194">
          <cell r="A4194" t="str">
            <v>13.175.999-0</v>
          </cell>
          <cell r="B4194" t="str">
            <v>INDICE DA FAMILIA</v>
          </cell>
          <cell r="D4194">
            <v>3054</v>
          </cell>
        </row>
        <row r="4195">
          <cell r="A4195" t="str">
            <v>13.180.001-0</v>
          </cell>
          <cell r="B4195" t="str">
            <v>UNIDADE DE REF., P/REVESTIM. OU REBAIXAMENTO EM GESSO, SANCAS, FRISOS OU ACAB. INCLINADO OU VERT. ATE 50CM</v>
          </cell>
          <cell r="C4195" t="str">
            <v>UR</v>
          </cell>
          <cell r="D4195">
            <v>180</v>
          </cell>
        </row>
        <row r="4196">
          <cell r="A4196" t="str">
            <v>13.180.010-0</v>
          </cell>
          <cell r="B4196" t="str">
            <v>FORRO DE GESSO ESTAFE, C/PLACAS DE 1,00 X 0,70M FUNDIDAS NAOBRA PRESAS P/ESBIRROS</v>
          </cell>
          <cell r="C4196" t="str">
            <v>M2</v>
          </cell>
          <cell r="D4196">
            <v>20.93</v>
          </cell>
        </row>
        <row r="4197">
          <cell r="A4197" t="str">
            <v>13.180.015-1</v>
          </cell>
          <cell r="B4197" t="str">
            <v>FORRO DE GESSO C/PLACA PRE-MOLDADA, DE 60 X 60CM, PRESAS P/TIRANTES DE ARAME</v>
          </cell>
          <cell r="C4197" t="str">
            <v>M2</v>
          </cell>
          <cell r="D4197">
            <v>18</v>
          </cell>
        </row>
        <row r="4198">
          <cell r="A4198" t="str">
            <v>13.180.999-0</v>
          </cell>
          <cell r="B4198" t="str">
            <v>INDICE 13.180FORROS</v>
          </cell>
          <cell r="D4198">
            <v>3102</v>
          </cell>
        </row>
        <row r="4199">
          <cell r="A4199" t="str">
            <v>13.185.999-0</v>
          </cell>
          <cell r="B4199" t="str">
            <v>INDICE 13.185FORRO PLACA FIBRAROC</v>
          </cell>
          <cell r="D4199">
            <v>1651</v>
          </cell>
        </row>
        <row r="4200">
          <cell r="A4200" t="str">
            <v>13.190.015-0</v>
          </cell>
          <cell r="B4200" t="str">
            <v>FORRO TIPO ACUSTICO EM PLACAS DE 12MM DE ESP., APLICADO SOBRE PERFIS MET. E PRESO AO TETO P/TIRANTES DE ARAME</v>
          </cell>
          <cell r="C4200" t="str">
            <v>M2</v>
          </cell>
          <cell r="D4200">
            <v>40</v>
          </cell>
        </row>
        <row r="4201">
          <cell r="A4201" t="str">
            <v>13.190.999-0</v>
          </cell>
          <cell r="B4201" t="str">
            <v>INDICE 13.190FORRO EUCATEX ACUSTICO</v>
          </cell>
          <cell r="D4201">
            <v>2519</v>
          </cell>
        </row>
        <row r="4202">
          <cell r="A4202" t="str">
            <v>13.192.999-0</v>
          </cell>
          <cell r="B4202" t="str">
            <v>FAMILIA 13.192</v>
          </cell>
          <cell r="D4202">
            <v>1560</v>
          </cell>
        </row>
        <row r="4203">
          <cell r="A4203" t="str">
            <v>13.195.010-0</v>
          </cell>
          <cell r="B4203" t="str">
            <v>FORRO DE TABUAS DE PINHO MACHO-FEMEA, C/ 10 X 1CM, PREGADASEM SARRAFOS DE MAD. DE LEI 2 X 10CM, ESPACADAS DE 50CM</v>
          </cell>
          <cell r="C4203" t="str">
            <v>M2</v>
          </cell>
          <cell r="D4203">
            <v>32.69</v>
          </cell>
        </row>
        <row r="4204">
          <cell r="A4204" t="str">
            <v>13.195.015-0</v>
          </cell>
          <cell r="B4204" t="str">
            <v>FORRO DE TABUAS DE CEDRO MACHO-FEMEA, C/ 10 X 1CM, PREGADASEM SARRAFOS DE MAD. DE LEI 2 X 10CM, ESPACADAS DE 50CM</v>
          </cell>
          <cell r="C4204" t="str">
            <v>M2</v>
          </cell>
          <cell r="D4204">
            <v>75.25</v>
          </cell>
        </row>
        <row r="4205">
          <cell r="A4205" t="str">
            <v>13.195.999-0</v>
          </cell>
          <cell r="B4205" t="str">
            <v>INDICE 13.195FORRO DE TABUA DE PINHO</v>
          </cell>
          <cell r="D4205">
            <v>5233</v>
          </cell>
        </row>
        <row r="4206">
          <cell r="A4206" t="str">
            <v>13.198.999-0</v>
          </cell>
          <cell r="B4206" t="str">
            <v>INDICE 13.198BRIZE SOLEIL</v>
          </cell>
          <cell r="D4206">
            <v>2930</v>
          </cell>
        </row>
        <row r="4207">
          <cell r="A4207" t="str">
            <v>13.200.010-0</v>
          </cell>
          <cell r="B4207" t="str">
            <v>REVESTIMENTO EM CHAPA LAMIN., ACAB. TEXTURIZADO, ESP. 1,3MM,EM PAREDES, SOBRE REVESTIM. LIXADO E ESCOVADO</v>
          </cell>
          <cell r="C4207" t="str">
            <v>M2</v>
          </cell>
          <cell r="D4207">
            <v>38.92</v>
          </cell>
        </row>
        <row r="4208">
          <cell r="A4208" t="str">
            <v>13.200.015-1</v>
          </cell>
          <cell r="B4208" t="str">
            <v>REVESTIMENTO EM CHAPA LAMIN., ACAB. BRILHANTE, ESP.0,08MM, SOBRE PECAS DE MAD., COMO PORTAS, MESAS, ARMARIOS, ETC.</v>
          </cell>
          <cell r="C4208" t="str">
            <v>M2</v>
          </cell>
          <cell r="D4208">
            <v>35.549999999999997</v>
          </cell>
        </row>
        <row r="4209">
          <cell r="A4209" t="str">
            <v>13.200.020-0</v>
          </cell>
          <cell r="B4209" t="str">
            <v>REVESTIMENTO EM CHAPA LAMIN., ACAB. BRILHANTE, ESP. 1MM, SOBRE PECAS AMPLAS EM UMA SO DIM., COMO PRATELEIRAS, ETC</v>
          </cell>
          <cell r="C4209" t="str">
            <v>M2</v>
          </cell>
          <cell r="D4209">
            <v>47.55</v>
          </cell>
        </row>
        <row r="4210">
          <cell r="A4210" t="str">
            <v>13.200.025-0</v>
          </cell>
          <cell r="B4210" t="str">
            <v>REVESTIMENTO EM CHAPA LAMIN., ACAB. BRILHANTE, ESP. 1MM, SOBRE GAVETAS, ARMARIOS, CONSOLES, MESAS PEQUENAS, ETC</v>
          </cell>
          <cell r="C4210" t="str">
            <v>M2</v>
          </cell>
          <cell r="D4210">
            <v>59.55</v>
          </cell>
        </row>
        <row r="4211">
          <cell r="A4211" t="str">
            <v>13.200.999-0</v>
          </cell>
          <cell r="B4211" t="str">
            <v>INDICE 13.200REVEST. FORMICA</v>
          </cell>
          <cell r="D4211">
            <v>2061</v>
          </cell>
        </row>
        <row r="4212">
          <cell r="A4212" t="str">
            <v>13.201.999-0</v>
          </cell>
          <cell r="B4212" t="str">
            <v>INDICE 13.201REVEST. E PLASTICOTE</v>
          </cell>
          <cell r="D4212">
            <v>2659</v>
          </cell>
        </row>
        <row r="4213">
          <cell r="A4213" t="str">
            <v>13.301.080-1</v>
          </cell>
          <cell r="B4213" t="str">
            <v>PISO CIMENTADO, ESP. 1,5CM, C/ARG. DE CIM. E AREIA 1:3, ALIS. A COLHER SOBRE BASE EXIST.</v>
          </cell>
          <cell r="C4213" t="str">
            <v>M2</v>
          </cell>
          <cell r="D4213">
            <v>13.7</v>
          </cell>
        </row>
        <row r="4214">
          <cell r="A4214" t="str">
            <v>13.301.081-0</v>
          </cell>
          <cell r="B4214" t="str">
            <v>PISO CIMENTADO, ESP. 1,5CM, C/ARG. DE CIM. E AREIA 1:3, C/ACAB. ASPERO SOBRE BASE EXIST.</v>
          </cell>
          <cell r="C4214" t="str">
            <v>M2</v>
          </cell>
          <cell r="D4214">
            <v>12.53</v>
          </cell>
        </row>
        <row r="4215">
          <cell r="A4215" t="str">
            <v>13.301.082-0</v>
          </cell>
          <cell r="B4215" t="str">
            <v>PISO CIMENTADO, ESP. 1,5CM, C/ARG. DE CIM. E AREIA 1:3, ALIS. A COLHER, C/COR., SOBRE BASE EXIST.</v>
          </cell>
          <cell r="C4215" t="str">
            <v>M2</v>
          </cell>
          <cell r="D4215">
            <v>21.05</v>
          </cell>
        </row>
        <row r="4216">
          <cell r="A4216" t="str">
            <v>13.301.083-0</v>
          </cell>
          <cell r="B4216" t="str">
            <v>PISO CIMENTADO, ESP. 1,5CM, C/ARG. DE CIM. E AREIA 1:3, ALIS. A COLHER, C/IMPERMEABIL. DE PEGA NORMAL, C/COR.</v>
          </cell>
          <cell r="C4216" t="str">
            <v>M2</v>
          </cell>
          <cell r="D4216">
            <v>20.52</v>
          </cell>
        </row>
        <row r="4217">
          <cell r="A4217" t="str">
            <v>13.301.085-0</v>
          </cell>
          <cell r="B4217" t="str">
            <v>PISO CIMENTADO, ESP. 1,5CM, C/ARG. DE CIM. E AREIA 1:3, ALIS. A COLHER, C/JUNTAS BATIDAS, FORMANDO QUADROS</v>
          </cell>
          <cell r="C4217" t="str">
            <v>M2</v>
          </cell>
          <cell r="D4217">
            <v>18.260000000000002</v>
          </cell>
        </row>
        <row r="4218">
          <cell r="A4218" t="str">
            <v>13.301.090-0</v>
          </cell>
          <cell r="B4218" t="str">
            <v>PISO CIMENTADO, ESP. 1,5CM, C/ARG. DE CIM. E AREIA 1:3, ALIS. A COLHER, C/NOVO ALISAMENTO SOBRE CIM. ESPARGIDO</v>
          </cell>
          <cell r="C4218" t="str">
            <v>M2</v>
          </cell>
          <cell r="D4218">
            <v>16.82</v>
          </cell>
        </row>
        <row r="4219">
          <cell r="A4219" t="str">
            <v>13.301.092-0</v>
          </cell>
          <cell r="B4219" t="str">
            <v>RODAPE DE ARG. DE CIM. E AREIA 1:3, C/ 15CM DE ALT., ESP. DE2CM, SOBRE PAREDE EM OSSO</v>
          </cell>
          <cell r="C4219" t="str">
            <v>M</v>
          </cell>
          <cell r="D4219">
            <v>6.44</v>
          </cell>
        </row>
        <row r="4220">
          <cell r="A4220" t="str">
            <v>13.301.093-0</v>
          </cell>
          <cell r="B4220" t="str">
            <v>RODAPE DE ARG. DE CIM. E AREIA 1:3, C/ 15CM DE ALT., ESP. DE2CM, SOBRE PAREDE EM OSSO, C/COR.</v>
          </cell>
          <cell r="C4220" t="str">
            <v>M</v>
          </cell>
          <cell r="D4220">
            <v>9.35</v>
          </cell>
        </row>
        <row r="4221">
          <cell r="A4221" t="str">
            <v>13.301.094-0</v>
          </cell>
          <cell r="B4221" t="str">
            <v>RODAPE DE ARG. DE CIM. E AREIA 1:3, C/ 7CM DE ALT., ESP. DE2CM, SOBRE PAREDE EM OSSO, TIPO CEHAB</v>
          </cell>
          <cell r="C4221" t="str">
            <v>M</v>
          </cell>
          <cell r="D4221">
            <v>5.2</v>
          </cell>
        </row>
        <row r="4222">
          <cell r="A4222" t="str">
            <v>13.301.095-0</v>
          </cell>
          <cell r="B4222" t="str">
            <v>PISO CIMENTADO ESP. 1,5CM, C/ARG. DE CIM. E AREIA 1:3 E IMPERMEABIL., ALIS. A COLHER, SOBRE BASE OU CONTRA PISO EXIST.</v>
          </cell>
          <cell r="C4222" t="str">
            <v>M2</v>
          </cell>
          <cell r="D4222">
            <v>12.7</v>
          </cell>
        </row>
        <row r="4223">
          <cell r="A4223" t="str">
            <v>13.301.100-0</v>
          </cell>
          <cell r="B4223" t="str">
            <v>PISO CIMENTADO, ESP. DE 3CM EM 2 CAMADAS, C/ARG. DE CIM. E AREIA 1:3 E IMPERMEABIL., ALIS. A COLHER SOBRE BASE EXIST.</v>
          </cell>
          <cell r="C4223" t="str">
            <v>M2</v>
          </cell>
          <cell r="D4223">
            <v>25.17</v>
          </cell>
        </row>
        <row r="4224">
          <cell r="A4224" t="str">
            <v>13.301.105-0</v>
          </cell>
          <cell r="B4224" t="str">
            <v>RODAPE DE CIM. IMPERMEAVEL C/ 7CM DE ALT., ESP. DE 2CM, ARG.DE CIM. E AREIA 1:3, ALIS. A COLHER SOBRE PAREDE EM OSSO</v>
          </cell>
          <cell r="C4224" t="str">
            <v>M</v>
          </cell>
          <cell r="D4224">
            <v>5.55</v>
          </cell>
        </row>
        <row r="4225">
          <cell r="A4225" t="str">
            <v>13.301.110-0</v>
          </cell>
          <cell r="B4225" t="str">
            <v>RODAPE DE CIM. IMPERMEAVEL C/ 10CM DE ALT., ESP. DE 3CM, ARG. DE CIM. E AREIA 1:3, ALIS. A COLHER SOBRE PAREDE EM OSSO</v>
          </cell>
          <cell r="C4225" t="str">
            <v>M</v>
          </cell>
          <cell r="D4225">
            <v>6.17</v>
          </cell>
        </row>
        <row r="4226">
          <cell r="A4226" t="str">
            <v>13.301.117-0</v>
          </cell>
          <cell r="B4226" t="str">
            <v>CONTRAPISO, BASE OU CAMADA REGULARIZADORA, EXECUTADA C/ARG.DE CIM. E AREIA 1:4, ESP. DE 1CM</v>
          </cell>
          <cell r="C4226" t="str">
            <v>M2</v>
          </cell>
          <cell r="D4226">
            <v>6.47</v>
          </cell>
        </row>
        <row r="4227">
          <cell r="A4227" t="str">
            <v>13.301.118-0</v>
          </cell>
          <cell r="B4227" t="str">
            <v>CONTRAPISO, BASE OU CAMADA REGULARIZADORA, EXECUTADA C/ARG.DE CIM. E AREIA 1:4, ESP. DE 1,5CM</v>
          </cell>
          <cell r="C4227" t="str">
            <v>M2</v>
          </cell>
          <cell r="D4227">
            <v>7.89</v>
          </cell>
        </row>
        <row r="4228">
          <cell r="A4228" t="str">
            <v>13.301.119-0</v>
          </cell>
          <cell r="B4228" t="str">
            <v>CONTRAPISO, BASE OU CAMADA REGULARIZADORA, EXECUTADA C/ARG.DE CIM. E AREIA 1:4, ESP. DE 2CM</v>
          </cell>
          <cell r="C4228" t="str">
            <v>M2</v>
          </cell>
          <cell r="D4228">
            <v>9.3000000000000007</v>
          </cell>
        </row>
        <row r="4229">
          <cell r="A4229" t="str">
            <v>13.301.120-1</v>
          </cell>
          <cell r="B4229" t="str">
            <v>CONTRAPISO, BASE OU CAMADA REGULARIZADORA, EXECUTADA C/ARG.DE CIM. E AREIA 1:4, ESP. DE 2,5CM</v>
          </cell>
          <cell r="C4229" t="str">
            <v>M2</v>
          </cell>
          <cell r="D4229">
            <v>10.72</v>
          </cell>
        </row>
        <row r="4230">
          <cell r="A4230" t="str">
            <v>13.301.125-1</v>
          </cell>
          <cell r="B4230" t="str">
            <v>CONTRAPISO, BASE OU CAMADA REGULARIZADORA, EXECUTADA C/ARG.DE CIM. E AREIA 1:4, ESP. DE 3CM</v>
          </cell>
          <cell r="C4230" t="str">
            <v>M2</v>
          </cell>
          <cell r="D4230">
            <v>12.13</v>
          </cell>
        </row>
        <row r="4231">
          <cell r="A4231" t="str">
            <v>13.301.130-1</v>
          </cell>
          <cell r="B4231" t="str">
            <v>CONTRAPISO, BASE OU CAMADA REGULARIZADORA, EXECUTADA C/ARG.DE CIM. E AREIA 1:4, ESP. DE 3,5CM</v>
          </cell>
          <cell r="C4231" t="str">
            <v>M2</v>
          </cell>
          <cell r="D4231">
            <v>13.55</v>
          </cell>
        </row>
        <row r="4232">
          <cell r="A4232" t="str">
            <v>13.301.131-0</v>
          </cell>
          <cell r="B4232" t="str">
            <v>CONTRAPISO, BASE OU CAMADA REGULARIZADORA, EXECUTADA C/ARG.DE CIM. E AREIA 1:4, ESP. DE 4CM</v>
          </cell>
          <cell r="C4232" t="str">
            <v>M2</v>
          </cell>
          <cell r="D4232">
            <v>14.96</v>
          </cell>
        </row>
        <row r="4233">
          <cell r="A4233" t="str">
            <v>13.301.132-0</v>
          </cell>
          <cell r="B4233" t="str">
            <v>CONTRAPISO, BASE OU CAMADA REGULARIZADORA, EXECUTADA C/ARG.DE CIM. E AREIA 1:4, ESP. DE 5CM</v>
          </cell>
          <cell r="C4233" t="str">
            <v>M2</v>
          </cell>
          <cell r="D4233">
            <v>17.8</v>
          </cell>
        </row>
        <row r="4234">
          <cell r="A4234" t="str">
            <v>13.301.133-0</v>
          </cell>
          <cell r="B4234" t="str">
            <v>CONTRAPISO, BASE OU CAMADA REGULARIZADORA, EXECUTADA C/ARG.DE CIM. E AREIA 1:4, ESP. DE 6CM</v>
          </cell>
          <cell r="C4234" t="str">
            <v>M2</v>
          </cell>
          <cell r="D4234">
            <v>20.63</v>
          </cell>
        </row>
        <row r="4235">
          <cell r="A4235" t="str">
            <v>13.301.500-0</v>
          </cell>
          <cell r="B4235" t="str">
            <v>RECOMPOSICAO DE PISO CIMENTADO, C/ARG. DE CIM. E AREIA 1:3,ESP. DE 2CM, EXCL. BASE DE CONCR.</v>
          </cell>
          <cell r="C4235" t="str">
            <v>M2</v>
          </cell>
          <cell r="D4235">
            <v>21.8</v>
          </cell>
        </row>
        <row r="4236">
          <cell r="A4236" t="str">
            <v>13.301.505-0</v>
          </cell>
          <cell r="B4236" t="str">
            <v>RECOMPOSICAO DE PASSEIO, DEVIDO A ABERTURA DE VALA, INCL. REMOCAO DE MAT., CONCR. ESP. DE 0,08M, ACAB. ESP. DE 0,02M</v>
          </cell>
          <cell r="C4236" t="str">
            <v>M2</v>
          </cell>
          <cell r="D4236">
            <v>32.4</v>
          </cell>
        </row>
        <row r="4237">
          <cell r="A4237" t="str">
            <v>13.301.999-0</v>
          </cell>
          <cell r="B4237" t="str">
            <v>INDICE 13.301PISO CIMENTADO</v>
          </cell>
          <cell r="D4237">
            <v>2701</v>
          </cell>
        </row>
        <row r="4238">
          <cell r="A4238" t="str">
            <v>13.330.001-0</v>
          </cell>
          <cell r="B4238" t="str">
            <v>UNIDADE DE REF. P/FORN. DE LADRILHOS CERAM.</v>
          </cell>
          <cell r="C4238" t="str">
            <v>UR</v>
          </cell>
          <cell r="D4238">
            <v>53.44</v>
          </cell>
        </row>
        <row r="4239">
          <cell r="A4239" t="str">
            <v>13.330.010-0</v>
          </cell>
          <cell r="B4239" t="str">
            <v>ASSENTAMENTO DE LADRILHO, EXCL. ESTE, EM PISO DE SUPERF. EMOSSO, C/ARG. ESP. DE 3,5CM E NATA DE CIM., REJUNT.CIM.BRANCO</v>
          </cell>
          <cell r="C4239" t="str">
            <v>M2</v>
          </cell>
          <cell r="D4239">
            <v>24.34</v>
          </cell>
        </row>
        <row r="4240">
          <cell r="A4240" t="str">
            <v>13.330.032-0</v>
          </cell>
          <cell r="B4240" t="str">
            <v>REVESTIMENTO DE PISO, C/LADRILHO ESMALT. C/ 20 X 20CM, ESP.DE 8,5MM, SUJEITO A TRAFEGO, ASSENT. E REJUNT. C/ARG. E CIM.</v>
          </cell>
          <cell r="C4240" t="str">
            <v>M2</v>
          </cell>
          <cell r="D4240">
            <v>45.4</v>
          </cell>
        </row>
        <row r="4241">
          <cell r="A4241" t="str">
            <v>13.330.050-0</v>
          </cell>
          <cell r="B4241" t="str">
            <v>REVESTIMENTO DE PISO, C/LADRILHO ESMALT. C/ 30 X 30CM, ESP.DE 8,5MM, P/TRAFEGO PESADO, ASSENT. E REJUNT. C/ARG. E CIM.</v>
          </cell>
          <cell r="C4241" t="str">
            <v>M2</v>
          </cell>
          <cell r="D4241">
            <v>39.450000000000003</v>
          </cell>
        </row>
        <row r="4242">
          <cell r="A4242" t="str">
            <v>13.330.060-0</v>
          </cell>
          <cell r="B4242" t="str">
            <v>REVESTIMENTO DE PISO, C/LADRILHO ESMALT. C/ 20 X 20CM, ESP.DE 6,5MM, CERAM. GRAY, ASSENT. E REJUNT. C/ARG. E CIM.</v>
          </cell>
          <cell r="C4242" t="str">
            <v>M2</v>
          </cell>
          <cell r="D4242">
            <v>44.98</v>
          </cell>
        </row>
        <row r="4243">
          <cell r="A4243" t="str">
            <v>13.330.070-0</v>
          </cell>
          <cell r="B4243" t="str">
            <v>REVESTIMENTO DE PISO, C/LADRILHO CERAM. ANTI-DERRAPANTE, C/11 X 24CM E ESP. DE 13MM, ASSENT. E REJUNT. C/ARG. E CIM.</v>
          </cell>
          <cell r="C4243" t="str">
            <v>M2</v>
          </cell>
          <cell r="D4243">
            <v>77.17</v>
          </cell>
        </row>
        <row r="4244">
          <cell r="A4244" t="str">
            <v>13.330.500-0</v>
          </cell>
          <cell r="B4244" t="str">
            <v>RECOMPOSICAO DE PISO DE CERAM., EXCL. ESTAS, INCL. MAO-DE-OBRA TOTAL E MAT. DE ASSENT. E REJUNT.</v>
          </cell>
          <cell r="C4244" t="str">
            <v>M2</v>
          </cell>
          <cell r="D4244">
            <v>20.91</v>
          </cell>
        </row>
        <row r="4245">
          <cell r="A4245" t="str">
            <v>13.330.999-0</v>
          </cell>
          <cell r="B4245" t="str">
            <v>INDICE 13.330PISOS CERAMICOS</v>
          </cell>
          <cell r="D4245">
            <v>2469</v>
          </cell>
        </row>
        <row r="4246">
          <cell r="A4246" t="str">
            <v>13.335.030-0</v>
          </cell>
          <cell r="B4246" t="str">
            <v>PISO DE PLACAS NAO TRABALHADAS, DE GRAN., RETANGULAR, SOBRETER. NIVELADO, ASSENT. C/ARG.</v>
          </cell>
          <cell r="C4246" t="str">
            <v>M2</v>
          </cell>
          <cell r="D4246">
            <v>66.27</v>
          </cell>
        </row>
        <row r="4247">
          <cell r="A4247" t="str">
            <v>13.335.999-0</v>
          </cell>
          <cell r="B4247" t="str">
            <v>INDICE 13.335PISOS GRANITOS EM PLACAS</v>
          </cell>
          <cell r="D4247">
            <v>3003</v>
          </cell>
        </row>
        <row r="4248">
          <cell r="A4248" t="str">
            <v>13.340.001-0</v>
          </cell>
          <cell r="B4248" t="str">
            <v>UNIDADE DE REF. P/FORN. DE MARM. OU GRAN. EM PLACAS OU EM TIRAS, EM CORES</v>
          </cell>
          <cell r="C4248" t="str">
            <v>UR</v>
          </cell>
          <cell r="D4248">
            <v>264.60000000000002</v>
          </cell>
        </row>
        <row r="4249">
          <cell r="A4249" t="str">
            <v>13.340.010-0</v>
          </cell>
          <cell r="B4249" t="str">
            <v>ASSENTAMENTO DE PISO DE MARM. OU GRAN., EXCL. ESTE, EM PLACAS ACIMA DE 30 X 30CM, ASSENT. E REJUNT. C/ARG. E CIM. C/COR.</v>
          </cell>
          <cell r="C4249" t="str">
            <v>M2</v>
          </cell>
          <cell r="D4249">
            <v>39.4</v>
          </cell>
        </row>
        <row r="4250">
          <cell r="A4250" t="str">
            <v>13.340.015-0</v>
          </cell>
          <cell r="B4250" t="str">
            <v>ASSENTAMENTO DE RODAPE DE MARM. OU GRAN., EXCL. ESTE, C/ 10CM DE ALT., ASSENT. E REJUNT. C/ARG. E CIM. C/COR.</v>
          </cell>
          <cell r="C4250" t="str">
            <v>M</v>
          </cell>
          <cell r="D4250">
            <v>10.029999999999999</v>
          </cell>
        </row>
        <row r="4251">
          <cell r="A4251" t="str">
            <v>13.340.016-0</v>
          </cell>
          <cell r="B4251" t="str">
            <v>ASSENTAMENTO DE CHAPIM OU ESPELHO DE MARM. OU GRAN., EXCL. ESTE, C/ 17CM, ASSENT. E REJUNT. C/ARG. E CIM. C/COR.</v>
          </cell>
          <cell r="C4251" t="str">
            <v>M</v>
          </cell>
          <cell r="D4251">
            <v>24.37</v>
          </cell>
        </row>
        <row r="4252">
          <cell r="A4252" t="str">
            <v>13.340.017-0</v>
          </cell>
          <cell r="B4252" t="str">
            <v>ASSENTAMENTO DE SOLEIRA DE MARM. OU GRAN., EXCL. ESTE, C/ 13CM, ASSENT. E REJUNT. C/ARG. E CIM. BRANCO C/COR.</v>
          </cell>
          <cell r="C4252" t="str">
            <v>M</v>
          </cell>
          <cell r="D4252">
            <v>7.58</v>
          </cell>
        </row>
        <row r="4253">
          <cell r="A4253" t="str">
            <v>13.340.018-0</v>
          </cell>
          <cell r="B4253" t="str">
            <v>ASSENTAMENTO DE SOLEIRA DE MARM. OU GRAN., EXCL. ESTE, C/ 15CM, ASSENT. E REJUNT. C/ARG. E CIM. BRANCO C/COR.</v>
          </cell>
          <cell r="C4253" t="str">
            <v>M</v>
          </cell>
          <cell r="D4253">
            <v>9.01</v>
          </cell>
        </row>
        <row r="4254">
          <cell r="A4254" t="str">
            <v>13.340.019-0</v>
          </cell>
          <cell r="B4254" t="str">
            <v>ASSENTAMENTO DE SOLEIRA DE MARM. OU GRAN., EXCL. ESTE, C/ 25CM, ASSENT. E REJUNT. C/ARG. E CIM. BRANCO C/COR.</v>
          </cell>
          <cell r="C4254" t="str">
            <v>M</v>
          </cell>
          <cell r="D4254">
            <v>12.27</v>
          </cell>
        </row>
        <row r="4255">
          <cell r="A4255" t="str">
            <v>13.340.020-0</v>
          </cell>
          <cell r="B4255" t="str">
            <v>ASSENTAMENTO DE CAPA DE DEGRAU DE MARM. OU GRAN., EXCL. ESTE, C/ 28CM, ASSENT. E REJUNT. C/ARG. E CIM. BRANCO C/COR.</v>
          </cell>
          <cell r="C4255" t="str">
            <v>M</v>
          </cell>
          <cell r="D4255">
            <v>28.65</v>
          </cell>
        </row>
        <row r="4256">
          <cell r="A4256" t="str">
            <v>13.340.025-0</v>
          </cell>
          <cell r="B4256" t="str">
            <v>ASSENTAMENTO DE CAPA DE DEGRAU DE MARM. OU GRAN., EXCL. ESTE, C/ 30CM, ASSENT. E REJUNT. C/ARG. E CIM. BRANCO C/COR.</v>
          </cell>
          <cell r="C4256" t="str">
            <v>M</v>
          </cell>
          <cell r="D4256">
            <v>29.03</v>
          </cell>
        </row>
        <row r="4257">
          <cell r="A4257" t="str">
            <v>13.340.999-0</v>
          </cell>
          <cell r="B4257" t="str">
            <v>INDICE DA FAMILIA</v>
          </cell>
          <cell r="D4257">
            <v>2316</v>
          </cell>
        </row>
        <row r="4258">
          <cell r="A4258" t="str">
            <v>13.345.015-0</v>
          </cell>
          <cell r="B4258" t="str">
            <v>REVESTIMENTO DE PISO EM MARM. BRANCO NACIONAL, PC. C/ 30 X 30CM, ESP. DE 2CM, POLIDO, ASSENT. C/ARG. E REJUNT. C/CIM.</v>
          </cell>
          <cell r="C4258" t="str">
            <v>M2</v>
          </cell>
          <cell r="D4258">
            <v>120.88</v>
          </cell>
        </row>
        <row r="4259">
          <cell r="A4259" t="str">
            <v>13.345.016-0</v>
          </cell>
          <cell r="B4259" t="str">
            <v>REVESTIMENTO DE PISO EM MARM. BRANCO NACIONAL, PC. DE 30 X 30CM, ESP. DE 3CM, POLIDO, ASSENT. C/ARG. E REJUNT. C/CIM.</v>
          </cell>
          <cell r="C4259" t="str">
            <v>M2</v>
          </cell>
          <cell r="D4259">
            <v>158.68</v>
          </cell>
        </row>
        <row r="4260">
          <cell r="A4260" t="str">
            <v>13.345.020-0</v>
          </cell>
          <cell r="B4260" t="str">
            <v>RODAPE DE MARM. BRANCO NACIONAL, C/ 10CM DE ALT., ESP. DE 2CM, 2 POLIMENTOS, ASSENT. C/ARG. E REJUNT. C/CIM. BRANCO</v>
          </cell>
          <cell r="C4260" t="str">
            <v>M</v>
          </cell>
          <cell r="D4260">
            <v>18.829999999999998</v>
          </cell>
        </row>
        <row r="4261">
          <cell r="A4261" t="str">
            <v>13.345.025-0</v>
          </cell>
          <cell r="B4261" t="str">
            <v>SOLEIRA DE MARM. BRANCO NACIONAL, 3 X 13CM, C/ 2 POLIMENTOS,ASSENT. C/ARG. E REJUNT. C/CIM. BRANCO</v>
          </cell>
          <cell r="C4261" t="str">
            <v>M</v>
          </cell>
          <cell r="D4261">
            <v>23.65</v>
          </cell>
        </row>
        <row r="4262">
          <cell r="A4262" t="str">
            <v>13.345.030-0</v>
          </cell>
          <cell r="B4262" t="str">
            <v>SOLEIRA DE MARM. BRANCO NACIONAL, 3 X 15CM, C/ 2 POLIMENTOS,ASSENT. C/ARG. E REJUNT. C/CIM. BRANCO</v>
          </cell>
          <cell r="C4262" t="str">
            <v>M</v>
          </cell>
          <cell r="D4262">
            <v>26.13</v>
          </cell>
        </row>
        <row r="4263">
          <cell r="A4263" t="str">
            <v>13.345.035-0</v>
          </cell>
          <cell r="B4263" t="str">
            <v>SOLEIRA DE MARM. BRANCO NACIONAL, 3 X 25CM, C/ 2 POLIMENTOS,ASSENT. C/ARG. E REJUNT. C/CIM. BRANCO</v>
          </cell>
          <cell r="C4263" t="str">
            <v>M</v>
          </cell>
          <cell r="D4263">
            <v>41.67</v>
          </cell>
        </row>
        <row r="4264">
          <cell r="A4264" t="str">
            <v>13.345.055-0</v>
          </cell>
          <cell r="B4264" t="str">
            <v>CHAPIM OU ESPELHO DE MARM. BRANCO NACIONAL, C/ 2 X 17CM, POLIDO, ASSENT. C/ARG. E REJUNT. C/CIM. BRANCO</v>
          </cell>
          <cell r="C4264" t="str">
            <v>M</v>
          </cell>
          <cell r="D4264">
            <v>42.55</v>
          </cell>
        </row>
        <row r="4265">
          <cell r="A4265" t="str">
            <v>13.345.060-0</v>
          </cell>
          <cell r="B4265" t="str">
            <v>CAPA DE DEGRAU, DE MARM. BRANCO NACIONAL, C/ 3 X 28CM, POLIDO, ASSENT. C/ARG. E REJUNT. C/CIM. BRANCO</v>
          </cell>
          <cell r="C4265" t="str">
            <v>M</v>
          </cell>
          <cell r="D4265">
            <v>62.59</v>
          </cell>
        </row>
        <row r="4266">
          <cell r="A4266" t="str">
            <v>13.345.065-0</v>
          </cell>
          <cell r="B4266" t="str">
            <v>CAPA DE DEGRAU, DE MARM. BRANCO NACIONAL, C/ 3 X 30CM, POLIDO, ASSENT. C/ARG. E REJUNT. C/CIM. BRANCO</v>
          </cell>
          <cell r="C4266" t="str">
            <v>M</v>
          </cell>
          <cell r="D4266">
            <v>64.239999999999995</v>
          </cell>
        </row>
        <row r="4267">
          <cell r="A4267" t="str">
            <v>13.345.999-0</v>
          </cell>
          <cell r="B4267" t="str">
            <v>INDICE 13.345PISO DE MOSAICO</v>
          </cell>
          <cell r="D4267">
            <v>3081</v>
          </cell>
        </row>
        <row r="4268">
          <cell r="A4268" t="str">
            <v>13.350.999-0</v>
          </cell>
          <cell r="B4268" t="str">
            <v>INDICE 13.350PISO PLACA MARMORE</v>
          </cell>
          <cell r="D4268">
            <v>2419</v>
          </cell>
        </row>
        <row r="4269">
          <cell r="A4269" t="str">
            <v>13.360.999-0</v>
          </cell>
          <cell r="B4269" t="str">
            <v>INDICE 13.360PISO PLACA GRANITO AMENDOA</v>
          </cell>
          <cell r="D4269">
            <v>1708</v>
          </cell>
        </row>
        <row r="4270">
          <cell r="A4270" t="str">
            <v>13.365.010-0</v>
          </cell>
          <cell r="B4270" t="str">
            <v>REVESTIMENTO DE PISO C/GRAN. PRETO DE 30 X 30CM, ESP. DE 2CM, 2 POLIMENTOS, ASSENT. C/ARG. E REJUNT. C/CIM. E COR.</v>
          </cell>
          <cell r="C4270" t="str">
            <v>M2</v>
          </cell>
          <cell r="D4270">
            <v>228.4</v>
          </cell>
        </row>
        <row r="4271">
          <cell r="A4271" t="str">
            <v>13.365.015-0</v>
          </cell>
          <cell r="B4271" t="str">
            <v>REVESTIMENTO DE PISO C/GRAN. PRETO, ACIMA DE 30 X 30CM, ESP.DE 3CM., 2 POLIMENTOS, ASSENT. C/ARG. E REJUNT.C/CIM.E COR.</v>
          </cell>
          <cell r="C4271" t="str">
            <v>M2</v>
          </cell>
          <cell r="D4271">
            <v>304</v>
          </cell>
        </row>
        <row r="4272">
          <cell r="A4272" t="str">
            <v>13.365.020-0</v>
          </cell>
          <cell r="B4272" t="str">
            <v>RODAPE DE GRAN. PRETO C/ 10CM DE ALT., ESP. DE 2CM, C/ 2 POLIMENTOS, ASSENT. C/ARG. E REJUNT. C/CIM. E COR.</v>
          </cell>
          <cell r="C4272" t="str">
            <v>M</v>
          </cell>
          <cell r="D4272">
            <v>29.83</v>
          </cell>
        </row>
        <row r="4273">
          <cell r="A4273" t="str">
            <v>13.365.025-0</v>
          </cell>
          <cell r="B4273" t="str">
            <v>SOLEIRA DE GRAN. PRETO 3 X 13CM C/ 2 POLIMENTOS, ASSENT. C/ARG. E REJUNT. C/CIM. E COR.</v>
          </cell>
          <cell r="C4273" t="str">
            <v>M</v>
          </cell>
          <cell r="D4273">
            <v>42.86</v>
          </cell>
        </row>
        <row r="4274">
          <cell r="A4274" t="str">
            <v>13.365.030-0</v>
          </cell>
          <cell r="B4274" t="str">
            <v>SOLEIRA DE GRAN. PRETO 3 X 15CM C/ 2 POLIMENTOS, ASSENT. C/ARG. E REJUNT. C/CIM. E COR.</v>
          </cell>
          <cell r="C4274" t="str">
            <v>M</v>
          </cell>
          <cell r="D4274">
            <v>49.33</v>
          </cell>
        </row>
        <row r="4275">
          <cell r="A4275" t="str">
            <v>13.365.035-0</v>
          </cell>
          <cell r="B4275" t="str">
            <v>SOLEIRA DE GRAN. PRETO 3 X 25CM C/ 2 POLIMENTOS, ASSENT. C/ARG. E REJUNT. C/CIM. E COR.</v>
          </cell>
          <cell r="C4275" t="str">
            <v>M</v>
          </cell>
          <cell r="D4275">
            <v>77.66</v>
          </cell>
        </row>
        <row r="4276">
          <cell r="A4276" t="str">
            <v>13.365.055-0</v>
          </cell>
          <cell r="B4276" t="str">
            <v>CHAPIM OU ESPELHO DE GRAN. PRETO C/ 2 X 17CM, C/ 1 POLIMENTO, ASSENT. C/ARG. E REJUNT. C/CIM. E COR.</v>
          </cell>
          <cell r="C4276" t="str">
            <v>M</v>
          </cell>
          <cell r="D4276">
            <v>64.06</v>
          </cell>
        </row>
        <row r="4277">
          <cell r="A4277" t="str">
            <v>13.365.060-0</v>
          </cell>
          <cell r="B4277" t="str">
            <v>CAPA DE DEGRAU DE GRAN. PRETO, C/ 3 X 28CM, C/ 1 POLIMENTO,ASSENT. C/ARG. E REJUNT. C/CIM. E COR.</v>
          </cell>
          <cell r="C4277" t="str">
            <v>M</v>
          </cell>
          <cell r="D4277">
            <v>104.25</v>
          </cell>
        </row>
        <row r="4278">
          <cell r="A4278" t="str">
            <v>13.365.065-0</v>
          </cell>
          <cell r="B4278" t="str">
            <v>CAPA DE DEGRAU DE GRAN. PRETO, C/ 3 X 30CM, C/ 1 POLIMENTO,ASSENT. C/ARG. E REJUNT. C/CIM. E COR.</v>
          </cell>
          <cell r="C4278" t="str">
            <v>M</v>
          </cell>
          <cell r="D4278">
            <v>107.15</v>
          </cell>
        </row>
        <row r="4279">
          <cell r="A4279" t="str">
            <v>13.365.999-0</v>
          </cell>
          <cell r="B4279" t="str">
            <v>INDICE 13.365REVEST. PISO GRANITO PRETO</v>
          </cell>
          <cell r="D4279">
            <v>2484</v>
          </cell>
        </row>
        <row r="4280">
          <cell r="A4280" t="str">
            <v>13.370.010-0</v>
          </cell>
          <cell r="B4280" t="str">
            <v>PATIO DE CONCR.,ESP. DE 8CM, TRACO 1:3:3, EM QUADROS DE 1,00X 1,00M, C/SARRAFOS DE PINHO INCORPORADOS,EXCL.PREP.DO TER.</v>
          </cell>
          <cell r="C4280" t="str">
            <v>M2</v>
          </cell>
          <cell r="D4280">
            <v>21.42</v>
          </cell>
        </row>
        <row r="4281">
          <cell r="A4281" t="str">
            <v>13.370.015-0</v>
          </cell>
          <cell r="B4281" t="str">
            <v>PATIO DE CONCR.,ESP.DE 10CM, TRACO 1:2:3, EM QUADROS DE 1,50X 1,50M, C/SARRAFOS DE PINHO INCORPORADOS,EXCL.PREP.DO TER.</v>
          </cell>
          <cell r="C4281" t="str">
            <v>M2</v>
          </cell>
          <cell r="D4281">
            <v>21.86</v>
          </cell>
        </row>
        <row r="4282">
          <cell r="A4282" t="str">
            <v>13.370.020-0</v>
          </cell>
          <cell r="B4282" t="str">
            <v>PATIO DE CONCR.,ESP.DE 12CM,TRACO 1:2:2,5,EM QUADROS DE 1,50X 1,50M, C/SARRAFOS DE PINHO INCORPORADOS,EXCL.PREP.DO TER.</v>
          </cell>
          <cell r="C4282" t="str">
            <v>M2</v>
          </cell>
          <cell r="D4282">
            <v>25.09</v>
          </cell>
        </row>
        <row r="4283">
          <cell r="A4283" t="str">
            <v>13.370.025-0</v>
          </cell>
          <cell r="B4283" t="str">
            <v>PATIO DE CONCR.,ESP.DE 15CM, TRACO 1:2:2, EM QUADROS DE 1,50X 1,50M, C/SARRAFOS DE PINHO INCORPORADOS,EXCL.PREP.DO TER.</v>
          </cell>
          <cell r="C4283" t="str">
            <v>M2</v>
          </cell>
          <cell r="D4283">
            <v>30.34</v>
          </cell>
        </row>
        <row r="4284">
          <cell r="A4284" t="str">
            <v>13.370.040-0</v>
          </cell>
          <cell r="B4284" t="str">
            <v>PAVIMENTACAO TIPO PLAQUEAMENTO, DE 40 X 80 X 10CM DE CONCR.(FCK=10MPA), JUNTA DE 2CM, INCL. PREP. DO TER.</v>
          </cell>
          <cell r="C4284" t="str">
            <v>M2</v>
          </cell>
          <cell r="D4284">
            <v>26.07</v>
          </cell>
        </row>
        <row r="4285">
          <cell r="A4285" t="str">
            <v>13.370.045-0</v>
          </cell>
          <cell r="B4285" t="str">
            <v>PAVIMENTACAO TIPO PLAQUAMENTO, DE 40 X 80 X 10CM DE CONCR.,C/TELA ESTRUT., JUNTA DE 2CM, INCL. PREP. DO TER.</v>
          </cell>
          <cell r="C4285" t="str">
            <v>M2</v>
          </cell>
          <cell r="D4285">
            <v>32.51</v>
          </cell>
        </row>
        <row r="4286">
          <cell r="A4286" t="str">
            <v>13.370.050-0</v>
          </cell>
          <cell r="B4286" t="str">
            <v>PAVIMENTACAO TIPO PLAQUEAMENTO, DE 40 X 80 X 10CM DE CONCR.,C/TELA ESTRUT., JUNTA DE 8CM C/GRAMA, INCL. PREP. DO TER.</v>
          </cell>
          <cell r="C4286" t="str">
            <v>M2</v>
          </cell>
          <cell r="D4286">
            <v>30.23</v>
          </cell>
        </row>
        <row r="4287">
          <cell r="A4287" t="str">
            <v>13.370.055-0</v>
          </cell>
          <cell r="B4287" t="str">
            <v>PAVIMENTACAO C/PLACAS DE CONCR. PRE-MOLDADAS, 40 X 40 X 6CM,ASSENT. C/ARG., EXCL. TOMADA DE JUNTAS E PREP. DO TER.</v>
          </cell>
          <cell r="C4287" t="str">
            <v>M2</v>
          </cell>
          <cell r="D4287">
            <v>29.34</v>
          </cell>
        </row>
        <row r="4288">
          <cell r="A4288" t="str">
            <v>13.370.060-0</v>
          </cell>
          <cell r="B4288" t="str">
            <v>PAVIMENTACAO TIPO PLAQUEAMENTO "IN SITU", P/PROT. DE IMPERMEABIL. C/ 60 X 60 X 2,5CM, REVESTIM. C/ARG.DE CIM.E AREIA 1:3</v>
          </cell>
          <cell r="C4288" t="str">
            <v>M2</v>
          </cell>
          <cell r="D4288">
            <v>20.32</v>
          </cell>
        </row>
        <row r="4289">
          <cell r="A4289" t="str">
            <v>13.370.500-0</v>
          </cell>
          <cell r="B4289" t="str">
            <v>UNIDADE DE REF. P/REPAROS EM PLAQUEAMENTO E RESPECTIVAS JUNTAS, INCL. RETIRADA DO MAT. DANIFICADO</v>
          </cell>
          <cell r="C4289" t="str">
            <v>UR</v>
          </cell>
          <cell r="D4289">
            <v>13.95</v>
          </cell>
        </row>
        <row r="4290">
          <cell r="A4290" t="str">
            <v>13.370.999-0</v>
          </cell>
          <cell r="B4290" t="str">
            <v>INDICE 13.370PATIO DE CONCRETO</v>
          </cell>
          <cell r="D4290">
            <v>2075</v>
          </cell>
        </row>
        <row r="4291">
          <cell r="A4291" t="str">
            <v>13.371.010-0</v>
          </cell>
          <cell r="B4291" t="str">
            <v>PATIO DE CONCR. IMPORTADO DE USINA, ESP. DE 8CM, EM QUADROS 1,00 X 1,00M,C/SARRAFOS DE PINHO DEINCORPORADO, EXCL. PREP. DO TER.</v>
          </cell>
          <cell r="C4291" t="str">
            <v>M2</v>
          </cell>
          <cell r="D4291">
            <v>23.3</v>
          </cell>
        </row>
        <row r="4292">
          <cell r="A4292" t="str">
            <v>13.371.015-0</v>
          </cell>
          <cell r="B4292" t="str">
            <v>PATIO DE CONCR. IMPORTADO DE USINA, ESP DE 10CM, EM QUADROS DE 1,50 X 1,50M, C/SARRAFOS DE PINHO INCORPORADOS, EXCL. PREP. DO TER.</v>
          </cell>
          <cell r="C4292" t="str">
            <v>M2</v>
          </cell>
          <cell r="D4292">
            <v>24.06</v>
          </cell>
        </row>
        <row r="4293">
          <cell r="A4293" t="str">
            <v>13.371.020-0</v>
          </cell>
          <cell r="B4293" t="str">
            <v>PATIO DE CONCR.,ESP. 12CM,IMPORTADO DE USINA,EM QUADROS DE 1,50X1,50M,C/SARRAFOS DE PINHO INCORPORADOS,EXCL.PREP.DO TER.</v>
          </cell>
          <cell r="C4293" t="str">
            <v>M2</v>
          </cell>
          <cell r="D4293">
            <v>27.59</v>
          </cell>
        </row>
        <row r="4294">
          <cell r="A4294" t="str">
            <v>13.371.025-0</v>
          </cell>
          <cell r="B4294" t="str">
            <v>PATIO DE CONCR.,ESP. 15CM,IMPORTADO DE USINA,EM QUADROS DE 1,50X1,50M,C/SARRAFOS DE PINHO INCORPORADOS,EXCL.PREP.DO TER.</v>
          </cell>
          <cell r="C4294" t="str">
            <v>M2</v>
          </cell>
          <cell r="D4294">
            <v>32.880000000000003</v>
          </cell>
        </row>
        <row r="4295">
          <cell r="A4295" t="str">
            <v>13.371.999-0</v>
          </cell>
          <cell r="B4295" t="str">
            <v>INDICE DA FAMILIA</v>
          </cell>
          <cell r="D4295">
            <v>1928</v>
          </cell>
        </row>
        <row r="4296">
          <cell r="A4296" t="str">
            <v>13.373.010-0</v>
          </cell>
          <cell r="B4296" t="str">
            <v>PATIO DE CONCR. ARMADO CAPEADO C/AGREG. DE ALTA RESISTENCIA,ESP. DE 8 A 10CM, INCL. JUNTA, MAO-DE-OBRA E EQUIP.</v>
          </cell>
          <cell r="C4296" t="str">
            <v>M2</v>
          </cell>
          <cell r="D4296">
            <v>12.38</v>
          </cell>
        </row>
        <row r="4297">
          <cell r="A4297" t="str">
            <v>13.373.999-0</v>
          </cell>
          <cell r="B4297" t="str">
            <v>FAMILIA 13.373</v>
          </cell>
          <cell r="D4297">
            <v>2728</v>
          </cell>
        </row>
        <row r="4298">
          <cell r="A4298" t="str">
            <v>13.375.010-0</v>
          </cell>
          <cell r="B4298" t="str">
            <v>CAMADA IMPERMEABILIZADORA DE PISO DE CONCR. SIMPLES, ESP. DE8CM, C/IMPERMEABILIZANTE DE PEGA NORMAL ADICIONADO A AGUA</v>
          </cell>
          <cell r="C4298" t="str">
            <v>M2</v>
          </cell>
          <cell r="D4298">
            <v>12.05</v>
          </cell>
        </row>
        <row r="4299">
          <cell r="A4299" t="str">
            <v>13.375.015-0</v>
          </cell>
          <cell r="B4299" t="str">
            <v>CAMADA IMPERMEABILIZADORA DE PISO DE CONCR. SIMPLES, ESP. DE10CM, C/IMPERMEABILIZANTE DE PEGA NORMAL ADICIONADO A AGUA</v>
          </cell>
          <cell r="C4299" t="str">
            <v>M2</v>
          </cell>
          <cell r="D4299">
            <v>14.97</v>
          </cell>
        </row>
        <row r="4300">
          <cell r="A4300" t="str">
            <v>13.375.999-0</v>
          </cell>
          <cell r="B4300" t="str">
            <v>INDICE 13.375CAMADA IMPERMEABILIZADORA DE PISO</v>
          </cell>
          <cell r="D4300">
            <v>2002</v>
          </cell>
        </row>
        <row r="4301">
          <cell r="A4301" t="str">
            <v>13.380.010-0</v>
          </cell>
          <cell r="B4301" t="str">
            <v>PISO MARMORITE, ESP. DE 4CM DE ARG. DE CIM. E AREIA 1:4, CAMADA DE MARMORITE ESP. 1CM, GRANA Nº1 BRANCA, C/ 3 POLIMENTOS</v>
          </cell>
          <cell r="C4301" t="str">
            <v>M2</v>
          </cell>
          <cell r="D4301">
            <v>44.62</v>
          </cell>
        </row>
        <row r="4302">
          <cell r="A4302" t="str">
            <v>13.380.011-0</v>
          </cell>
          <cell r="B4302" t="str">
            <v>PISO MARMORITE, ESP. DE 4CM DE ARG. DE CIM. E AREIA 1:4, CAMADA DE MARMORITE ESP. 1CM, GRANA Nº1 PRETA, C/ 3 POLIMENTOS</v>
          </cell>
          <cell r="C4302" t="str">
            <v>M2</v>
          </cell>
          <cell r="D4302">
            <v>49.9</v>
          </cell>
        </row>
        <row r="4303">
          <cell r="A4303" t="str">
            <v>13.380.015-0</v>
          </cell>
          <cell r="B4303" t="str">
            <v>RODAPE DE MARMORITE 10 X 1CM, TERMINANDO EM CANTO RETO JUNTOAO PISO, FEITO C/CIM. E GRANA Nº1 BRANCA, POLIMENTO MANUAL</v>
          </cell>
          <cell r="C4303" t="str">
            <v>M</v>
          </cell>
          <cell r="D4303">
            <v>16.760000000000002</v>
          </cell>
        </row>
        <row r="4304">
          <cell r="A4304" t="str">
            <v>13.380.016-0</v>
          </cell>
          <cell r="B4304" t="str">
            <v>RODAPE DE MARMORITE 10 X 1CM, TERMINANDO EM CANTO RETO JUNTOAO PISO, FEITO C/CIM. E GRANA Nº1 PRETA, POLIMENTO MANUAL</v>
          </cell>
          <cell r="C4304" t="str">
            <v>M</v>
          </cell>
          <cell r="D4304">
            <v>17.760000000000002</v>
          </cell>
        </row>
        <row r="4305">
          <cell r="A4305" t="str">
            <v>13.380.020-0</v>
          </cell>
          <cell r="B4305" t="str">
            <v>ESCADA DE MARMORITE, CAPA E ESPELHO PRE-MOLDADOS EM OFICINA,FEITOS C/GRANA Nº1 BRANCA E CIM., C/CAMADA DE 6MM</v>
          </cell>
          <cell r="C4305" t="str">
            <v>M</v>
          </cell>
          <cell r="D4305">
            <v>29.64</v>
          </cell>
        </row>
        <row r="4306">
          <cell r="A4306" t="str">
            <v>13.380.021-0</v>
          </cell>
          <cell r="B4306" t="str">
            <v>ESCADA DE MARMORITE, CAPA E ESPELHO PRE-MOLDADOS EM OFICINA,FEITOS C/GRANA Nº1 PRETA E CIM., C/CAMADA DE 6MM</v>
          </cell>
          <cell r="C4306" t="str">
            <v>M</v>
          </cell>
          <cell r="D4306">
            <v>31.24</v>
          </cell>
        </row>
        <row r="4307">
          <cell r="A4307" t="str">
            <v>13.380.025-0</v>
          </cell>
          <cell r="B4307" t="str">
            <v>SOLEIRA, PEITORIL OU CHAPIM DE MARMORITE, PRE-MOLDADO EM OFICINA, FEITO C/GRANA Nº1 BRANCA E CIM., ESP. 6MM</v>
          </cell>
          <cell r="C4307" t="str">
            <v>M2</v>
          </cell>
          <cell r="D4307">
            <v>65.92</v>
          </cell>
        </row>
        <row r="4308">
          <cell r="A4308" t="str">
            <v>13.380.026-0</v>
          </cell>
          <cell r="B4308" t="str">
            <v>SOLEIRA, PEITORIL OU CHAPIM DE MARMORITE, PRE-MOLDADO EM OFICINA, FEITO C/GRANA Nº1 PRETA E CIM., ESP. 6MM</v>
          </cell>
          <cell r="C4308" t="str">
            <v>M2</v>
          </cell>
          <cell r="D4308">
            <v>75.72</v>
          </cell>
        </row>
        <row r="4309">
          <cell r="A4309" t="str">
            <v>13.380.999-0</v>
          </cell>
          <cell r="B4309" t="str">
            <v>INDICE 13.380PISO DE MARMORITE</v>
          </cell>
          <cell r="D4309">
            <v>2571</v>
          </cell>
        </row>
        <row r="4310">
          <cell r="A4310" t="str">
            <v>13.381.050-0</v>
          </cell>
          <cell r="B4310" t="str">
            <v>JUNTA PLASTICA 17 X 3MM, P/PISO CONTINUO</v>
          </cell>
          <cell r="C4310" t="str">
            <v>M</v>
          </cell>
          <cell r="D4310">
            <v>3.1</v>
          </cell>
        </row>
        <row r="4311">
          <cell r="A4311" t="str">
            <v>13.381.051-0</v>
          </cell>
          <cell r="B4311" t="str">
            <v>JUNTA PLASTICA 27 X 3MM P/PISO CONTINUO</v>
          </cell>
          <cell r="C4311" t="str">
            <v>M</v>
          </cell>
          <cell r="D4311">
            <v>3.35</v>
          </cell>
        </row>
        <row r="4312">
          <cell r="A4312" t="str">
            <v>13.381.085-0</v>
          </cell>
          <cell r="B4312" t="str">
            <v>JUNTA MET. EM LATAO 17 X 0,71MM, P/PISO CONTINUO</v>
          </cell>
          <cell r="C4312" t="str">
            <v>M</v>
          </cell>
          <cell r="D4312">
            <v>7.15</v>
          </cell>
        </row>
        <row r="4313">
          <cell r="A4313" t="str">
            <v>13.381.999-0</v>
          </cell>
          <cell r="B4313" t="str">
            <v>INDICE 13.381JUNTAS P/PISO</v>
          </cell>
          <cell r="D4313">
            <v>2660</v>
          </cell>
        </row>
        <row r="4314">
          <cell r="A4314" t="str">
            <v>13.382.001-0</v>
          </cell>
          <cell r="B4314" t="str">
            <v>JUNTA FORMADA DE ARG. DE CIM. E AREIA, NO TRACO 1:3, C/ 5 X5CM</v>
          </cell>
          <cell r="C4314" t="str">
            <v>M</v>
          </cell>
          <cell r="D4314">
            <v>4.74</v>
          </cell>
        </row>
        <row r="4315">
          <cell r="A4315" t="str">
            <v>13.382.999-0</v>
          </cell>
          <cell r="B4315" t="str">
            <v>INDICE DA FAMILIA</v>
          </cell>
          <cell r="D4315">
            <v>2359</v>
          </cell>
        </row>
        <row r="4316">
          <cell r="A4316" t="str">
            <v>13.383.002-0</v>
          </cell>
          <cell r="B4316" t="str">
            <v>JUNTA IMPERMEABIL. DE HIDROASFALTO, CIM. E AREIA, NO TRACO 1:1:3, C/ 2,5 X 2,5CM</v>
          </cell>
          <cell r="C4316" t="str">
            <v>M</v>
          </cell>
          <cell r="D4316">
            <v>11.93</v>
          </cell>
        </row>
        <row r="4317">
          <cell r="A4317" t="str">
            <v>13.383.003-0</v>
          </cell>
          <cell r="B4317" t="str">
            <v>JUNTA IMPERMEABIL. DE HIDROASFALTO, CIM. E AREIA, NO TRACO 1:1:3, C/ 2 X 2,5CM</v>
          </cell>
          <cell r="C4317" t="str">
            <v>M</v>
          </cell>
          <cell r="D4317">
            <v>8.7799999999999994</v>
          </cell>
        </row>
        <row r="4318">
          <cell r="A4318" t="str">
            <v>13.383.999-0</v>
          </cell>
          <cell r="B4318" t="str">
            <v>INDICE DA FAMILIA</v>
          </cell>
          <cell r="D4318">
            <v>3101</v>
          </cell>
        </row>
        <row r="4319">
          <cell r="A4319" t="str">
            <v>13.384.001-0</v>
          </cell>
          <cell r="B4319" t="str">
            <v>JUNTA GRAMADA C/ 5CM DE LARG.</v>
          </cell>
          <cell r="C4319" t="str">
            <v>M</v>
          </cell>
          <cell r="D4319">
            <v>6.02</v>
          </cell>
        </row>
        <row r="4320">
          <cell r="A4320" t="str">
            <v>13.384.002-0</v>
          </cell>
          <cell r="B4320" t="str">
            <v>JUNTA GRAMADA C/ 8CM DE LARG.</v>
          </cell>
          <cell r="C4320" t="str">
            <v>M</v>
          </cell>
          <cell r="D4320">
            <v>6.13</v>
          </cell>
        </row>
        <row r="4321">
          <cell r="A4321" t="str">
            <v>13.384.999-0</v>
          </cell>
          <cell r="B4321" t="str">
            <v>INDICE DA FAMILIA</v>
          </cell>
          <cell r="D4321">
            <v>2330</v>
          </cell>
        </row>
        <row r="4322">
          <cell r="A4322" t="str">
            <v>13.385.001-0</v>
          </cell>
          <cell r="B4322" t="str">
            <v>PISO DE ALTA RESISTENCIA, MONOLITICO, EM ARG. DE CIM. E AGREG. MINERAL, ESP.DE 0,8CM COR NATURAL, 3 POLIMENTOS,INCL.BASE</v>
          </cell>
          <cell r="C4322" t="str">
            <v>M2</v>
          </cell>
          <cell r="D4322">
            <v>44.36</v>
          </cell>
        </row>
        <row r="4323">
          <cell r="A4323" t="str">
            <v>13.385.002-0</v>
          </cell>
          <cell r="B4323" t="str">
            <v>PISO DE ALTA RESISTENCIA, MONOLITICO, EM ARG. DE CIM. E AGREG. MINERAL, ESP. DE 0,8CM COR PRETA, 3 POLIMENTOS, INCL.BASE</v>
          </cell>
          <cell r="C4323" t="str">
            <v>M2</v>
          </cell>
          <cell r="D4323">
            <v>50.16</v>
          </cell>
        </row>
        <row r="4324">
          <cell r="A4324" t="str">
            <v>13.385.005-0</v>
          </cell>
          <cell r="B4324" t="str">
            <v>RODAPE EM ARG. DE CIM. E AGREG. MINERAL, C/ 10CM DE ALT., COR NATURAL, 3 POLIMENTOS, JUNTO AO PISO EM MEIA CANA</v>
          </cell>
          <cell r="C4324" t="str">
            <v>M</v>
          </cell>
          <cell r="D4324">
            <v>19.2</v>
          </cell>
        </row>
        <row r="4325">
          <cell r="A4325" t="str">
            <v>13.385.006-0</v>
          </cell>
          <cell r="B4325" t="str">
            <v>RODAPE EM ARG. DE CIM. E AGREG. MINERAL, C/ 10CM DE ALT., COR PRETA, 3 POLIMENTOS, JUNTO AO PISO EM MEIA CANA</v>
          </cell>
          <cell r="C4325" t="str">
            <v>M</v>
          </cell>
          <cell r="D4325">
            <v>20.11</v>
          </cell>
        </row>
        <row r="4326">
          <cell r="A4326" t="str">
            <v>13.385.008-0</v>
          </cell>
          <cell r="B4326" t="str">
            <v>DEGRAU DE ESCADA, COMPOSTA DE CAPA E ESPELHO, EM ARG. DE CIM. E AGREG. MINERAIS, COR NATURAL DO CIM., INCL. 3 POLIMENTOS</v>
          </cell>
          <cell r="C4326" t="str">
            <v>M</v>
          </cell>
          <cell r="D4326">
            <v>39.5</v>
          </cell>
        </row>
        <row r="4327">
          <cell r="A4327" t="str">
            <v>13.385.009-0</v>
          </cell>
          <cell r="B4327" t="str">
            <v>DEGRAU DE ESCADA, EM ARG. DE CIM. E AGREG. MINERAL, COR PRETA, INCL. 3 POLIMENTOS</v>
          </cell>
          <cell r="C4327" t="str">
            <v>M</v>
          </cell>
          <cell r="D4327">
            <v>46.49</v>
          </cell>
        </row>
        <row r="4328">
          <cell r="A4328" t="str">
            <v>13.385.999-0</v>
          </cell>
          <cell r="B4328" t="str">
            <v>INDICE 13.385PISO DE ALTA RESISTENCIA</v>
          </cell>
          <cell r="D4328">
            <v>2204</v>
          </cell>
        </row>
        <row r="4329">
          <cell r="A4329" t="str">
            <v>13.390.020-0</v>
          </cell>
          <cell r="B4329" t="str">
            <v>PISO VINILICO DE RESINA PVC PLASTIFICANTE, C/ 30 X 30CM, ESP. DE 2MM, ASSENT. C/FLASH SOBRE BASE EXIST.</v>
          </cell>
          <cell r="C4329" t="str">
            <v>M2</v>
          </cell>
          <cell r="D4329">
            <v>35.770000000000003</v>
          </cell>
        </row>
        <row r="4330">
          <cell r="A4330" t="str">
            <v>13.390.050-0</v>
          </cell>
          <cell r="B4330" t="str">
            <v>TESTEIRA EM MAT. VINILICO C/ 6CM DE LARG.</v>
          </cell>
          <cell r="C4330" t="str">
            <v>M</v>
          </cell>
          <cell r="D4330">
            <v>9.76</v>
          </cell>
        </row>
        <row r="4331">
          <cell r="A4331" t="str">
            <v>13.390.999-0</v>
          </cell>
          <cell r="B4331" t="str">
            <v>INDICE 13.390PISOS VINILICOS</v>
          </cell>
          <cell r="D4331">
            <v>2255</v>
          </cell>
        </row>
        <row r="4332">
          <cell r="A4332" t="str">
            <v>13.391.500-0</v>
          </cell>
          <cell r="B4332" t="str">
            <v>RECOMPOSICAO DE PLACAS DE PISO DE MAT. VINILICO OU PLAST.</v>
          </cell>
          <cell r="C4332" t="str">
            <v>M2</v>
          </cell>
          <cell r="D4332">
            <v>13.95</v>
          </cell>
        </row>
        <row r="4333">
          <cell r="A4333" t="str">
            <v>13.391.999-0</v>
          </cell>
          <cell r="B4333" t="str">
            <v>FAMILIA 13.391</v>
          </cell>
          <cell r="D4333">
            <v>3858</v>
          </cell>
        </row>
        <row r="4334">
          <cell r="A4334" t="str">
            <v>13.395.010-0</v>
          </cell>
          <cell r="B4334" t="str">
            <v>FORRACAO DE PISO C/CARPETE DE NYLON, ESP. 6MM, SOBRE BASE EXIST.</v>
          </cell>
          <cell r="C4334" t="str">
            <v>M2</v>
          </cell>
          <cell r="D4334">
            <v>29.88</v>
          </cell>
        </row>
        <row r="4335">
          <cell r="A4335" t="str">
            <v>13.395.011-0</v>
          </cell>
          <cell r="B4335" t="str">
            <v>FORRACAO DE PISO C/CARPETE DE NYLON, ESP. 10MM, SOBRE BASE EXIST.</v>
          </cell>
          <cell r="C4335" t="str">
            <v>M2</v>
          </cell>
          <cell r="D4335">
            <v>60.9</v>
          </cell>
        </row>
        <row r="4336">
          <cell r="A4336" t="str">
            <v>13.395.015-0</v>
          </cell>
          <cell r="B4336" t="str">
            <v>FORRACAO DE PISO C/CARPETE ESP. 5MM</v>
          </cell>
          <cell r="C4336" t="str">
            <v>M2</v>
          </cell>
          <cell r="D4336">
            <v>31.5</v>
          </cell>
        </row>
        <row r="4337">
          <cell r="A4337" t="str">
            <v>13.395.500-0</v>
          </cell>
          <cell r="B4337" t="str">
            <v>UNIDADE DE REF. P/FORN. E COLOC. DE TAPETE OU FORRACAO DE PISOS</v>
          </cell>
          <cell r="C4337" t="str">
            <v>UR</v>
          </cell>
          <cell r="D4337">
            <v>31.5</v>
          </cell>
        </row>
        <row r="4338">
          <cell r="A4338" t="str">
            <v>13.395.999-0</v>
          </cell>
          <cell r="B4338" t="str">
            <v>INDICE 13.395CARPETES</v>
          </cell>
          <cell r="D4338">
            <v>3630</v>
          </cell>
        </row>
        <row r="4339">
          <cell r="A4339" t="str">
            <v>13.398.010-1</v>
          </cell>
          <cell r="B4339" t="str">
            <v>PISO DE TACOS DE IPE OU MAD. EQUIV., DE 7 X 21CM, FIX. E INCRUSTADOS C/PEDRISCOS, ASSENT. C/ARG.</v>
          </cell>
          <cell r="C4339" t="str">
            <v>M2</v>
          </cell>
          <cell r="D4339">
            <v>68.150000000000006</v>
          </cell>
        </row>
        <row r="4340">
          <cell r="A4340" t="str">
            <v>13.398.015-0</v>
          </cell>
          <cell r="B4340" t="str">
            <v>PISO DE IPE, LARG. 10CM, ESP. DE 2CM, PREGADO SOBRE REGUAS DE MACARANDUBA 1.1/2" X 3", EMBUTIDAS EM CONCR.</v>
          </cell>
          <cell r="C4340" t="str">
            <v>M2</v>
          </cell>
          <cell r="D4340">
            <v>98.11</v>
          </cell>
        </row>
        <row r="4341">
          <cell r="A4341" t="str">
            <v>13.398.016-0</v>
          </cell>
          <cell r="B4341" t="str">
            <v>PISO DE FRISO DE IPE C/ 20 X 2CM,PREGADO SOBRE BARROTEAMENTOOU REGUAS DE MACARANDUBA A CADA 50CM,EXCL.BARROTES E REGUAS</v>
          </cell>
          <cell r="C4341" t="str">
            <v>M2</v>
          </cell>
          <cell r="D4341">
            <v>71.78</v>
          </cell>
        </row>
        <row r="4342">
          <cell r="A4342" t="str">
            <v>13.398.017-0</v>
          </cell>
          <cell r="B4342" t="str">
            <v>REGUA DE MACARANDUBA TRAPEZOIDAL C/ 5 X 3CM, FIX. EM CONTRAPISO DE CIM. E AREIA 1:3, EXCL. CONTRAPISO</v>
          </cell>
          <cell r="C4342" t="str">
            <v>M</v>
          </cell>
          <cell r="D4342">
            <v>8.1300000000000008</v>
          </cell>
        </row>
        <row r="4343">
          <cell r="A4343" t="str">
            <v>13.398.018-0</v>
          </cell>
          <cell r="B4343" t="str">
            <v>BARROTE DE MACARANDUBA DE 3 X 4.1/2", APOIADO EM PILARETES DE ALVEN.DE TIJ.MACICOS,OU OUTROS,DE 20 X 20CM,EXCL.PILARETES</v>
          </cell>
          <cell r="C4343" t="str">
            <v>M</v>
          </cell>
          <cell r="D4343">
            <v>16.329999999999998</v>
          </cell>
        </row>
        <row r="4344">
          <cell r="A4344" t="str">
            <v>13.398.020-0</v>
          </cell>
          <cell r="B4344" t="str">
            <v>RODAPE DE CANELA C/SECAO DE 5 X 2CM, PREGADO EM TACOS EMBUTIDOS NA ALVEN.</v>
          </cell>
          <cell r="C4344" t="str">
            <v>M</v>
          </cell>
          <cell r="D4344">
            <v>8.15</v>
          </cell>
        </row>
        <row r="4345">
          <cell r="A4345" t="str">
            <v>13.398.025-0</v>
          </cell>
          <cell r="B4345" t="str">
            <v>RODAPE DE CANELA C/SECAO DE 7 X 2CM, PREGADO EM TACOS EMBUTIDOS NA ALVEN.</v>
          </cell>
          <cell r="C4345" t="str">
            <v>M</v>
          </cell>
          <cell r="D4345">
            <v>7.36</v>
          </cell>
        </row>
        <row r="4346">
          <cell r="A4346" t="str">
            <v>13.398.030-0</v>
          </cell>
          <cell r="B4346" t="str">
            <v>RODAPE DE IPE, DE 10 X 2CM, ACAB. BOLEADO, FIX. EM TACOS EMBUTIDOS NA ALVEN.</v>
          </cell>
          <cell r="C4346" t="str">
            <v>M</v>
          </cell>
          <cell r="D4346">
            <v>8.99</v>
          </cell>
        </row>
        <row r="4347">
          <cell r="A4347" t="str">
            <v>13.398.999-0</v>
          </cell>
          <cell r="B4347" t="str">
            <v>INDICE 13.398PISOS TACOS IPE</v>
          </cell>
          <cell r="D4347">
            <v>3286</v>
          </cell>
        </row>
        <row r="4348">
          <cell r="A4348" t="str">
            <v>13.400.500-0</v>
          </cell>
          <cell r="B4348" t="str">
            <v>UNIDADE DE REF. P/REFORMA EM FORRO, SOALHOS, ETC., INCL., RETIRADA DE MAT. EM CASO DE REFORMA</v>
          </cell>
          <cell r="C4348" t="str">
            <v>UR</v>
          </cell>
          <cell r="D4348">
            <v>233.53</v>
          </cell>
        </row>
        <row r="4349">
          <cell r="A4349" t="str">
            <v>13.400.999-0</v>
          </cell>
          <cell r="B4349" t="str">
            <v>INDICE 13.400PISO PARQUET PAULISTA</v>
          </cell>
          <cell r="D4349">
            <v>3282</v>
          </cell>
        </row>
        <row r="4350">
          <cell r="A4350" t="str">
            <v>13.410.010-0</v>
          </cell>
          <cell r="B4350" t="str">
            <v>PISO DE PEDRA PORTUGUESA, ASSENT. SOBRE MISTURA DE CIM. E SAIBRO 1:5</v>
          </cell>
          <cell r="C4350" t="str">
            <v>M2</v>
          </cell>
          <cell r="D4350">
            <v>38.479999999999997</v>
          </cell>
        </row>
        <row r="4351">
          <cell r="A4351" t="str">
            <v>13.410.011-0</v>
          </cell>
          <cell r="B4351" t="str">
            <v>PISO DE PEDRA PORTUGUESA DESENHADO, 40% PRETA E 60% BRANCA,ASSENT. C/CIM. E SAIBRO 1:5</v>
          </cell>
          <cell r="C4351" t="str">
            <v>M2</v>
          </cell>
          <cell r="D4351">
            <v>43.47</v>
          </cell>
        </row>
        <row r="4352">
          <cell r="A4352" t="str">
            <v>13.410.012-0</v>
          </cell>
          <cell r="B4352" t="str">
            <v>PEDRA PORTUGUESA C/ 60% DE PEDRA BRANCA</v>
          </cell>
          <cell r="C4352" t="str">
            <v>M2</v>
          </cell>
          <cell r="D4352">
            <v>19.63</v>
          </cell>
        </row>
        <row r="4353">
          <cell r="A4353" t="str">
            <v>13.410.999-0</v>
          </cell>
          <cell r="B4353" t="str">
            <v>INDICE 13.410PISO PEDRA PORTUGUESA</v>
          </cell>
          <cell r="D4353">
            <v>2337</v>
          </cell>
        </row>
        <row r="4354">
          <cell r="A4354" t="str">
            <v>13.411.500-0</v>
          </cell>
          <cell r="B4354" t="str">
            <v>RECOMPOSICAO DE PAVIMENT. DE PEDRA PORTUGUESA, ASSENT. C/CIM. E SAIBRO 1:5</v>
          </cell>
          <cell r="C4354" t="str">
            <v>M2</v>
          </cell>
          <cell r="D4354">
            <v>33.28</v>
          </cell>
        </row>
        <row r="4355">
          <cell r="A4355" t="str">
            <v>13.411.999-0</v>
          </cell>
          <cell r="B4355" t="str">
            <v>INDICE 13.411RECOMPOSICAO PAVIM.PEDRA PORTUGUESA</v>
          </cell>
          <cell r="D4355">
            <v>2898</v>
          </cell>
        </row>
        <row r="4356">
          <cell r="A4356" t="str">
            <v>13.413.010-0</v>
          </cell>
          <cell r="B4356" t="str">
            <v>PISO DE PLACAS DE ARENITO, SAO TOME, ASSENT. C/ARG. DE CIM.,SAIBRO E AREIA 1:2:2</v>
          </cell>
          <cell r="C4356" t="str">
            <v>M2</v>
          </cell>
          <cell r="D4356">
            <v>63.43</v>
          </cell>
        </row>
        <row r="4357">
          <cell r="A4357" t="str">
            <v>13.413.020-0</v>
          </cell>
          <cell r="B4357" t="str">
            <v>PISO DE PLACAS DE ARDOSIA CINZA C/ 40 X 40CM, ESP. DE 1CM, ASSENT. C/ARG. DE CIM., SAIBRO E AREIA 1:2:2</v>
          </cell>
          <cell r="C4357" t="str">
            <v>M2</v>
          </cell>
          <cell r="D4357">
            <v>23.5</v>
          </cell>
        </row>
        <row r="4358">
          <cell r="A4358" t="str">
            <v>13.413.025-0</v>
          </cell>
          <cell r="B4358" t="str">
            <v>PISO DE PLACAS DE ARDOSIA CINZA C/ 30 X 30CM, ESP. DE 1CM, ASSENT. C/ARG. DE CIM., SAIBRO E AREIA 1:2:2</v>
          </cell>
          <cell r="C4358" t="str">
            <v>M2</v>
          </cell>
          <cell r="D4358">
            <v>23.91</v>
          </cell>
        </row>
        <row r="4359">
          <cell r="A4359" t="str">
            <v>13.413.030-0</v>
          </cell>
          <cell r="B4359" t="str">
            <v>RODAPE DE ARDOSIA C/ALT. DE 10CM, ASSENT. C/ARG. DE CIM., SAIBRO E AREIA 1:2:2, SOBRE CHAPISCO 1:3</v>
          </cell>
          <cell r="C4359" t="str">
            <v>M</v>
          </cell>
          <cell r="D4359">
            <v>9.52</v>
          </cell>
        </row>
        <row r="4360">
          <cell r="A4360" t="str">
            <v>13.413.999-0</v>
          </cell>
          <cell r="B4360" t="str">
            <v>INDICE 13.413PISO PLACA ARENITO</v>
          </cell>
          <cell r="D4360">
            <v>2826</v>
          </cell>
        </row>
        <row r="4361">
          <cell r="A4361" t="str">
            <v>13.415.010-0</v>
          </cell>
          <cell r="B4361" t="str">
            <v>PISO DE BORRACHA SINT., SBR, PRETO, DE 50 X 50CM, ESP. DE 0,45CM, SUPERF. PASTILHADA, COLADO EM BASE EXIST.</v>
          </cell>
          <cell r="C4361" t="str">
            <v>M2</v>
          </cell>
          <cell r="D4361">
            <v>41.08</v>
          </cell>
        </row>
        <row r="4362">
          <cell r="A4362" t="str">
            <v>13.415.015-0</v>
          </cell>
          <cell r="B4362" t="str">
            <v>RODAPE DE BORRACHA SINT., SBR, PRETO, C/ 7 X 0,3CM, TEXTURADA SUPERF. LISA, COLADO SOBRE PAREDE EMBOCADA</v>
          </cell>
          <cell r="C4362" t="str">
            <v>M</v>
          </cell>
          <cell r="D4362">
            <v>10</v>
          </cell>
        </row>
        <row r="4363">
          <cell r="A4363" t="str">
            <v>13.415.020-0</v>
          </cell>
          <cell r="B4363" t="str">
            <v>DEGRAU DE ESCADA DE BORRACHA SINT., SBR, PRETO, C/ 50 X 32CM, SUPERF. PASTILHADA, COLADO EM BASE EXIST.</v>
          </cell>
          <cell r="C4363" t="str">
            <v>M</v>
          </cell>
          <cell r="D4363">
            <v>40.78</v>
          </cell>
        </row>
        <row r="4364">
          <cell r="A4364" t="str">
            <v>13.415.500-0</v>
          </cell>
          <cell r="B4364" t="str">
            <v>UNIDADE DE REF. P/PISO DE BORRACHA SINT., SBR, EM PLACAS OUEM LENCOL, COLOC. C/COLA SOBRE BASE EXIST.</v>
          </cell>
          <cell r="C4364" t="str">
            <v>UR</v>
          </cell>
          <cell r="D4364">
            <v>41.08</v>
          </cell>
        </row>
        <row r="4365">
          <cell r="A4365" t="str">
            <v>13.415.999-0</v>
          </cell>
          <cell r="B4365" t="str">
            <v>INDICE 13.415PISO PLURIGOMA</v>
          </cell>
          <cell r="D4365">
            <v>1973</v>
          </cell>
        </row>
        <row r="4366">
          <cell r="A4366" t="str">
            <v>13.416.999-0</v>
          </cell>
          <cell r="B4366" t="str">
            <v>INDICE 13.416PISO DE BORRACHA</v>
          </cell>
          <cell r="D4366">
            <v>2538</v>
          </cell>
        </row>
        <row r="4367">
          <cell r="A4367" t="str">
            <v>13.420.999-0</v>
          </cell>
          <cell r="B4367" t="str">
            <v>INDICE 13.420PISO VITRIFICADO PISOMALTE</v>
          </cell>
          <cell r="D4367">
            <v>2399</v>
          </cell>
        </row>
        <row r="4368">
          <cell r="A4368" t="str">
            <v>13.460.010-0</v>
          </cell>
          <cell r="B4368" t="str">
            <v>PISO ELEVADO C/ 30CM, C/PLACAS DE MADEIRA AGLOMERADA OU ACO,ESP. DE 0,3CM, REVESTIM. LAMINADO, BASE DE ALUMINIO OU ACO</v>
          </cell>
          <cell r="C4368" t="str">
            <v>M2</v>
          </cell>
          <cell r="D4368">
            <v>149</v>
          </cell>
        </row>
        <row r="4369">
          <cell r="A4369" t="str">
            <v>13.460.015-0</v>
          </cell>
          <cell r="B4369" t="str">
            <v>IDEM ITEM 13.460.010,CONSTITUIDO DE PLACAS DE ACO.</v>
          </cell>
          <cell r="C4369" t="str">
            <v>M2</v>
          </cell>
          <cell r="D4369">
            <v>205</v>
          </cell>
        </row>
        <row r="4370">
          <cell r="A4370" t="str">
            <v>13.460.500-0</v>
          </cell>
          <cell r="B4370" t="str">
            <v>UNIDADE DE REF. P/EXEC. DE PISO ELEVADO</v>
          </cell>
          <cell r="C4370" t="str">
            <v>UR</v>
          </cell>
          <cell r="D4370">
            <v>149</v>
          </cell>
        </row>
        <row r="4371">
          <cell r="A4371" t="str">
            <v>13.460.999-0</v>
          </cell>
          <cell r="B4371" t="str">
            <v>FAMILIA 13.460</v>
          </cell>
          <cell r="D4371">
            <v>2089</v>
          </cell>
        </row>
        <row r="4372">
          <cell r="A4372" t="str">
            <v>13.468.010-0</v>
          </cell>
          <cell r="B4372" t="str">
            <v>CAMADA DE ISOLAMENTO EXECUTADA C/BL. DE CONCR. 10 X 20 X 40CM, CAPEADO C/ARG. DE CIM. E AREIA 1:4</v>
          </cell>
          <cell r="C4372" t="str">
            <v>M2</v>
          </cell>
          <cell r="D4372">
            <v>35.479999999999997</v>
          </cell>
        </row>
        <row r="4373">
          <cell r="A4373" t="str">
            <v>13.468.999-0</v>
          </cell>
          <cell r="B4373" t="str">
            <v>INDICE 13.468CAMADA DE ISOLAMENTO</v>
          </cell>
          <cell r="D4373">
            <v>2326</v>
          </cell>
        </row>
        <row r="4374">
          <cell r="A4374" t="str">
            <v>13.469.010-0</v>
          </cell>
          <cell r="B4374" t="str">
            <v>CAMADA DE ISOLAMENTO EXECUTADA C/BL. DE CONCR. CELULAR, 10 X40 X 60CM, ASSENT. C/ARG. DE CIM. E SAIBRO 1:8</v>
          </cell>
          <cell r="C4374" t="str">
            <v>M2</v>
          </cell>
          <cell r="D4374">
            <v>43.23</v>
          </cell>
        </row>
        <row r="4375">
          <cell r="A4375" t="str">
            <v>13.469.999-0</v>
          </cell>
          <cell r="B4375" t="str">
            <v>INDICE 13.469CAMADA DE ISOLAMENTO DE CONCRETO CELULAR</v>
          </cell>
          <cell r="D4375">
            <v>2460</v>
          </cell>
        </row>
        <row r="4376">
          <cell r="A4376" t="str">
            <v>14.001.001-0</v>
          </cell>
          <cell r="B4376" t="str">
            <v>JANELA DE PVC, DE CORRER, 2 FL. MOVEIS, DE 1,20 X 1,20M</v>
          </cell>
          <cell r="C4376" t="str">
            <v>UN</v>
          </cell>
          <cell r="D4376">
            <v>665.04</v>
          </cell>
        </row>
        <row r="4377">
          <cell r="A4377" t="str">
            <v>14.001.006-0</v>
          </cell>
          <cell r="B4377" t="str">
            <v>JANELA DE PVC, DE CORRER, 4 FL., 2 FIXAS E 2 MOVEIS, DE 2,00X 1,20M</v>
          </cell>
          <cell r="C4377" t="str">
            <v>UN</v>
          </cell>
          <cell r="D4377">
            <v>1144.4100000000001</v>
          </cell>
        </row>
        <row r="4378">
          <cell r="A4378" t="str">
            <v>14.001.011-0</v>
          </cell>
          <cell r="B4378" t="str">
            <v>JANELA DE PVC, DE CORRER, 4 FL., 2 FIXAS E 2 MOVEIS, DE 3,20X 2,00M, MAXIM-AR NAS EXTREM.</v>
          </cell>
          <cell r="C4378" t="str">
            <v>UN</v>
          </cell>
          <cell r="D4378">
            <v>2984.91</v>
          </cell>
        </row>
        <row r="4379">
          <cell r="A4379" t="str">
            <v>14.001.016-0</v>
          </cell>
          <cell r="B4379" t="str">
            <v>JANELA DE PVC, DE PROJETAR TIPO MAXIM-AR, C/ 1 FL., DE 0,80X 0,80M</v>
          </cell>
          <cell r="C4379" t="str">
            <v>UN</v>
          </cell>
          <cell r="D4379">
            <v>301</v>
          </cell>
        </row>
        <row r="4380">
          <cell r="A4380" t="str">
            <v>14.001.030-0</v>
          </cell>
          <cell r="B4380" t="str">
            <v>PORTA DE PVC, 1 FL. C/TRAVESSA INTERMED., DE ABRIR, DE 0,80X 2,10M</v>
          </cell>
          <cell r="C4380" t="str">
            <v>UN</v>
          </cell>
          <cell r="D4380">
            <v>1197.32</v>
          </cell>
        </row>
        <row r="4381">
          <cell r="A4381" t="str">
            <v>14.001.035-0</v>
          </cell>
          <cell r="B4381" t="str">
            <v>PORTA DE PVC, 1 FL. C/TRAVESSA INTERMED., DE ABRIR, DE 0,70X 2,10M</v>
          </cell>
          <cell r="C4381" t="str">
            <v>UN</v>
          </cell>
          <cell r="D4381">
            <v>1157.22</v>
          </cell>
        </row>
        <row r="4382">
          <cell r="A4382" t="str">
            <v>14.001.040-0</v>
          </cell>
          <cell r="B4382" t="str">
            <v>PORTA DE PVC, 1 FL. C/TRAVESSA INTERMED., DE ABRIR, DE 0,60X 2,10M</v>
          </cell>
          <cell r="C4382" t="str">
            <v>UN</v>
          </cell>
          <cell r="D4382">
            <v>1132.7</v>
          </cell>
        </row>
        <row r="4383">
          <cell r="A4383" t="str">
            <v>14.001.045-0</v>
          </cell>
          <cell r="B4383" t="str">
            <v>PORTA DE PVC, DE CORRER, 2 FL. MOVEIS C/TRAVESSA INTERMED.,DE 1,60 X 2,10M</v>
          </cell>
          <cell r="C4383" t="str">
            <v>UN</v>
          </cell>
          <cell r="D4383">
            <v>1253.4000000000001</v>
          </cell>
        </row>
        <row r="4384">
          <cell r="A4384" t="str">
            <v>14.001.050-0</v>
          </cell>
          <cell r="B4384" t="str">
            <v>PORTA DE PVC, DE CORRER, 2 FL. MOVEIS C/TRAVESSA INTERMED.,DE 1,40 X 2,10M</v>
          </cell>
          <cell r="C4384" t="str">
            <v>UN</v>
          </cell>
          <cell r="D4384">
            <v>1212.06</v>
          </cell>
        </row>
        <row r="4385">
          <cell r="A4385" t="str">
            <v>14.001.055-0</v>
          </cell>
          <cell r="B4385" t="str">
            <v>PORTA DE PVC, DE CORRER, 4 FL. C/TRAVESSA INTERMED., 2 FIXASE 2 MOVEIS, DE 2,00 X 2,10M</v>
          </cell>
          <cell r="C4385" t="str">
            <v>UN</v>
          </cell>
          <cell r="D4385">
            <v>1849.65</v>
          </cell>
        </row>
        <row r="4386">
          <cell r="A4386" t="str">
            <v>14.001.100-0</v>
          </cell>
          <cell r="B4386" t="str">
            <v>VENEZIANA C/ALETAS DE PVC TRANSLUCIDAS E MONTANTES DE ALUMINIO NATURAL</v>
          </cell>
          <cell r="C4386" t="str">
            <v>M2</v>
          </cell>
          <cell r="D4386">
            <v>98.12</v>
          </cell>
        </row>
        <row r="4387">
          <cell r="A4387" t="str">
            <v>14.001.105-0</v>
          </cell>
          <cell r="B4387" t="str">
            <v>VENEZIANA C/ALETAS DE FIBERGLASS E MONTANTES DE ALUMINIO NATURAL</v>
          </cell>
          <cell r="C4387" t="str">
            <v>M2</v>
          </cell>
          <cell r="D4387">
            <v>103.64</v>
          </cell>
        </row>
        <row r="4388">
          <cell r="A4388" t="str">
            <v>14.001.110-0</v>
          </cell>
          <cell r="B4388" t="str">
            <v>VENEZIANA C/ALETAS DE PVC TRANSLUCIDAS E MONTANTES EM CHAPADE ACO GALV.</v>
          </cell>
          <cell r="C4388" t="str">
            <v>M2</v>
          </cell>
          <cell r="D4388">
            <v>88.75</v>
          </cell>
        </row>
        <row r="4389">
          <cell r="A4389" t="str">
            <v>14.001.115-0</v>
          </cell>
          <cell r="B4389" t="str">
            <v>VENEZIANA C/ALETAS DE FIBERGLASS E MONTANTES EM CHAPA DE ACOGALV.</v>
          </cell>
          <cell r="C4389" t="str">
            <v>M2</v>
          </cell>
          <cell r="D4389">
            <v>79.38</v>
          </cell>
        </row>
        <row r="4390">
          <cell r="A4390" t="str">
            <v>14.001.120-0</v>
          </cell>
          <cell r="B4390" t="str">
            <v>VENEZIANA C/ALETAS DE PVC TRANSLUCIDAS E MONTANTES EM ACO PRE-PINTADO</v>
          </cell>
          <cell r="C4390" t="str">
            <v>M2</v>
          </cell>
          <cell r="D4390">
            <v>87.15</v>
          </cell>
        </row>
        <row r="4391">
          <cell r="A4391" t="str">
            <v>14.001.125-0</v>
          </cell>
          <cell r="B4391" t="str">
            <v>VENEZIANA C/ALETAS DE FIBERGLASS E MONTANTES EM ACO PRE-PINTADO</v>
          </cell>
          <cell r="C4391" t="str">
            <v>M2</v>
          </cell>
          <cell r="D4391">
            <v>91.35</v>
          </cell>
        </row>
        <row r="4392">
          <cell r="A4392" t="str">
            <v>14.001.130-0</v>
          </cell>
          <cell r="B4392" t="str">
            <v>VENEZIANA EXT. DE ENROLAR, C/ESTEIRAS EM PVC RIGIDO E PERFISEM FºGALV.</v>
          </cell>
          <cell r="C4392" t="str">
            <v>M2</v>
          </cell>
          <cell r="D4392">
            <v>150</v>
          </cell>
        </row>
        <row r="4393">
          <cell r="A4393" t="str">
            <v>14.001.999-0</v>
          </cell>
          <cell r="B4393" t="str">
            <v>FAMILIA 14.001</v>
          </cell>
          <cell r="D4393">
            <v>2139</v>
          </cell>
        </row>
        <row r="4394">
          <cell r="A4394" t="str">
            <v>14.002.010-0</v>
          </cell>
          <cell r="B4394" t="str">
            <v>PORTA DE FERRO ATE 1,00M DE LARG. EM BARRAS DE 1.1/4" X 5/16", UTILIZ. DOBRADICAS TIPO GONZO</v>
          </cell>
          <cell r="C4394" t="str">
            <v>M2</v>
          </cell>
          <cell r="D4394">
            <v>471.78</v>
          </cell>
        </row>
        <row r="4395">
          <cell r="A4395" t="str">
            <v>14.002.012-0</v>
          </cell>
          <cell r="B4395" t="str">
            <v>PORTA DE FERRO ATE 1,00M DE LARG.EM BARRAS DE 1.1/4" X 5/16", C/DOBRADICA 3" X 4" DE FºGALV.C/PINO,BOLAS E ANEL DE LATAO</v>
          </cell>
          <cell r="C4395" t="str">
            <v>M2</v>
          </cell>
          <cell r="D4395">
            <v>510.75</v>
          </cell>
        </row>
        <row r="4396">
          <cell r="A4396" t="str">
            <v>14.002.013-0</v>
          </cell>
          <cell r="B4396" t="str">
            <v>PORTA DE FERRO EM BARRAS HORIZ. DE 1.1/4" X 1/4" A CADA 10CM, REVEST. C/CHAPA DE FºGALV. 16</v>
          </cell>
          <cell r="C4396" t="str">
            <v>M2</v>
          </cell>
          <cell r="D4396">
            <v>513.72</v>
          </cell>
        </row>
        <row r="4397">
          <cell r="A4397" t="str">
            <v>14.002.014-0</v>
          </cell>
          <cell r="B4397" t="str">
            <v>PORTA DE FERRO EM BARRAS HORIZ. DE 1.1/4" X 1/4" A CADA 10CM, REVEST. C/CHAPA DE FºGALV. 16, C/ 60CM DE ALT.</v>
          </cell>
          <cell r="C4397" t="str">
            <v>M2</v>
          </cell>
          <cell r="D4397">
            <v>450.93</v>
          </cell>
        </row>
        <row r="4398">
          <cell r="A4398" t="str">
            <v>14.002.016-0</v>
          </cell>
          <cell r="B4398" t="str">
            <v>PORTAO DE FERRO, C/ 1 OU 2 FL., C/ALT. DE 1,00 A 1,50M; LARG. DE 1,00 A 3,00M; FORMADO P/BARRAS VERT.</v>
          </cell>
          <cell r="C4398" t="str">
            <v>M2</v>
          </cell>
          <cell r="D4398">
            <v>420.08</v>
          </cell>
        </row>
        <row r="4399">
          <cell r="A4399" t="str">
            <v>14.002.020-0</v>
          </cell>
          <cell r="B4399" t="str">
            <v>PORTA DE ENROLAR, CHAPA RAIADA 24, COMPLETA, C/GUIAS, EIXOSE MOLAS, C/FECHADURA E CADEADO DE PISO</v>
          </cell>
          <cell r="C4399" t="str">
            <v>M2</v>
          </cell>
          <cell r="D4399">
            <v>220.5</v>
          </cell>
        </row>
        <row r="4400">
          <cell r="A4400" t="str">
            <v>14.002.025-0</v>
          </cell>
          <cell r="B4400" t="str">
            <v>PORTA DE ENROLAR, EM PERFIS DE ACO EM "U", 20 X 20MM, FORMANDO RETANGULOS VAZADOS</v>
          </cell>
          <cell r="C4400" t="str">
            <v>M2</v>
          </cell>
          <cell r="D4400">
            <v>279</v>
          </cell>
        </row>
        <row r="4401">
          <cell r="A4401" t="str">
            <v>14.002.030-0</v>
          </cell>
          <cell r="B4401" t="str">
            <v>PORTAO DE CHAPA DE FºGALV. 16, C/ 2,50 A 3,00M DE ALT. E AREA TOTAL DE 6,00 A 9,00M2, EM 2 FL.</v>
          </cell>
          <cell r="C4401" t="str">
            <v>M2</v>
          </cell>
          <cell r="D4401">
            <v>650.34</v>
          </cell>
        </row>
        <row r="4402">
          <cell r="A4402" t="str">
            <v>14.002.032-0</v>
          </cell>
          <cell r="B4402" t="str">
            <v>PORTAO DE FERRO, DE 1 OU 2 FL., EM BARRAS VERT. DE 2" X 3/8", ESPACADAS DE 10CM</v>
          </cell>
          <cell r="C4402" t="str">
            <v>M2</v>
          </cell>
          <cell r="D4402">
            <v>773.73</v>
          </cell>
        </row>
        <row r="4403">
          <cell r="A4403" t="str">
            <v>14.002.034-0</v>
          </cell>
          <cell r="B4403" t="str">
            <v>PORTAO DE FERRO, DE 2 FL., SENDO 1 FIXA MED. 1,50 X 2,00M, EM BARRAS DE 2" X 3/8" ESPACADAS DE 10CM</v>
          </cell>
          <cell r="C4403" t="str">
            <v>M2</v>
          </cell>
          <cell r="D4403">
            <v>785.63</v>
          </cell>
        </row>
        <row r="4404">
          <cell r="A4404" t="str">
            <v>14.002.041-0</v>
          </cell>
          <cell r="B4404" t="str">
            <v>PORTA DE CELA, EM BARRAS VERT. DE 1" ESPACADAS DE 10CM</v>
          </cell>
          <cell r="C4404" t="str">
            <v>M2</v>
          </cell>
          <cell r="D4404">
            <v>930.66</v>
          </cell>
        </row>
        <row r="4405">
          <cell r="A4405" t="str">
            <v>14.002.046-0</v>
          </cell>
          <cell r="B4405" t="str">
            <v>PORTA DE FERRO, P/SUBESTACAO TRANSFORMADORA C/ 1 OU 2 FL.</v>
          </cell>
          <cell r="C4405" t="str">
            <v>M2</v>
          </cell>
          <cell r="D4405">
            <v>435.27</v>
          </cell>
        </row>
        <row r="4406">
          <cell r="A4406" t="str">
            <v>14.002.048-0</v>
          </cell>
          <cell r="B4406" t="str">
            <v>PORTAO DE FERRO, DE 1,00 X 2,10M; EM BARRAS DE 1/2", ESPACADA DE 10CM, FAIXA HORIZ. EM CHAPA DE FERRO DE 1/8" DE ESP.</v>
          </cell>
          <cell r="C4406" t="str">
            <v>M2</v>
          </cell>
          <cell r="D4406">
            <v>472.14</v>
          </cell>
        </row>
        <row r="4407">
          <cell r="A4407" t="str">
            <v>14.002.049-0</v>
          </cell>
          <cell r="B4407" t="str">
            <v>PORTAO EM TUBOS DE FºGALV. DE 1" E 1.1/2", C/ 2 FL., DE ABRIR, FECHAM. C/TELA DE ARAME GALV. Nº12, MALHA DE 2"</v>
          </cell>
          <cell r="C4407" t="str">
            <v>M2</v>
          </cell>
          <cell r="D4407">
            <v>457.83</v>
          </cell>
        </row>
        <row r="4408">
          <cell r="A4408" t="str">
            <v>14.002.050-0</v>
          </cell>
          <cell r="B4408" t="str">
            <v>PORTA DE CHAPA DE FºGALV. Nº18 EM ESTRUT. DE TUBOS DE FºGALV. DE 2,50 A 3,00M DE ALT. E AREA DE 6,00 A 9,00M2, EM 2 FL.</v>
          </cell>
          <cell r="C4408" t="str">
            <v>M2</v>
          </cell>
          <cell r="D4408">
            <v>648.25</v>
          </cell>
        </row>
        <row r="4409">
          <cell r="A4409" t="str">
            <v>14.002.051-0</v>
          </cell>
          <cell r="B4409" t="str">
            <v>PORTAO EM ESTRUT. DE TUBOS DE FºGALV. DE 1" E 1.1/2", C/ 2 FL. DE ABRIR, FECHAM. EM CHAPA DE FºGALV. Nº16</v>
          </cell>
          <cell r="C4409" t="str">
            <v>M2</v>
          </cell>
          <cell r="D4409">
            <v>590.67999999999995</v>
          </cell>
        </row>
        <row r="4410">
          <cell r="A4410" t="str">
            <v>14.002.055-0</v>
          </cell>
          <cell r="B4410" t="str">
            <v>PORTA CORTA FOGO DE 0,90 X 2,10M; 4,5CM DE ESP., REVEST. DECHAPA DE ACO</v>
          </cell>
          <cell r="C4410" t="str">
            <v>UN</v>
          </cell>
          <cell r="D4410">
            <v>335.5</v>
          </cell>
        </row>
        <row r="4411">
          <cell r="A4411" t="str">
            <v>14.002.075-0</v>
          </cell>
          <cell r="B4411" t="str">
            <v>BASCULANTE DE FERRO, DE 0,50 X 0,30M; EM CANTON. DE 3/4" X 1/8", C/ 1 BASCULA EM CANTON. DE 5/8" X 1/8"</v>
          </cell>
          <cell r="C4411" t="str">
            <v>UN</v>
          </cell>
          <cell r="D4411">
            <v>179.1</v>
          </cell>
        </row>
        <row r="4412">
          <cell r="A4412" t="str">
            <v>14.002.080-0</v>
          </cell>
          <cell r="B4412" t="str">
            <v>BASCULANTE DE FERRO, DE 0,50 X 0,50M; EM CANTON. DE 3/4" X 1/8", C/ 1 BASCULA EM CANTON. DE 5/8" X 1/8"</v>
          </cell>
          <cell r="C4412" t="str">
            <v>UN</v>
          </cell>
          <cell r="D4412">
            <v>199.13</v>
          </cell>
        </row>
        <row r="4413">
          <cell r="A4413" t="str">
            <v>14.002.086-0</v>
          </cell>
          <cell r="B4413" t="str">
            <v>BASCULANTE DE FERRO, EM CAIXILHO DE CANTON. DE 7/8" OU 3/4",P/AREA MAIOR QUE 0,50M2 E MENOR QUE 3,75M2</v>
          </cell>
          <cell r="C4413" t="str">
            <v>M2</v>
          </cell>
          <cell r="D4413">
            <v>193.55</v>
          </cell>
        </row>
        <row r="4414">
          <cell r="A4414" t="str">
            <v>14.002.090-0</v>
          </cell>
          <cell r="B4414" t="str">
            <v>JANELA C/ 4 MOD. DE BASCUL. DE FERRO DISPOSTO HORIZONTALMENTE, EM ESTRUT. DE MAD., FIX. EM QUADROS DE IPE C/ 5 X 10CM</v>
          </cell>
          <cell r="C4414" t="str">
            <v>M2</v>
          </cell>
          <cell r="D4414">
            <v>395.76</v>
          </cell>
        </row>
        <row r="4415">
          <cell r="A4415" t="str">
            <v>14.002.131-0</v>
          </cell>
          <cell r="B4415" t="str">
            <v>GRADE PANTOGRAFICA DE FERRO, P/JANELA OU PORTA, EM PERFIS "U", DE 3/4", C/ALT. ATE 2,20M</v>
          </cell>
          <cell r="C4415" t="str">
            <v>M2</v>
          </cell>
          <cell r="D4415">
            <v>355.02</v>
          </cell>
        </row>
        <row r="4416">
          <cell r="A4416" t="str">
            <v>14.002.133-0</v>
          </cell>
          <cell r="B4416" t="str">
            <v>GRADE DE FERRO, FORMADA P/BARRAS VERT. DE 1.1/2" X 3/8" E HORIZ. DE 2" X 3/8"</v>
          </cell>
          <cell r="C4416" t="str">
            <v>M2</v>
          </cell>
          <cell r="D4416">
            <v>438.47</v>
          </cell>
        </row>
        <row r="4417">
          <cell r="A4417" t="str">
            <v>14.002.134-0</v>
          </cell>
          <cell r="B4417" t="str">
            <v>GRADE DE FERRO ARTICULADA P/PROT. DE ESCADA, EXEC. EM VERGALHOES DE 3/8" E CONTORNO EM CANTON. DE 1", PADRAO CEHAB</v>
          </cell>
          <cell r="C4417" t="str">
            <v>M2</v>
          </cell>
          <cell r="D4417">
            <v>450.59</v>
          </cell>
        </row>
        <row r="4418">
          <cell r="A4418" t="str">
            <v>14.002.136-0</v>
          </cell>
          <cell r="B4418" t="str">
            <v>GRADE DE FERRO P/PROT. DE JANELA OU APARELHO DE AR CONDICIONADO, FORMADA P/BARRAS QUADRADAS DE 3/8"</v>
          </cell>
          <cell r="C4418" t="str">
            <v>M2</v>
          </cell>
          <cell r="D4418">
            <v>232.01</v>
          </cell>
        </row>
        <row r="4419">
          <cell r="A4419" t="str">
            <v>14.002.137-0</v>
          </cell>
          <cell r="B4419" t="str">
            <v>TELA P/PROT. DE JANELA, DE ARAME GALV. Nº12, C/MALHA DE 1",FIX. EM GRADE DE FERRO SECAO 3/4" X 1/8"</v>
          </cell>
          <cell r="C4419" t="str">
            <v>M2</v>
          </cell>
          <cell r="D4419">
            <v>248.82</v>
          </cell>
        </row>
        <row r="4420">
          <cell r="A4420" t="str">
            <v>14.002.145-0</v>
          </cell>
          <cell r="B4420" t="str">
            <v>GUARDA-CORPO DE FERRO EM LANCES DE 3,00 A 4,00M E 1,00M DE ALT., C/ 2 TRAVESSAS HORIZ. EM BARRAS DE 1.1/4" X 3/8"</v>
          </cell>
          <cell r="C4420" t="str">
            <v>M</v>
          </cell>
          <cell r="D4420">
            <v>278.42</v>
          </cell>
        </row>
        <row r="4421">
          <cell r="A4421" t="str">
            <v>14.002.150-0</v>
          </cell>
          <cell r="B4421" t="str">
            <v>GUARDA-CORPO DE FERRO EM LANCES DE 3,00 A 4,00M E 1,00M DE ALT., C/ 21 BARRAS VERT. DE 1/2" X 1/2"</v>
          </cell>
          <cell r="C4421" t="str">
            <v>M</v>
          </cell>
          <cell r="D4421">
            <v>394.18</v>
          </cell>
        </row>
        <row r="4422">
          <cell r="A4422" t="str">
            <v>14.002.155-0</v>
          </cell>
          <cell r="B4422" t="str">
            <v>GRADIL DE FERRO, ALT. DE 1,20M; EM BARRAS VERT. QUADRADAS DE5/8" E ESPACADAS DE 12,5CM; MONTANTES A CADA 1,50M</v>
          </cell>
          <cell r="C4422" t="str">
            <v>M</v>
          </cell>
          <cell r="D4422">
            <v>416.28</v>
          </cell>
        </row>
        <row r="4423">
          <cell r="A4423" t="str">
            <v>14.002.156-0</v>
          </cell>
          <cell r="B4423" t="str">
            <v>GRADE DE FECHAM., ALT. DE 1,50M; EXEC. C/TELA DE CHAPA EXPANDIDA DE ACO CARBONO GALVANIZADO DE 1,50 X 1,93M C/ESP. DE 3/16"</v>
          </cell>
          <cell r="C4423" t="str">
            <v>M</v>
          </cell>
          <cell r="D4423">
            <v>135.36000000000001</v>
          </cell>
        </row>
        <row r="4424">
          <cell r="A4424" t="str">
            <v>14.002.157-0</v>
          </cell>
          <cell r="B4424" t="str">
            <v>CORRIMAO DE TUBO DE FºGALV. DE 1.1/4", PRESO P/CHUMBADORES ACADA METRO</v>
          </cell>
          <cell r="C4424" t="str">
            <v>M</v>
          </cell>
          <cell r="D4424">
            <v>46.59</v>
          </cell>
        </row>
        <row r="4425">
          <cell r="A4425" t="str">
            <v>14.002.161-0</v>
          </cell>
          <cell r="B4425" t="str">
            <v>GRADE P/PRISAO EM BARRAS VERT. DE 1", ESPACADAS A CADA 10CME HORIZ. DE 1.3/4" X 1/2", A CADA 50CM</v>
          </cell>
          <cell r="C4425" t="str">
            <v>M2</v>
          </cell>
          <cell r="D4425">
            <v>663.87</v>
          </cell>
        </row>
        <row r="4426">
          <cell r="A4426" t="str">
            <v>14.002.162-0</v>
          </cell>
          <cell r="B4426" t="str">
            <v>PROTECAO DE SUBESTACAO ELETR. C/GRADE OU ALAMBRADO EM TELA DE ARAME GALV. Nº12, FIX. EM MONTANTE DE TUBOS GALV. DE 2"</v>
          </cell>
          <cell r="C4426" t="str">
            <v>M2</v>
          </cell>
          <cell r="D4426">
            <v>350.49</v>
          </cell>
        </row>
        <row r="4427">
          <cell r="A4427" t="str">
            <v>14.002.165-0</v>
          </cell>
          <cell r="B4427" t="str">
            <v>ESCADA DE MARINHEIRO, C/LARG. DE 0,40CM; EXEC. EM BARRA DE 1.1/2" X 1/4", DEGRAUS EM FERRO REDONDO DE 5/8"</v>
          </cell>
          <cell r="C4427" t="str">
            <v>M</v>
          </cell>
          <cell r="D4427">
            <v>159.66</v>
          </cell>
        </row>
        <row r="4428">
          <cell r="A4428" t="str">
            <v>14.002.171-0</v>
          </cell>
          <cell r="B4428" t="str">
            <v>PORTINHOLA P/ALCAPAO, CISTERNA OU CX. D'AGUA ELEVADA, EM CHAPA DE FºGALV. Nº16, MED. 0,80 X 0,80M</v>
          </cell>
          <cell r="C4428" t="str">
            <v>M2</v>
          </cell>
          <cell r="D4428">
            <v>240.66</v>
          </cell>
        </row>
        <row r="4429">
          <cell r="A4429" t="str">
            <v>14.002.185-0</v>
          </cell>
          <cell r="B4429" t="str">
            <v>PORTINHOLA DE CHAPA DE FºGALV. Nº16, MED. 0,60 X 0,40M; C/GUARNICAO DE CANTON. DE 3/4" X 1/8"</v>
          </cell>
          <cell r="C4429" t="str">
            <v>M2</v>
          </cell>
          <cell r="D4429">
            <v>711.38</v>
          </cell>
        </row>
        <row r="4430">
          <cell r="A4430" t="str">
            <v>14.002.300-0</v>
          </cell>
          <cell r="B4430" t="str">
            <v>SUPORTE P/APARELHO DE AR CONDICIONADO DE 1 A 2HP, EM CANTON.DE FERRO DE 1.1/4" X 1/8"</v>
          </cell>
          <cell r="C4430" t="str">
            <v>UN</v>
          </cell>
          <cell r="D4430">
            <v>187.52</v>
          </cell>
        </row>
        <row r="4431">
          <cell r="A4431" t="str">
            <v>14.002.310-0</v>
          </cell>
          <cell r="B4431" t="str">
            <v>ESQUADRIA MET., EM CHAPA DE ACO C/ADICAO DE COBRE, TIPO JAN.DE CORRER, MED. 2,00 X 1,20M; 4 FL. C/DIVISOES HORIZ.</v>
          </cell>
          <cell r="C4431" t="str">
            <v>UN</v>
          </cell>
          <cell r="D4431">
            <v>195.54</v>
          </cell>
        </row>
        <row r="4432">
          <cell r="A4432" t="str">
            <v>14.002.312-0</v>
          </cell>
          <cell r="B4432" t="str">
            <v>ESQUADRIA MET., EM CHAPA DE ACO C/ADICAO DE COBRE, TIPO JAN.DE CORRER, MED. 1,50 X 1,20M; 4 FL. C/DIVISOES HORIZ.</v>
          </cell>
          <cell r="C4432" t="str">
            <v>UN</v>
          </cell>
          <cell r="D4432">
            <v>149.12</v>
          </cell>
        </row>
        <row r="4433">
          <cell r="A4433" t="str">
            <v>14.002.313-0</v>
          </cell>
          <cell r="B4433" t="str">
            <v>ESQUADRIA MET., EM CHAPA DE ACO C/ADICAO DE COBRE, TIPO JAN.DE CORRER, MED. 1,20 X 1,00M; 4 FL. C/DIVISOES HORIZ.</v>
          </cell>
          <cell r="C4433" t="str">
            <v>UN</v>
          </cell>
          <cell r="D4433">
            <v>124.21</v>
          </cell>
        </row>
        <row r="4434">
          <cell r="A4434" t="str">
            <v>14.002.330-0</v>
          </cell>
          <cell r="B4434" t="str">
            <v>ESQUADRIA MET., EM CHAPA DE ACO C/ADICAO DE COBRE, TIPO JAN.DE CORRER, MED. 1,50 X 1,20M; 4 FL. S/DIVISOES HORIZ.</v>
          </cell>
          <cell r="C4434" t="str">
            <v>UN</v>
          </cell>
          <cell r="D4434">
            <v>163.35</v>
          </cell>
        </row>
        <row r="4435">
          <cell r="A4435" t="str">
            <v>14.002.335-0</v>
          </cell>
          <cell r="B4435" t="str">
            <v>ESQUADRIA MET., EM CHAPA DE ACO C/ADICAO DE COBRE, TIPO JAN.DE CORRER, MED. 1,20 X 1,20M; 4 FL. S/DIVISOES HORIZ.</v>
          </cell>
          <cell r="C4435" t="str">
            <v>UN</v>
          </cell>
          <cell r="D4435">
            <v>128.59</v>
          </cell>
        </row>
        <row r="4436">
          <cell r="A4436" t="str">
            <v>14.002.340-0</v>
          </cell>
          <cell r="B4436" t="str">
            <v>ESQUADRIA MET., EM CHAPA DE ACO C/ADICAO DE COBRE, TIPO JAN.BASCUL., MED. 1,00 X 1,00M; FORMADA P/CAIXILHOS FIXOS</v>
          </cell>
          <cell r="C4436" t="str">
            <v>UN</v>
          </cell>
          <cell r="D4436">
            <v>79.48</v>
          </cell>
        </row>
        <row r="4437">
          <cell r="A4437" t="str">
            <v>14.002.345-0</v>
          </cell>
          <cell r="B4437" t="str">
            <v>ESQUADRIA MET., EM CHAPA DE ACO C/ADICAO DE COBRE, TIPO JAN.BASCUL., MED. 1,50 X 1,20M; FORMADA P/CAIXILHOS FIXOS</v>
          </cell>
          <cell r="C4437" t="str">
            <v>UN</v>
          </cell>
          <cell r="D4437">
            <v>109.03</v>
          </cell>
        </row>
        <row r="4438">
          <cell r="A4438" t="str">
            <v>14.002.350-0</v>
          </cell>
          <cell r="B4438" t="str">
            <v>ESQUADRIA MET., EM CHAPA DE ACO C/ADICAO DE COBRE, TIPO JAN.BASCUL., MED. 0,80 X 0,80M; 4 FL., 2 OU 3 ARTICULADAS</v>
          </cell>
          <cell r="C4438" t="str">
            <v>UN</v>
          </cell>
          <cell r="D4438">
            <v>59.12</v>
          </cell>
        </row>
        <row r="4439">
          <cell r="A4439" t="str">
            <v>14.002.355-0</v>
          </cell>
          <cell r="B4439" t="str">
            <v>ESQUADRIA MET., EM CHAPA DE ACO C/ADICAO DE COBRE, TIPO JAN.BASCUL., MED. 0,60 X 0,80M; 4 FL., 2 OU 3 ARTICULADAS</v>
          </cell>
          <cell r="C4439" t="str">
            <v>UN</v>
          </cell>
          <cell r="D4439">
            <v>50.1</v>
          </cell>
        </row>
        <row r="4440">
          <cell r="A4440" t="str">
            <v>14.002.360-0</v>
          </cell>
          <cell r="B4440" t="str">
            <v>ESQUADRIA MET., EM CHAPA DE ACO C/ADICAO DE COBRE, TIPO JAN.BASCUL., MED. 0,60 X 0,60M; 4FL., 2 OU 3 ARTICULADAS</v>
          </cell>
          <cell r="C4440" t="str">
            <v>UN</v>
          </cell>
          <cell r="D4440">
            <v>41.66</v>
          </cell>
        </row>
        <row r="4441">
          <cell r="A4441" t="str">
            <v>14.002.370-0</v>
          </cell>
          <cell r="B4441" t="str">
            <v>ESQUADRIA MET., EM CHAPA DE ACO C/ADICAO DE COBRE, TIPO PORTA DE ABRIR, MED. 0,80 X 2,10M; C/ 1 FL. CHAPEADA</v>
          </cell>
          <cell r="C4441" t="str">
            <v>UN</v>
          </cell>
          <cell r="D4441">
            <v>166.15</v>
          </cell>
        </row>
        <row r="4442">
          <cell r="A4442" t="str">
            <v>14.002.500-0</v>
          </cell>
          <cell r="B4442" t="str">
            <v>UNIDADE DE REF. P/ FORN. E/OU REPARO EM PECAS DE SERRALHERIA</v>
          </cell>
          <cell r="C4442" t="str">
            <v>UR</v>
          </cell>
          <cell r="D4442">
            <v>227.66</v>
          </cell>
        </row>
        <row r="4443">
          <cell r="A4443" t="str">
            <v>14.002.505-0</v>
          </cell>
          <cell r="B4443" t="str">
            <v>UNIDADE DE REF. P/REPARO DE PORTAS DE FERRO</v>
          </cell>
          <cell r="C4443" t="str">
            <v>UR</v>
          </cell>
          <cell r="D4443">
            <v>234.65</v>
          </cell>
        </row>
        <row r="4444">
          <cell r="A4444" t="str">
            <v>14.002.510-0</v>
          </cell>
          <cell r="B4444" t="str">
            <v>UNIDADE DE REF. P/REPARO DE PORTOES DE FERRO</v>
          </cell>
          <cell r="C4444" t="str">
            <v>UR</v>
          </cell>
          <cell r="D4444">
            <v>227.66</v>
          </cell>
        </row>
        <row r="4445">
          <cell r="A4445" t="str">
            <v>14.002.515-0</v>
          </cell>
          <cell r="B4445" t="str">
            <v>UNIDADE DE REF. P/REPARO DE GRADES OU PORTAS DE CELA</v>
          </cell>
          <cell r="C4445" t="str">
            <v>UR</v>
          </cell>
          <cell r="D4445">
            <v>233.55</v>
          </cell>
        </row>
        <row r="4446">
          <cell r="A4446" t="str">
            <v>14.002.520-0</v>
          </cell>
          <cell r="B4446" t="str">
            <v>UNIDADE DE REF. P/REPARO DE JANELAS DE FERRO DE CORRER</v>
          </cell>
          <cell r="C4446" t="str">
            <v>UR</v>
          </cell>
          <cell r="D4446">
            <v>274.14</v>
          </cell>
        </row>
        <row r="4447">
          <cell r="A4447" t="str">
            <v>14.002.525-0</v>
          </cell>
          <cell r="B4447" t="str">
            <v>UNIDADE DE REF. P/REPARO DE BASCULANTES DE FERRO</v>
          </cell>
          <cell r="C4447" t="str">
            <v>UR</v>
          </cell>
          <cell r="D4447">
            <v>246.37</v>
          </cell>
        </row>
        <row r="4448">
          <cell r="A4448" t="str">
            <v>14.002.530-0</v>
          </cell>
          <cell r="B4448" t="str">
            <v>UNIDADE DE REF. P/REPARO DE GRADES DE FERRO C/ OU S/TELA</v>
          </cell>
          <cell r="C4448" t="str">
            <v>UR</v>
          </cell>
          <cell r="D4448">
            <v>217.21</v>
          </cell>
        </row>
        <row r="4449">
          <cell r="A4449" t="str">
            <v>14.002.535-0</v>
          </cell>
          <cell r="B4449" t="str">
            <v>UNIDADE DE REF. P/REPARO DE GRADIL OU GUARDA-CORPO DE FERRO</v>
          </cell>
          <cell r="C4449" t="str">
            <v>UR</v>
          </cell>
          <cell r="D4449">
            <v>206.4</v>
          </cell>
        </row>
        <row r="4450">
          <cell r="A4450" t="str">
            <v>14.002.999-0</v>
          </cell>
          <cell r="B4450" t="str">
            <v>FAMILIA 14.002ESQUADRIAS DE FERRO</v>
          </cell>
          <cell r="D4450">
            <v>3079</v>
          </cell>
        </row>
        <row r="4451">
          <cell r="A4451" t="str">
            <v>14.003.016-0</v>
          </cell>
          <cell r="B4451" t="str">
            <v>JANELA DE ALUMINIO ANODIZADO DE CORRER, MED. 1,50 X 1,50M; 2FL. DE CORRER E BANDEIRA</v>
          </cell>
          <cell r="C4451" t="str">
            <v>M2</v>
          </cell>
          <cell r="D4451">
            <v>373.69</v>
          </cell>
        </row>
        <row r="4452">
          <cell r="A4452" t="str">
            <v>14.003.020-0</v>
          </cell>
          <cell r="B4452" t="str">
            <v>JANELA DE ALUMINIO ANODIZADO DE CORRER, MED. 2,50 X 1,50M; 2FL. FIXAS E 2 DE CORRER</v>
          </cell>
          <cell r="C4452" t="str">
            <v>M2</v>
          </cell>
          <cell r="D4452">
            <v>331.46</v>
          </cell>
        </row>
        <row r="4453">
          <cell r="A4453" t="str">
            <v>14.003.025-0</v>
          </cell>
          <cell r="B4453" t="str">
            <v>JANELA DE ALUMINIO ANODIZADO DE CORRER, MED. 1,50 X 1,20M; C/ 2 FL. DE CORRER</v>
          </cell>
          <cell r="C4453" t="str">
            <v>M2</v>
          </cell>
          <cell r="D4453">
            <v>266.08</v>
          </cell>
        </row>
        <row r="4454">
          <cell r="A4454" t="str">
            <v>14.003.031-0</v>
          </cell>
          <cell r="B4454" t="str">
            <v>JANELA DE ALUMINIO ANODIZADO DE CORRER, MED. 2,00 X 1,20M; C/ 2 FL. FIXAS E 2 DE CORRER</v>
          </cell>
          <cell r="C4454" t="str">
            <v>M2</v>
          </cell>
          <cell r="D4454">
            <v>303.35000000000002</v>
          </cell>
        </row>
        <row r="4455">
          <cell r="A4455" t="str">
            <v>14.003.035-0</v>
          </cell>
          <cell r="B4455" t="str">
            <v>JANELA DE ALUMINIO ANODIZADO, TIPO MAXIM-AR, MED. 0,60 X 0,60M, C/ 1 PAINEL DESLIZANTE PROJETANTE</v>
          </cell>
          <cell r="C4455" t="str">
            <v>M2</v>
          </cell>
          <cell r="D4455">
            <v>548.14</v>
          </cell>
        </row>
        <row r="4456">
          <cell r="A4456" t="str">
            <v>14.003.046-0</v>
          </cell>
          <cell r="B4456" t="str">
            <v>JANELA DE ALUMINIO ANODIZADO, TIPO MAXIM-AR, MED. 0,60 X 0,90M, C/ 1 PAINEL DESLIZANTE PROJETANTE</v>
          </cell>
          <cell r="C4456" t="str">
            <v>M2</v>
          </cell>
          <cell r="D4456">
            <v>436.7</v>
          </cell>
        </row>
        <row r="4457">
          <cell r="A4457" t="str">
            <v>14.003.050-0</v>
          </cell>
          <cell r="B4457" t="str">
            <v>JANELA DE ALUMINIO ANODIZADO, TIPO PROJETANTE, MED. 0,60 X 0,60M, C/ 1 PAINEL PROJETANTE</v>
          </cell>
          <cell r="C4457" t="str">
            <v>M2</v>
          </cell>
          <cell r="D4457">
            <v>501.12</v>
          </cell>
        </row>
        <row r="4458">
          <cell r="A4458" t="str">
            <v>14.003.055-0</v>
          </cell>
          <cell r="B4458" t="str">
            <v>JANELA DE ALUMINIO ANODIZADO, TIPO PROJETANTE, MED. 0,60 X 0,90M, C/ 1 PAINEL PROJETANTE</v>
          </cell>
          <cell r="C4458" t="str">
            <v>M2</v>
          </cell>
          <cell r="D4458">
            <v>435.44</v>
          </cell>
        </row>
        <row r="4459">
          <cell r="A4459" t="str">
            <v>14.003.061-0</v>
          </cell>
          <cell r="B4459" t="str">
            <v>JANELA DE ALUMINIO ANODIZADO, TIPO PIVOTANTE, MED. 0,60 X 0,60M, C/PAINEL PIVOTANTE VERT.</v>
          </cell>
          <cell r="C4459" t="str">
            <v>M2</v>
          </cell>
          <cell r="D4459">
            <v>499.28</v>
          </cell>
        </row>
        <row r="4460">
          <cell r="A4460" t="str">
            <v>14.003.065-0</v>
          </cell>
          <cell r="B4460" t="str">
            <v>JANELA DE ALUMINIO ANODIZADO, TIPO PIVOTANTE, MED. 0,60 X 0,90M, C/PAINEL PIVOTANTE VERT.</v>
          </cell>
          <cell r="C4460" t="str">
            <v>M2</v>
          </cell>
          <cell r="D4460">
            <v>411.47</v>
          </cell>
        </row>
        <row r="4461">
          <cell r="A4461" t="str">
            <v>14.003.070-0</v>
          </cell>
          <cell r="B4461" t="str">
            <v>JANELA BASCUL. DE ALUMINIO ANODIZADO, MED. 1,20 X 0,60M; C/2 ALAVANCAS DE COMANDO</v>
          </cell>
          <cell r="C4461" t="str">
            <v>M2</v>
          </cell>
          <cell r="D4461">
            <v>507.36</v>
          </cell>
        </row>
        <row r="4462">
          <cell r="A4462" t="str">
            <v>14.003.076-0</v>
          </cell>
          <cell r="B4462" t="str">
            <v>JANELA BASCUL. DE ALUMINIO ANODIZADO, MED. 2,00 X 1,00M; 2 ORDENS DE 5 BASCULAS, C/ 2 ALAVANCAS DE COMANDO</v>
          </cell>
          <cell r="C4462" t="str">
            <v>M2</v>
          </cell>
          <cell r="D4462">
            <v>420.94</v>
          </cell>
        </row>
        <row r="4463">
          <cell r="A4463" t="str">
            <v>14.003.080-0</v>
          </cell>
          <cell r="B4463" t="str">
            <v>PORTA DE ALUMINIO ANODIZADO, MED. 0,80 X 2,10M; TENDO 1 CONTRA-PINAZIO DIVIDINDO A ESQUADRIA EM 2 VAZIOS P/VIDRO</v>
          </cell>
          <cell r="C4463" t="str">
            <v>M2</v>
          </cell>
          <cell r="D4463">
            <v>359</v>
          </cell>
        </row>
        <row r="4464">
          <cell r="A4464" t="str">
            <v>14.003.085-0</v>
          </cell>
          <cell r="B4464" t="str">
            <v>PORTA DE ALUMINIO ANODIZADO, MED. 1,60 X 2,10M, 2 FL. DE ABRIR, TENDO CONTRA-PINAZIO DIVIDINDO A ESQUADRIA EM 2 VAZIOS</v>
          </cell>
          <cell r="C4464" t="str">
            <v>M2</v>
          </cell>
          <cell r="D4464">
            <v>317.33999999999997</v>
          </cell>
        </row>
        <row r="4465">
          <cell r="A4465" t="str">
            <v>14.003.091-0</v>
          </cell>
          <cell r="B4465" t="str">
            <v>PORTA DE ALUMINIO ANODIZADO, DE CORRER, MED. 1,60 X 2,10M, C/ 2 FL. TENDO 1 CONTRA-PINAZIO DIVIDINDO A ESQUADRIA</v>
          </cell>
          <cell r="C4465" t="str">
            <v>M2</v>
          </cell>
          <cell r="D4465">
            <v>368.16</v>
          </cell>
        </row>
        <row r="4466">
          <cell r="A4466" t="str">
            <v>14.003.121-0</v>
          </cell>
          <cell r="B4466" t="str">
            <v>JANELA DE CORRER DE ALUMINIO ANODIZADO FOSCO, C/ 8 FL. DE 1,20M DE ALT. E BANDEIRA DE 0,40M</v>
          </cell>
          <cell r="C4466" t="str">
            <v>M2</v>
          </cell>
          <cell r="D4466">
            <v>573.51</v>
          </cell>
        </row>
        <row r="4467">
          <cell r="A4467" t="str">
            <v>14.003.130-0</v>
          </cell>
          <cell r="B4467" t="str">
            <v>JANELA DE ALUMINIO ANODIZADO FOSCO, TIPO MAXIM-AR, C/ 0,90MDE ALT. EM 4 MODULOS</v>
          </cell>
          <cell r="C4467" t="str">
            <v>M2</v>
          </cell>
          <cell r="D4467">
            <v>455.74</v>
          </cell>
        </row>
        <row r="4468">
          <cell r="A4468" t="str">
            <v>14.003.145-0</v>
          </cell>
          <cell r="B4468" t="str">
            <v>JANELA DE ALUMINIO ANODIZADO FOSCO, TIPO MAXIM-AR, C/ 0,50MDE ALT. EM 4 MODULOS</v>
          </cell>
          <cell r="C4468" t="str">
            <v>M2</v>
          </cell>
          <cell r="D4468">
            <v>544.86</v>
          </cell>
        </row>
        <row r="4469">
          <cell r="A4469" t="str">
            <v>14.003.151-0</v>
          </cell>
          <cell r="B4469" t="str">
            <v>JANELA DE ALUMINIO ANODIZADO FOSCO, TIPO MAXIM-AR, DE 0,80 X0,50M</v>
          </cell>
          <cell r="C4469" t="str">
            <v>M2</v>
          </cell>
          <cell r="D4469">
            <v>577.72</v>
          </cell>
        </row>
        <row r="4470">
          <cell r="A4470" t="str">
            <v>14.003.155-0</v>
          </cell>
          <cell r="B4470" t="str">
            <v>PORTA DE ALUMINIO DE CORRER, MED. 5,70 X 2,70M, C/CONTRAMARCO</v>
          </cell>
          <cell r="C4470" t="str">
            <v>M2</v>
          </cell>
          <cell r="D4470">
            <v>469.77</v>
          </cell>
        </row>
        <row r="4471">
          <cell r="A4471" t="str">
            <v>14.003.160-0</v>
          </cell>
          <cell r="B4471" t="str">
            <v>CAIXILHO FIXO DE ALUMINIO ANODIZADO, EM VENEZIANA</v>
          </cell>
          <cell r="C4471" t="str">
            <v>M2</v>
          </cell>
          <cell r="D4471">
            <v>371.95</v>
          </cell>
        </row>
        <row r="4472">
          <cell r="A4472" t="str">
            <v>14.003.163-0</v>
          </cell>
          <cell r="B4472" t="str">
            <v>CAIXILHO FIXO DE ALUMINIO ANODIZADO P/VIDRO</v>
          </cell>
          <cell r="C4472" t="str">
            <v>M2</v>
          </cell>
          <cell r="D4472">
            <v>248.25</v>
          </cell>
        </row>
        <row r="4473">
          <cell r="A4473" t="str">
            <v>14.003.170-0</v>
          </cell>
          <cell r="B4473" t="str">
            <v>PROTECAO DE ARESTAS DE PAREDE EM CANTON. DE ALUMINIO DE 1.1/2' X 1/8"</v>
          </cell>
          <cell r="C4473" t="str">
            <v>M</v>
          </cell>
          <cell r="D4473">
            <v>19.690000000000001</v>
          </cell>
        </row>
        <row r="4474">
          <cell r="A4474" t="str">
            <v>14.003.175-0</v>
          </cell>
          <cell r="B4474" t="str">
            <v>CANTONEIRA DE ALUMINIO DE ABAS IGUAIS DE 1/2" X 1/2" X 1/8"PREFORCO DE CANTO DE PAREDE (ARESTA VIVA)</v>
          </cell>
          <cell r="C4474" t="str">
            <v>M</v>
          </cell>
          <cell r="D4474">
            <v>6.27</v>
          </cell>
        </row>
        <row r="4475">
          <cell r="A4475" t="str">
            <v>14.003.180-0</v>
          </cell>
          <cell r="B4475" t="str">
            <v>CANTONEIRA DE ALUMINIO DE ABAS IGUAIS DE 3/4" X 3/4" X 1/8"P/REFORCO DE CANTO DE PAREDE (ARESTA VIVA)</v>
          </cell>
          <cell r="C4475" t="str">
            <v>M</v>
          </cell>
          <cell r="D4475">
            <v>8.48</v>
          </cell>
        </row>
        <row r="4476">
          <cell r="A4476" t="str">
            <v>14.003.500-0</v>
          </cell>
          <cell r="B4476" t="str">
            <v>UNIDADE DE REF. P/FORN. E/OU REPARO DE ESQUADRIAS DE ALUMINIO</v>
          </cell>
          <cell r="C4476" t="str">
            <v>UR</v>
          </cell>
          <cell r="D4476">
            <v>306.35000000000002</v>
          </cell>
        </row>
        <row r="4477">
          <cell r="A4477" t="str">
            <v>14.003.505-0</v>
          </cell>
          <cell r="B4477" t="str">
            <v>UNIDADE DE REF. P/REPARO DE JANELAS DE ALUMINIO</v>
          </cell>
          <cell r="C4477" t="str">
            <v>UR</v>
          </cell>
          <cell r="D4477">
            <v>306.35000000000002</v>
          </cell>
        </row>
        <row r="4478">
          <cell r="A4478" t="str">
            <v>14.003.510-0</v>
          </cell>
          <cell r="B4478" t="str">
            <v>UNIDADE DE REF. P/REPARO DE PORTAS DE ALUMINIO</v>
          </cell>
          <cell r="C4478" t="str">
            <v>UR</v>
          </cell>
          <cell r="D4478">
            <v>308.29000000000002</v>
          </cell>
        </row>
        <row r="4479">
          <cell r="A4479" t="str">
            <v>14.003.515-0</v>
          </cell>
          <cell r="B4479" t="str">
            <v>UNIDADE DE REF. P/REPARO DE GRADIL OU GUARDA-CORPO DE ALUMINIO</v>
          </cell>
          <cell r="C4479" t="str">
            <v>UR</v>
          </cell>
          <cell r="D4479">
            <v>306.35000000000002</v>
          </cell>
        </row>
        <row r="4480">
          <cell r="A4480" t="str">
            <v>14.003.520-0</v>
          </cell>
          <cell r="B4480" t="str">
            <v>UNIDADE DE REF. P/REPARO DE DIVISORIAS EM PERFIS DE ALUMINIO</v>
          </cell>
          <cell r="C4480" t="str">
            <v>UR</v>
          </cell>
          <cell r="D4480">
            <v>306.35000000000002</v>
          </cell>
        </row>
        <row r="4481">
          <cell r="A4481" t="str">
            <v>14.003.999-0</v>
          </cell>
          <cell r="B4481" t="str">
            <v>FAMILIA 14.003ESQUADRIAS DE ALUMINIO</v>
          </cell>
          <cell r="D4481">
            <v>2757</v>
          </cell>
        </row>
        <row r="4482">
          <cell r="A4482" t="str">
            <v>14.004.010-0</v>
          </cell>
          <cell r="B4482" t="str">
            <v>VIDRO PLANO TRANSPARENTE, COMUM, DE 3MM DE ESP., INDICADO P/VAOS ATE 1,00 X 0,80M</v>
          </cell>
          <cell r="C4482" t="str">
            <v>M2</v>
          </cell>
          <cell r="D4482">
            <v>22.8</v>
          </cell>
        </row>
        <row r="4483">
          <cell r="A4483" t="str">
            <v>14.004.015-0</v>
          </cell>
          <cell r="B4483" t="str">
            <v>VIDRO PLANO TRANSPARENTE, COMUM, DE 4MM DE ESP., INDICADO P/VAOS ATE 1,60 X 0,80M</v>
          </cell>
          <cell r="C4483" t="str">
            <v>M2</v>
          </cell>
          <cell r="D4483">
            <v>31.2</v>
          </cell>
        </row>
        <row r="4484">
          <cell r="A4484" t="str">
            <v>14.004.020-0</v>
          </cell>
          <cell r="B4484" t="str">
            <v>VIDRO PLANO TRANSPARENTE, COMUM, DE 5MM DE ESP., INDICADO P/VAOS ATE 2,10 X 1,00M</v>
          </cell>
          <cell r="C4484" t="str">
            <v>M2</v>
          </cell>
          <cell r="D4484">
            <v>38.4</v>
          </cell>
        </row>
        <row r="4485">
          <cell r="A4485" t="str">
            <v>14.004.025-0</v>
          </cell>
          <cell r="B4485" t="str">
            <v>VIDRO PLANO TRANSPARENTE, COMUM, DE 6MM DE ESP., INDICADO P/VAOS ATE 2,10 X 1,40M</v>
          </cell>
          <cell r="C4485" t="str">
            <v>M2</v>
          </cell>
          <cell r="D4485">
            <v>46.8</v>
          </cell>
        </row>
        <row r="4486">
          <cell r="A4486" t="str">
            <v>14.004.040-0</v>
          </cell>
          <cell r="B4486" t="str">
            <v>VIDRO TRANSPARENTE, FANTASIA, DE 4MM DE ESP., DO TIPO MARTELADO, ARTICO OU LIXA</v>
          </cell>
          <cell r="C4486" t="str">
            <v>M2</v>
          </cell>
          <cell r="D4486">
            <v>23.76</v>
          </cell>
        </row>
        <row r="4487">
          <cell r="A4487" t="str">
            <v>14.004.045-0</v>
          </cell>
          <cell r="B4487" t="str">
            <v>VIDRO TRANSPARENTE, FANTASIA, DE 4MM DE ESP., DO TIPO CANELADO</v>
          </cell>
          <cell r="C4487" t="str">
            <v>M2</v>
          </cell>
          <cell r="D4487">
            <v>20.399999999999999</v>
          </cell>
        </row>
        <row r="4488">
          <cell r="A4488" t="str">
            <v>14.004.046-0</v>
          </cell>
          <cell r="B4488" t="str">
            <v>VIDRO ARAMADO, 7MM DE ESP.</v>
          </cell>
          <cell r="C4488" t="str">
            <v>M2</v>
          </cell>
          <cell r="D4488">
            <v>80</v>
          </cell>
        </row>
        <row r="4489">
          <cell r="A4489" t="str">
            <v>14.004.060-0</v>
          </cell>
          <cell r="B4489" t="str">
            <v>VIDRO COLORIDO, FUME, DE 4MM DE ESP.</v>
          </cell>
          <cell r="C4489" t="str">
            <v>M2</v>
          </cell>
          <cell r="D4489">
            <v>37.200000000000003</v>
          </cell>
        </row>
        <row r="4490">
          <cell r="A4490" t="str">
            <v>14.004.100-0</v>
          </cell>
          <cell r="B4490" t="str">
            <v>ESPELHO DE CRISTAL DE 4MM DE ESP., C/MOLDURA DE MAD.</v>
          </cell>
          <cell r="C4490" t="str">
            <v>M2</v>
          </cell>
          <cell r="D4490">
            <v>111.9</v>
          </cell>
        </row>
        <row r="4491">
          <cell r="A4491" t="str">
            <v>14.004.120-0</v>
          </cell>
          <cell r="B4491" t="str">
            <v>VIDRO TEMPERADO, INCOLOR, DE 10MM, P/PORTAS OU PAINEIS FIXOS</v>
          </cell>
          <cell r="C4491" t="str">
            <v>M2</v>
          </cell>
          <cell r="D4491">
            <v>160</v>
          </cell>
        </row>
        <row r="4492">
          <cell r="A4492" t="str">
            <v>14.004.121-0</v>
          </cell>
          <cell r="B4492" t="str">
            <v>VIDRO TEMPERADO, INCOLOR, DE 6MM DE ESP., CAIXILHO EM MAD.,ALUMINIO OU FERRO</v>
          </cell>
          <cell r="C4492" t="str">
            <v>M2</v>
          </cell>
          <cell r="D4492">
            <v>116.48</v>
          </cell>
        </row>
        <row r="4493">
          <cell r="A4493" t="str">
            <v>14.004.999-0</v>
          </cell>
          <cell r="B4493" t="str">
            <v>FAMILIA 14.004</v>
          </cell>
          <cell r="D4493">
            <v>2366</v>
          </cell>
        </row>
        <row r="4494">
          <cell r="A4494" t="str">
            <v>14.005.999-0</v>
          </cell>
          <cell r="B4494" t="str">
            <v>FAMILIA 14.005</v>
          </cell>
          <cell r="D4494">
            <v>1873</v>
          </cell>
        </row>
        <row r="4495">
          <cell r="A4495" t="str">
            <v>14.006.010-0</v>
          </cell>
          <cell r="B4495" t="str">
            <v>PORTA COMP. DE CEDRO OU CANELA, DE 80 X 210 X 3CM, FOLHEADANAS 2 FACES</v>
          </cell>
          <cell r="C4495" t="str">
            <v>UN</v>
          </cell>
          <cell r="D4495">
            <v>189.51</v>
          </cell>
        </row>
        <row r="4496">
          <cell r="A4496" t="str">
            <v>14.006.012-0</v>
          </cell>
          <cell r="B4496" t="str">
            <v>PORTA COMP. DE CEDRO OU CANELA, DE 70 X 210 X 3CM, FOLHEADANAS 2 FACES</v>
          </cell>
          <cell r="C4496" t="str">
            <v>UN</v>
          </cell>
          <cell r="D4496">
            <v>188.29</v>
          </cell>
        </row>
        <row r="4497">
          <cell r="A4497" t="str">
            <v>14.006.014-0</v>
          </cell>
          <cell r="B4497" t="str">
            <v>PORTA COMP. DE CEDRO OU CANELA, DE 60 X 210 X 3CM, FOLHEADANAS 2 FACES</v>
          </cell>
          <cell r="C4497" t="str">
            <v>UN</v>
          </cell>
          <cell r="D4497">
            <v>187.07</v>
          </cell>
        </row>
        <row r="4498">
          <cell r="A4498" t="str">
            <v>14.006.017-0</v>
          </cell>
          <cell r="B4498" t="str">
            <v>PORTA COMP. DE CEDRO OU CANELA, DE 60 X 210 X 3CM, FOLHEADANAS 2 FACES, EXCL. FORN. DE ADUELA E ALIZAR</v>
          </cell>
          <cell r="C4498" t="str">
            <v>UN</v>
          </cell>
          <cell r="D4498">
            <v>90.71</v>
          </cell>
        </row>
        <row r="4499">
          <cell r="A4499" t="str">
            <v>14.006.019-0</v>
          </cell>
          <cell r="B4499" t="str">
            <v>PORTA COMP. DE CEDRO OU CANELA, DE 70 X 210 X 3CM, FOLHEADANAS 2 FACES, EXCL. FORN. DE ADUELA E ALIZAR</v>
          </cell>
          <cell r="C4499" t="str">
            <v>UN</v>
          </cell>
          <cell r="D4499">
            <v>90.71</v>
          </cell>
        </row>
        <row r="4500">
          <cell r="A4500" t="str">
            <v>14.006.021-0</v>
          </cell>
          <cell r="B4500" t="str">
            <v>PORTA COMP. DE CEDRO OU CANELA, DE 80 X 210 X 3CM, FOLHEADANAS 2 FACES, EXCL. FORN. DE ADUELA E ALIZAR</v>
          </cell>
          <cell r="C4500" t="str">
            <v>UN</v>
          </cell>
          <cell r="D4500">
            <v>90.71</v>
          </cell>
        </row>
        <row r="4501">
          <cell r="A4501" t="str">
            <v>14.006.023-0</v>
          </cell>
          <cell r="B4501" t="str">
            <v>PORTA COMP. DE CEDRO OU CANELA, DE 90 X 210 X 3CM, FOLHEADANAS 2 FACES, EXCL. FORN. DE ADUELA E ALIZAR</v>
          </cell>
          <cell r="C4501" t="str">
            <v>UN</v>
          </cell>
          <cell r="D4501">
            <v>115.83</v>
          </cell>
        </row>
        <row r="4502">
          <cell r="A4502" t="str">
            <v>14.006.025-0</v>
          </cell>
          <cell r="B4502" t="str">
            <v>PORTA COMP. DE CEDRO OU CANELA, DE 100 X 210 X 3CM, FOLHEADANAS 2 FACES, EXCL. FORN. DE ADUELA E ALIZAR</v>
          </cell>
          <cell r="C4502" t="str">
            <v>UN</v>
          </cell>
          <cell r="D4502">
            <v>125.99</v>
          </cell>
        </row>
        <row r="4503">
          <cell r="A4503" t="str">
            <v>14.006.030-0</v>
          </cell>
          <cell r="B4503" t="str">
            <v>PORTA C/ 1 ALMOFADA REBAIXADA, DE CEDRO OU CANELA, DE 80 X 210 X 3CM</v>
          </cell>
          <cell r="C4503" t="str">
            <v>UN</v>
          </cell>
          <cell r="D4503">
            <v>330.76</v>
          </cell>
        </row>
        <row r="4504">
          <cell r="A4504" t="str">
            <v>14.006.033-0</v>
          </cell>
          <cell r="B4504" t="str">
            <v>PORTA C/ 1 ALMOFADA REBAIXADA, DE CEDRO OU CANELA, DE 70 X 210 X 3CM</v>
          </cell>
          <cell r="C4504" t="str">
            <v>UN</v>
          </cell>
          <cell r="D4504">
            <v>306.72000000000003</v>
          </cell>
        </row>
        <row r="4505">
          <cell r="A4505" t="str">
            <v>14.006.036-0</v>
          </cell>
          <cell r="B4505" t="str">
            <v>PORTA C/ 1 ALMOFADA REBAIXADA, DE CEDRO OU CANELA, DE 60 X 210 X 3CM</v>
          </cell>
          <cell r="C4505" t="str">
            <v>UN</v>
          </cell>
          <cell r="D4505">
            <v>284.31</v>
          </cell>
        </row>
        <row r="4506">
          <cell r="A4506" t="str">
            <v>14.006.037-0</v>
          </cell>
          <cell r="B4506" t="str">
            <v>PORTA EXT. DE MAD. MACICA, ALMOFADADA, DE 80 X 210CM, C/MARCO DE 7 X 3,5CM</v>
          </cell>
          <cell r="C4506" t="str">
            <v>UN</v>
          </cell>
          <cell r="D4506">
            <v>288.29000000000002</v>
          </cell>
        </row>
        <row r="4507">
          <cell r="A4507" t="str">
            <v>14.006.038-0</v>
          </cell>
          <cell r="B4507" t="str">
            <v>PORTA EXT. DE MAD. MACICA, ALMOFADADA, DE 70 X 210CM, C/MARCO DE 7 X 3,5CM</v>
          </cell>
          <cell r="C4507" t="str">
            <v>UN</v>
          </cell>
          <cell r="D4507">
            <v>285.81</v>
          </cell>
        </row>
        <row r="4508">
          <cell r="A4508" t="str">
            <v>14.006.039-0</v>
          </cell>
          <cell r="B4508" t="str">
            <v>PORTA C/ 1 ALMOFADA REBAIXADA, DE 80 X 210 X 3CM DE CEDRO OUCANELA</v>
          </cell>
          <cell r="C4508" t="str">
            <v>UN</v>
          </cell>
          <cell r="D4508">
            <v>231.96</v>
          </cell>
        </row>
        <row r="4509">
          <cell r="A4509" t="str">
            <v>14.006.041-0</v>
          </cell>
          <cell r="B4509" t="str">
            <v>PORTA C/ 1 ALMOFADA REBAIXADA, DE 70 X 210 X 3CM DE CEDRO OUCANELA</v>
          </cell>
          <cell r="C4509" t="str">
            <v>UN</v>
          </cell>
          <cell r="D4509">
            <v>209.14</v>
          </cell>
        </row>
        <row r="4510">
          <cell r="A4510" t="str">
            <v>14.006.043-0</v>
          </cell>
          <cell r="B4510" t="str">
            <v>PORTA C/ 1 ALMOFADA REBAIXADA, DE 60 X 210 X 3CM DE CEDRO OUCANELA</v>
          </cell>
          <cell r="C4510" t="str">
            <v>UN</v>
          </cell>
          <cell r="D4510">
            <v>187.95</v>
          </cell>
        </row>
        <row r="4511">
          <cell r="A4511" t="str">
            <v>14.006.050-0</v>
          </cell>
          <cell r="B4511" t="str">
            <v>PORTA C/PAINEL DE VENEZIANA, DE CEDRO OU CANELA, DE 80 X 210X 3CM</v>
          </cell>
          <cell r="C4511" t="str">
            <v>UN</v>
          </cell>
          <cell r="D4511">
            <v>339.61</v>
          </cell>
        </row>
        <row r="4512">
          <cell r="A4512" t="str">
            <v>14.006.052-0</v>
          </cell>
          <cell r="B4512" t="str">
            <v>PORTA C/PAINEL DE VENEZIANA, DE CEDRO OU CANELA, DE 70 X 210X 3CM</v>
          </cell>
          <cell r="C4512" t="str">
            <v>UN</v>
          </cell>
          <cell r="D4512">
            <v>333.39</v>
          </cell>
        </row>
        <row r="4513">
          <cell r="A4513" t="str">
            <v>14.006.054-0</v>
          </cell>
          <cell r="B4513" t="str">
            <v>PORTA C/PAINEL DE VENEZIANA, DE CEDRO OU CANELA, DE 60 X 210X 3CM</v>
          </cell>
          <cell r="C4513" t="str">
            <v>UN</v>
          </cell>
          <cell r="D4513">
            <v>327.17</v>
          </cell>
        </row>
        <row r="4514">
          <cell r="A4514" t="str">
            <v>14.006.058-0</v>
          </cell>
          <cell r="B4514" t="str">
            <v>PORTA C/PAINEL DE VENEZIANA, EM CEDRO OU CANELA DE 80 X 210X 3CM, EXCL. FORN. DE ADUELA E ALIZAR</v>
          </cell>
          <cell r="C4514" t="str">
            <v>UN</v>
          </cell>
          <cell r="D4514">
            <v>240.81</v>
          </cell>
        </row>
        <row r="4515">
          <cell r="A4515" t="str">
            <v>14.006.062-0</v>
          </cell>
          <cell r="B4515" t="str">
            <v>PORTA C/PAINEL DE VENEZIANA, EM CEDRO OU CANELA DE 70 X 210X 3CM, EXCL. FORN. DE ADUELA E ALIZAR</v>
          </cell>
          <cell r="C4515" t="str">
            <v>UN</v>
          </cell>
          <cell r="D4515">
            <v>235.81</v>
          </cell>
        </row>
        <row r="4516">
          <cell r="A4516" t="str">
            <v>14.006.064-0</v>
          </cell>
          <cell r="B4516" t="str">
            <v>PORTA C/PAINEL DE VENEZIANA, EM CEDRO OU CANELA DE 60 X 210X 3CM, EXCL. FORN. DE ADUELA E ALIZAR</v>
          </cell>
          <cell r="C4516" t="str">
            <v>UN</v>
          </cell>
          <cell r="D4516">
            <v>230.81</v>
          </cell>
        </row>
        <row r="4517">
          <cell r="A4517" t="str">
            <v>14.006.077-0</v>
          </cell>
          <cell r="B4517" t="str">
            <v>PORTA DE MAD. MACICA, DE CEDRO OU CANELA, DE ABRIR, DE 60 X210 X 3CM, P/ENTRADA DE SANIT., 1 FL., C/ALMOFADA</v>
          </cell>
          <cell r="C4517" t="str">
            <v>UN</v>
          </cell>
          <cell r="D4517">
            <v>249.79</v>
          </cell>
        </row>
        <row r="4518">
          <cell r="A4518" t="str">
            <v>14.006.078-0</v>
          </cell>
          <cell r="B4518" t="str">
            <v>PORTA DE MAD. MACICA, C/ 5 ALMOFADAS, DE 80 X 210 X 3,5CM; DE CEDRO OU CANELA</v>
          </cell>
          <cell r="C4518" t="str">
            <v>UN</v>
          </cell>
          <cell r="D4518">
            <v>295.05</v>
          </cell>
        </row>
        <row r="4519">
          <cell r="A4519" t="str">
            <v>14.006.079-0</v>
          </cell>
          <cell r="B4519" t="str">
            <v>PORTA DE MAD. MACICA, C/ 5 ALMOFADAS, DE 70 X 210 X 3,5CM; DE CEDRO OU CANELA</v>
          </cell>
          <cell r="C4519" t="str">
            <v>UN</v>
          </cell>
          <cell r="D4519">
            <v>292.35000000000002</v>
          </cell>
        </row>
        <row r="4520">
          <cell r="A4520" t="str">
            <v>14.006.081-0</v>
          </cell>
          <cell r="B4520" t="str">
            <v>PORTA DE MAD. MACICA, C/ 5 ALMOFADAS, DE 60 X 210 X 3,5CM; DE CEDRO OU CANELA</v>
          </cell>
          <cell r="C4520" t="str">
            <v>UN.</v>
          </cell>
          <cell r="D4520">
            <v>289.64999999999998</v>
          </cell>
        </row>
        <row r="4521">
          <cell r="A4521" t="str">
            <v>14.006.082-0</v>
          </cell>
          <cell r="B4521" t="str">
            <v>PORTA DE MAD. MACICA, C/ 5 ALMOFADAS, DE 80 X 210 X 3,5CM; DE CEDRO OU CANELA, EXCL. FORN. DE MARCO E ALIZAR</v>
          </cell>
          <cell r="C4521" t="str">
            <v>UN.</v>
          </cell>
          <cell r="D4521">
            <v>223.81</v>
          </cell>
        </row>
        <row r="4522">
          <cell r="A4522" t="str">
            <v>14.006.083-0</v>
          </cell>
          <cell r="B4522" t="str">
            <v>PORTA DE MAD. MACICA, C/ 5 ALMOFADAS, DE 70 X 210 X 3,5CM, DE CEDRO OU CANELA, EXCL. FORN. DE MARCO E ALIZAR</v>
          </cell>
          <cell r="C4522" t="str">
            <v>UN</v>
          </cell>
          <cell r="D4522">
            <v>221.81</v>
          </cell>
        </row>
        <row r="4523">
          <cell r="A4523" t="str">
            <v>14.006.084-0</v>
          </cell>
          <cell r="B4523" t="str">
            <v>PORTA DE MAD. MACICA, C/ 5 ALMOFADAS, DE 60 X 210 X 3,5CM; DE CEDRO OU CANELA, EXCL. FORN. DE MARCO E ALIZAR</v>
          </cell>
          <cell r="C4523" t="str">
            <v>UN</v>
          </cell>
          <cell r="D4523">
            <v>219.81</v>
          </cell>
        </row>
        <row r="4524">
          <cell r="A4524" t="str">
            <v>14.006.085-0</v>
          </cell>
          <cell r="B4524" t="str">
            <v>PORTA LISA DE FIBRA DE MAD. PRENSADA, DE 80 X 210 X 3,5CM; P/ACAB., EXCL. FORN. DE ADUELA E ALIZAR</v>
          </cell>
          <cell r="C4524" t="str">
            <v>UN</v>
          </cell>
          <cell r="D4524">
            <v>104.83</v>
          </cell>
        </row>
        <row r="4525">
          <cell r="A4525" t="str">
            <v>14.006.086-0</v>
          </cell>
          <cell r="B4525" t="str">
            <v>PORTA LISA DE FIBRA DE MAD. PRENSADA, DE 70 X 210 X 3,5CM; P/ACAB., EXCL. FORN. DE ADUELA E ALIZAR</v>
          </cell>
          <cell r="C4525" t="str">
            <v>UN</v>
          </cell>
          <cell r="D4525">
            <v>100.6</v>
          </cell>
        </row>
        <row r="4526">
          <cell r="A4526" t="str">
            <v>14.006.087-0</v>
          </cell>
          <cell r="B4526" t="str">
            <v>PORTA LISA DE FIBRA DE MAD. PRENSADA, DE 60 X 210 X 3,5CM; P/ACAB., EXCL. FORN. DE ADUELA E ALIZAR</v>
          </cell>
          <cell r="C4526" t="str">
            <v>UN</v>
          </cell>
          <cell r="D4526">
            <v>95.09</v>
          </cell>
        </row>
        <row r="4527">
          <cell r="A4527" t="str">
            <v>14.006.088-0</v>
          </cell>
          <cell r="B4527" t="str">
            <v>PORTA COMP. DE CANELA, DE 60 X 180 X 3CM, FOLHEADA NAS 2 FACES, MARCO DE CANELA DE 7 X 3CM</v>
          </cell>
          <cell r="C4527" t="str">
            <v>UN</v>
          </cell>
          <cell r="D4527">
            <v>112.25</v>
          </cell>
        </row>
        <row r="4528">
          <cell r="A4528" t="str">
            <v>14.006.089-0</v>
          </cell>
          <cell r="B4528" t="str">
            <v>PORTA COMP. DE CANELA, DE 60 X 150 X 3CM, FOLHEADA NAS 2 FACES, MARCO DE 7 X 3CM</v>
          </cell>
          <cell r="C4528" t="str">
            <v>UN</v>
          </cell>
          <cell r="D4528">
            <v>109.55</v>
          </cell>
        </row>
        <row r="4529">
          <cell r="A4529" t="str">
            <v>14.006.093-0</v>
          </cell>
          <cell r="B4529" t="str">
            <v>PORTA MACICA DE FRISOS DE CANELA, DE 80 X 210 X 3,5CM</v>
          </cell>
          <cell r="C4529" t="str">
            <v>UN</v>
          </cell>
          <cell r="D4529">
            <v>475.72</v>
          </cell>
        </row>
        <row r="4530">
          <cell r="A4530" t="str">
            <v>14.006.094-0</v>
          </cell>
          <cell r="B4530" t="str">
            <v>PORTA MACICA DE FRISOS DE CANELA, DE 70 X 210 X 3,5CM</v>
          </cell>
          <cell r="C4530" t="str">
            <v>UN</v>
          </cell>
          <cell r="D4530">
            <v>463.97</v>
          </cell>
        </row>
        <row r="4531">
          <cell r="A4531" t="str">
            <v>14.006.095-0</v>
          </cell>
          <cell r="B4531" t="str">
            <v>PORTA MACICA DE FRISOS DE CANELA, DE 60 X 210 X 3,5CM</v>
          </cell>
          <cell r="C4531" t="str">
            <v>UN</v>
          </cell>
          <cell r="D4531">
            <v>452.21</v>
          </cell>
        </row>
        <row r="4532">
          <cell r="A4532" t="str">
            <v>14.006.096-0</v>
          </cell>
          <cell r="B4532" t="str">
            <v>PORTA MACICA DE FRISOS DE CANELA, DE 140 X 210 X 3,5CM; EM 2FL.</v>
          </cell>
          <cell r="C4532" t="str">
            <v>UN</v>
          </cell>
          <cell r="D4532">
            <v>829.88</v>
          </cell>
        </row>
        <row r="4533">
          <cell r="A4533" t="str">
            <v>14.006.097-0</v>
          </cell>
          <cell r="B4533" t="str">
            <v>PORTA MACICA DE FRISOS DE CANELA, DE 160 X 210 X 3,5CM; EM 2FL. E BANDEIRA DE 60CM</v>
          </cell>
          <cell r="C4533" t="str">
            <v>UN</v>
          </cell>
          <cell r="D4533">
            <v>1172.9000000000001</v>
          </cell>
        </row>
        <row r="4534">
          <cell r="A4534" t="str">
            <v>14.006.098-0</v>
          </cell>
          <cell r="B4534" t="str">
            <v>PORTA MACICA DE FRISOS DE CANELA, DE 80 X 160 X 3,5CM; EXCL.FORN. DE ADUELA E CONTRAMARCO</v>
          </cell>
          <cell r="C4534" t="str">
            <v>UN</v>
          </cell>
          <cell r="D4534">
            <v>340.81</v>
          </cell>
        </row>
        <row r="4535">
          <cell r="A4535" t="str">
            <v>14.006.099-0</v>
          </cell>
          <cell r="B4535" t="str">
            <v>PORTA MACICA DE FRISOS DE CANELA, DE 55 X 160 X 3,5CM; EXCL.FORN. DE ADUELA E CONTRAMARCO</v>
          </cell>
          <cell r="C4535" t="str">
            <v>UN</v>
          </cell>
          <cell r="D4535">
            <v>320.81</v>
          </cell>
        </row>
        <row r="4536">
          <cell r="A4536" t="str">
            <v>14.006.105-0</v>
          </cell>
          <cell r="B4536" t="str">
            <v>PORTA VAZADA P/VIDRO, DE 80 X 210 X 3CM; DE CEDRO OU CANELA,C/PINAZIOS DE 3CM E CORDOES DE 1 X 1CM</v>
          </cell>
          <cell r="C4536" t="str">
            <v>UN</v>
          </cell>
          <cell r="D4536">
            <v>332.18</v>
          </cell>
        </row>
        <row r="4537">
          <cell r="A4537" t="str">
            <v>14.006.110-0</v>
          </cell>
          <cell r="B4537" t="str">
            <v>PORTA VAZADA P/VIDRO, DE 70 X 210 X 3CM; DE CEDRO OU CANELA,C/PINAZIOS DE 3CM E CORDOES DE 1 X 1CM</v>
          </cell>
          <cell r="C4537" t="str">
            <v>UN</v>
          </cell>
          <cell r="D4537">
            <v>323.60000000000002</v>
          </cell>
        </row>
        <row r="4538">
          <cell r="A4538" t="str">
            <v>14.006.115-0</v>
          </cell>
          <cell r="B4538" t="str">
            <v>PORTA VAZADA P/VIDRO, DE 60 X 210 X 3CM, DE CEDRO OU CANELA,C/PINAZIOS DE 3CM E CORDOES DE 1 X 1CM</v>
          </cell>
          <cell r="C4538" t="str">
            <v>UN</v>
          </cell>
          <cell r="D4538">
            <v>315.3</v>
          </cell>
        </row>
        <row r="4539">
          <cell r="A4539" t="str">
            <v>14.006.120-0</v>
          </cell>
          <cell r="B4539" t="str">
            <v>PORTA C/PAINEL DE VENEZIANA, DE CEDRO OU CANELA, DE 120 X 210 X 3CM, EM 2 FL., C/MARCO DE 7 X 3CM, PADRAO CEHAB</v>
          </cell>
          <cell r="C4539" t="str">
            <v>UN</v>
          </cell>
          <cell r="D4539">
            <v>505.36</v>
          </cell>
        </row>
        <row r="4540">
          <cell r="A4540" t="str">
            <v>14.006.121-0</v>
          </cell>
          <cell r="B4540" t="str">
            <v>PORTA C/PAINEL DE VENEZIANA,DE CEDRO OU CANELA,DE 120 X 210X 3CM, EM 2 FL.,C/MARCO DE 7 X 3CM, EXCL.ALIZAR,PADRAO CEHAB</v>
          </cell>
          <cell r="C4540" t="str">
            <v>UN</v>
          </cell>
          <cell r="D4540">
            <v>496.03</v>
          </cell>
        </row>
        <row r="4541">
          <cell r="A4541" t="str">
            <v>14.006.123-0</v>
          </cell>
          <cell r="B4541" t="str">
            <v>PORTA C/PAINEL DE VENEZIANA, P/PC, DE CEDRO OU CANELA, DE 300 X 200 X 3CM; EM 4 FL., C/MARCO DE 7 X 3CM, PADRAO CEHAB</v>
          </cell>
          <cell r="C4541" t="str">
            <v>UN</v>
          </cell>
          <cell r="D4541">
            <v>999.79</v>
          </cell>
        </row>
        <row r="4542">
          <cell r="A4542" t="str">
            <v>14.006.124-0</v>
          </cell>
          <cell r="B4542" t="str">
            <v>PORTA C/PAINEL DE VENEZIANA, P/PC, DE CEDRO OU CANELA, DE 300 X 200 X 3CM, EM 4 FL. DE 70CM, C/MARCOS SIMPLES E DUPLOS</v>
          </cell>
          <cell r="C4542" t="str">
            <v>UN</v>
          </cell>
          <cell r="D4542">
            <v>2310.2600000000002</v>
          </cell>
        </row>
        <row r="4543">
          <cell r="A4543" t="str">
            <v>14.006.126-0</v>
          </cell>
          <cell r="B4543" t="str">
            <v>PORTA C/PAINEL DE VENEZIANA, P/MEDIDOR DE GAS,DE CEDRO OU CANELA,DE 176 X 140CM,EM 3 FL.,C/MARCO DE 7 X 3CM,PADRAO CEHAB</v>
          </cell>
          <cell r="C4543" t="str">
            <v>UN</v>
          </cell>
          <cell r="D4543">
            <v>721.57</v>
          </cell>
        </row>
        <row r="4544">
          <cell r="A4544" t="str">
            <v>14.006.127-0</v>
          </cell>
          <cell r="B4544" t="str">
            <v>PORTA C/PAINEL DE VENEZIANA,DE CEDRO OU CANELA, DE 70 X 100X 3CM,1 FL.,DE ABRIR,C/MARCO SIMPLES DE 7 X 3CM,PADRAO CEHAB</v>
          </cell>
          <cell r="C4544" t="str">
            <v>UN</v>
          </cell>
          <cell r="D4544">
            <v>229.84</v>
          </cell>
        </row>
        <row r="4545">
          <cell r="A4545" t="str">
            <v>14.006.150-0</v>
          </cell>
          <cell r="B4545" t="str">
            <v>PORTA COMP. DE CEDRO OU CANELA, DE 120 X 210 X 3CM, EM 2 FL.</v>
          </cell>
          <cell r="C4545" t="str">
            <v>UN</v>
          </cell>
          <cell r="D4545">
            <v>308.02</v>
          </cell>
        </row>
        <row r="4546">
          <cell r="A4546" t="str">
            <v>14.006.155-0</v>
          </cell>
          <cell r="B4546" t="str">
            <v>PORTA COMP. DE CEDRO OU CANELA, DE 140 X 210 X 3CM, EM 2 FL.</v>
          </cell>
          <cell r="C4546" t="str">
            <v>UN</v>
          </cell>
          <cell r="D4546">
            <v>310.45999999999998</v>
          </cell>
        </row>
        <row r="4547">
          <cell r="A4547" t="str">
            <v>14.006.156-0</v>
          </cell>
          <cell r="B4547" t="str">
            <v>PORTA COMP. DE CEDRO OU CANELA, DE 150 X 210 X 3CM, EM 2 FL.</v>
          </cell>
          <cell r="C4547" t="str">
            <v>UN</v>
          </cell>
          <cell r="D4547">
            <v>311.68</v>
          </cell>
        </row>
        <row r="4548">
          <cell r="A4548" t="str">
            <v>14.006.160-0</v>
          </cell>
          <cell r="B4548" t="str">
            <v>PORTA COMP. DE CEDRO OU CANELA, DE 160 X 210 X 3CM, EM 2 FL.</v>
          </cell>
          <cell r="C4548" t="str">
            <v>UN</v>
          </cell>
          <cell r="D4548">
            <v>312.89999999999998</v>
          </cell>
        </row>
        <row r="4549">
          <cell r="A4549" t="str">
            <v>14.006.185-0</v>
          </cell>
          <cell r="B4549" t="str">
            <v>PORTA MACICA DE FRISOS DE CEDRO OU CANELA, DE 80 X 210 X 3,5CM, MARCO DE 7 X 3CM</v>
          </cell>
          <cell r="C4549" t="str">
            <v>UN</v>
          </cell>
          <cell r="D4549">
            <v>381.72</v>
          </cell>
        </row>
        <row r="4550">
          <cell r="A4550" t="str">
            <v>14.006.190-0</v>
          </cell>
          <cell r="B4550" t="str">
            <v>PORTA COMP. DE CEDRO OU CANELA, DE 80 X 210 X 3CM, COMPLEMENTADA P/BANDEIRA FIXA DE 40CM DE ALT.</v>
          </cell>
          <cell r="C4550" t="str">
            <v>UN</v>
          </cell>
          <cell r="D4550">
            <v>278.33</v>
          </cell>
        </row>
        <row r="4551">
          <cell r="A4551" t="str">
            <v>14.006.192-0</v>
          </cell>
          <cell r="B4551" t="str">
            <v>PORTINHOLA DE COMP. DE CEDRO DE 20MM P/FECHAM. DE QUADROS DELUZ OU ARMARIO</v>
          </cell>
          <cell r="C4551" t="str">
            <v>UN</v>
          </cell>
          <cell r="D4551">
            <v>123.46</v>
          </cell>
        </row>
        <row r="4552">
          <cell r="A4552" t="str">
            <v>14.006.200-0</v>
          </cell>
          <cell r="B4552" t="str">
            <v>PORTAO DE 300 X 250CM, 2 FL. DE ABRIR, REVEST. DE TABUAS DE MADEIRA DE 1ª</v>
          </cell>
          <cell r="C4552" t="str">
            <v>M2</v>
          </cell>
          <cell r="D4552">
            <v>763.31</v>
          </cell>
        </row>
        <row r="4553">
          <cell r="A4553" t="str">
            <v>14.006.220-0</v>
          </cell>
          <cell r="B4553" t="str">
            <v>PORTA DE CORRER COMP., DE CEDRO OU CANELA, DE 80 X 210 X 3CM, PENDURADA EM ROLDANAS, C/MARCO DE 7 X 3CM</v>
          </cell>
          <cell r="C4553" t="str">
            <v>UN</v>
          </cell>
          <cell r="D4553">
            <v>148.69999999999999</v>
          </cell>
        </row>
        <row r="4554">
          <cell r="A4554" t="str">
            <v>14.006.225-0</v>
          </cell>
          <cell r="B4554" t="str">
            <v>PORTA DE CORRER COMP., DE CEDRO OU CANELA, DE 2 FL. DE 80 X210 X 3CM, PENDURADA EM ROLDANAS, EXCL. FORN. DO MARCO</v>
          </cell>
          <cell r="C4554" t="str">
            <v>UN</v>
          </cell>
          <cell r="D4554">
            <v>234.64</v>
          </cell>
        </row>
        <row r="4555">
          <cell r="A4555" t="str">
            <v>14.006.226-0</v>
          </cell>
          <cell r="B4555" t="str">
            <v>PORTINHOLA DE MAD. MACICA, DE 80 X 20CM, EM 2 FL. DE CORRER</v>
          </cell>
          <cell r="C4555" t="str">
            <v>UN</v>
          </cell>
          <cell r="D4555">
            <v>84.27</v>
          </cell>
        </row>
        <row r="4556">
          <cell r="A4556" t="str">
            <v>14.006.230-0</v>
          </cell>
          <cell r="B4556" t="str">
            <v>PORTA P/CENTRO RADIOLOGICO, REVEST. DE LENCOL DE CHUMBO DE 2MM, C/ACAB. EM PLACA DE FIBRA DE MAD. PRENSADA</v>
          </cell>
          <cell r="C4556" t="str">
            <v>M2</v>
          </cell>
          <cell r="D4556">
            <v>708.18</v>
          </cell>
        </row>
        <row r="4557">
          <cell r="A4557" t="str">
            <v>14.006.235-0</v>
          </cell>
          <cell r="B4557" t="str">
            <v>PORTA EM CHAPAS DURAS DE FIBRA DE MAD. PRENSADA, NAS 2 FACES, DE 80 X 210CM, C/MIOLO MACICO DE MAD. AGLOMERADA</v>
          </cell>
          <cell r="C4557" t="str">
            <v>UN</v>
          </cell>
          <cell r="D4557">
            <v>169.31</v>
          </cell>
        </row>
        <row r="4558">
          <cell r="A4558" t="str">
            <v>14.006.236-0</v>
          </cell>
          <cell r="B4558" t="str">
            <v>PORTA EM CHAPAS DURAS DE FIBRA DE MAD. PRENSADA, NAS 2 FACES, DE 60 X 210CM, C/MIOLO MACICO DE MAD. AGLOMERADA</v>
          </cell>
          <cell r="C4558" t="str">
            <v>UN</v>
          </cell>
          <cell r="D4558">
            <v>158.52000000000001</v>
          </cell>
        </row>
        <row r="4559">
          <cell r="A4559" t="str">
            <v>14.006.260-0</v>
          </cell>
          <cell r="B4559" t="str">
            <v>JANELA GUILHOTINA, DE 150 X 150 X 3,5CM; EM 2 FL., DE CEDRO,EM CAIXILHO P/VIDRO</v>
          </cell>
          <cell r="C4559" t="str">
            <v>UN</v>
          </cell>
          <cell r="D4559">
            <v>449.07</v>
          </cell>
        </row>
        <row r="4560">
          <cell r="A4560" t="str">
            <v>14.006.265-0</v>
          </cell>
          <cell r="B4560" t="str">
            <v>JANELA GUILHOTINA, DE 100 X 150 X 3CM, EM 2 FL., DE CEDRO, EM CAIXILHO P/VIDRO, PRESOS EM BORBOLETAS</v>
          </cell>
          <cell r="C4560" t="str">
            <v>UN</v>
          </cell>
          <cell r="D4560">
            <v>612.30999999999995</v>
          </cell>
        </row>
        <row r="4561">
          <cell r="A4561" t="str">
            <v>14.006.270-0</v>
          </cell>
          <cell r="B4561" t="str">
            <v>JANELA GUILHOTINA, DE 120 X 150 X 3CM, EM 2 FL., DE CEDRO, EMCAIXILHO P/VIDRO, PRESOS EM BORBOLETAS</v>
          </cell>
          <cell r="C4561" t="str">
            <v>UN</v>
          </cell>
          <cell r="D4561">
            <v>715.29</v>
          </cell>
        </row>
        <row r="4562">
          <cell r="A4562" t="str">
            <v>14.006.275-0</v>
          </cell>
          <cell r="B4562" t="str">
            <v>JANELA GUILHOTINA, DE 150 X 150 X 3CM, EM 2 FL., DE CEDRO, EM CAIXILHO P/VIDRO, PRESOS EM BORBOLETAS</v>
          </cell>
          <cell r="C4562" t="str">
            <v>UN</v>
          </cell>
          <cell r="D4562">
            <v>890.66</v>
          </cell>
        </row>
        <row r="4563">
          <cell r="A4563" t="str">
            <v>14.006.285-0</v>
          </cell>
          <cell r="B4563" t="str">
            <v>JANELA DE ABRIR, DE 120 X 150 X 3CM, DE CEDRO, TIPO VVP, EM2 FL., MARCOS DE 7 X 3CM</v>
          </cell>
          <cell r="C4563" t="str">
            <v>UN</v>
          </cell>
          <cell r="D4563">
            <v>573.32000000000005</v>
          </cell>
        </row>
        <row r="4564">
          <cell r="A4564" t="str">
            <v>14.006.290-0</v>
          </cell>
          <cell r="B4564" t="str">
            <v>JANELA DE CORRER, DE 150 X 150 X 3,5CM; DE CEDRO, EM 2 FL.,P/VIDRO, C/BANDEIRA EM CAIXILHO DE VIDRO</v>
          </cell>
          <cell r="C4564" t="str">
            <v>UN</v>
          </cell>
          <cell r="D4564">
            <v>930.65</v>
          </cell>
        </row>
        <row r="4565">
          <cell r="A4565" t="str">
            <v>14.006.295-0</v>
          </cell>
          <cell r="B4565" t="str">
            <v>JANELA DE CORRER, DE 200 X 150 X 3,5CM; DE CEDRO, EM 4 FL.,SENDO 2 DE CORRER, P/VIDRO, C/BANDEIRA EM CAIXILHO DE VIDRO</v>
          </cell>
          <cell r="C4565" t="str">
            <v>UN</v>
          </cell>
          <cell r="D4565">
            <v>1209.81</v>
          </cell>
        </row>
        <row r="4566">
          <cell r="A4566" t="str">
            <v>14.006.297-0</v>
          </cell>
          <cell r="B4566" t="str">
            <v>JANELA DE CORRER, DE 2 FL., DE 110 X 120CM, DE CEDRO</v>
          </cell>
          <cell r="C4566" t="str">
            <v>UN</v>
          </cell>
          <cell r="D4566">
            <v>590.09</v>
          </cell>
        </row>
        <row r="4567">
          <cell r="A4567" t="str">
            <v>14.006.299-0</v>
          </cell>
          <cell r="B4567" t="str">
            <v>JANELA DE CORRER, DE 2 FL., DE 110 X 140CM, DE CEDRO</v>
          </cell>
          <cell r="C4567" t="str">
            <v>UN</v>
          </cell>
          <cell r="D4567">
            <v>672.09</v>
          </cell>
        </row>
        <row r="4568">
          <cell r="A4568" t="str">
            <v>14.006.301-0</v>
          </cell>
          <cell r="B4568" t="str">
            <v>JANELA DE CORRER, DE 4 FL., DE 160 X 120CM, DE CEDRO</v>
          </cell>
          <cell r="C4568" t="str">
            <v>UN</v>
          </cell>
          <cell r="D4568">
            <v>846</v>
          </cell>
        </row>
        <row r="4569">
          <cell r="A4569" t="str">
            <v>14.006.303-0</v>
          </cell>
          <cell r="B4569" t="str">
            <v>JANELA DE CORRER, DE 4 FL., DE 210 X 140CM, DE CEDRO</v>
          </cell>
          <cell r="C4569" t="str">
            <v>UN</v>
          </cell>
          <cell r="D4569">
            <v>1250.71</v>
          </cell>
        </row>
        <row r="4570">
          <cell r="A4570" t="str">
            <v>14.006.350-0</v>
          </cell>
          <cell r="B4570" t="str">
            <v>CERCA DE SARRAFOS VERT. DE MAD. DE LEI, 2 X 4CM E 120CM DE ALT.</v>
          </cell>
          <cell r="C4570" t="str">
            <v>M2</v>
          </cell>
          <cell r="D4570">
            <v>82.65</v>
          </cell>
        </row>
        <row r="4571">
          <cell r="A4571" t="str">
            <v>14.006.355-0</v>
          </cell>
          <cell r="B4571" t="str">
            <v>GRADE DE RIPAS DE MAD. DE LEI, CRUZADAS, MONTADAS E FIX. SOBRE PECAS DE 5 X 5CM, FORMANDO QUADROS DE 60 X 60CM</v>
          </cell>
          <cell r="C4571" t="str">
            <v>M2</v>
          </cell>
          <cell r="D4571">
            <v>124.53</v>
          </cell>
        </row>
        <row r="4572">
          <cell r="A4572" t="str">
            <v>14.006.360-0</v>
          </cell>
          <cell r="B4572" t="str">
            <v>ESTRADO DE MAD. DE LEI, FORMADO P/RIPAS C/INTERVALO DE 2,5CME APOIADAS EM TRAVESSAS DE 4CM, ESPACADAS DE 10CM</v>
          </cell>
          <cell r="C4572" t="str">
            <v>M2</v>
          </cell>
          <cell r="D4572">
            <v>162.84</v>
          </cell>
        </row>
        <row r="4573">
          <cell r="A4573" t="str">
            <v>14.006.362-0</v>
          </cell>
          <cell r="B4573" t="str">
            <v>QUADRO DE MAD., P/COLOC. DE APARELHOS DE AR CONDICIONADO</v>
          </cell>
          <cell r="C4573" t="str">
            <v>UN</v>
          </cell>
          <cell r="D4573">
            <v>52.19</v>
          </cell>
        </row>
        <row r="4574">
          <cell r="A4574" t="str">
            <v>14.006.370-0</v>
          </cell>
          <cell r="B4574" t="str">
            <v>QUADRO MURAL EM COMP. DE CEDRO DE 8MM</v>
          </cell>
          <cell r="C4574" t="str">
            <v>M2</v>
          </cell>
          <cell r="D4574">
            <v>120.96</v>
          </cell>
        </row>
        <row r="4575">
          <cell r="A4575" t="str">
            <v>14.006.372-0</v>
          </cell>
          <cell r="B4575" t="str">
            <v>QUADRO MURAL DE CELULOSE PRENSADA C/FLANELOGRAFO,MED.504X123CM,MOLDURA DE MAD.ENVERNIZADA,CONF.DETALHE EMOP Nº6012 SEARQ</v>
          </cell>
          <cell r="C4575" t="str">
            <v>UN</v>
          </cell>
          <cell r="D4575">
            <v>653.53</v>
          </cell>
        </row>
        <row r="4576">
          <cell r="A4576" t="str">
            <v>14.006.373-0</v>
          </cell>
          <cell r="B4576" t="str">
            <v>BALCAO DE ATENDIMENTO DE MAD., VAO DE 130 X 105CM, C/PORTA DE FRISOS DE MAD., EM 2 FL. C/ 1 PRATELEIRA</v>
          </cell>
          <cell r="C4576" t="str">
            <v>UN</v>
          </cell>
          <cell r="D4576">
            <v>663.87</v>
          </cell>
        </row>
        <row r="4577">
          <cell r="A4577" t="str">
            <v>14.006.375-0</v>
          </cell>
          <cell r="B4577" t="str">
            <v>PRATELEIRA DE MAD. COMP. DE CEDRO 20MM E 40CM DE LARG., SOBRE CANTON. DE FERRO</v>
          </cell>
          <cell r="C4577" t="str">
            <v>M</v>
          </cell>
          <cell r="D4577">
            <v>35.36</v>
          </cell>
        </row>
        <row r="4578">
          <cell r="A4578" t="str">
            <v>14.006.380-0</v>
          </cell>
          <cell r="B4578" t="str">
            <v>PRATELEIRA DE MAD. COMP. DE CEDRO 20MM E 50CM DE LARG., SOBRE CANTON. DE FERRO</v>
          </cell>
          <cell r="C4578" t="str">
            <v>M</v>
          </cell>
          <cell r="D4578">
            <v>39.42</v>
          </cell>
        </row>
        <row r="4579">
          <cell r="A4579" t="str">
            <v>14.006.385-0</v>
          </cell>
          <cell r="B4579" t="str">
            <v>PRATELEIRA DE MAD. COMP. DE CEDRO 20MM E 60CM DE LARG., SOBRE CANTON. DE FERRO</v>
          </cell>
          <cell r="C4579" t="str">
            <v>M</v>
          </cell>
          <cell r="D4579">
            <v>43.35</v>
          </cell>
        </row>
        <row r="4580">
          <cell r="A4580" t="str">
            <v>14.006.395-0</v>
          </cell>
          <cell r="B4580" t="str">
            <v>QUADRO DE AULA EM ARG., EMPREGNANDO-SE COR. VERDE, C/MOLDURAE PORTA-GIZ DE MAD.</v>
          </cell>
          <cell r="C4580" t="str">
            <v>M2</v>
          </cell>
          <cell r="D4580">
            <v>88.66</v>
          </cell>
        </row>
        <row r="4581">
          <cell r="A4581" t="str">
            <v>14.006.400-0</v>
          </cell>
          <cell r="B4581" t="str">
            <v>BARRA DE MACARANDUBA, DE 20 X 2,5CM; APARELHADA EM 1 FACE ENOS TOPOS, P/PROT. DE PAREDES DE SALA DE AULA</v>
          </cell>
          <cell r="C4581" t="str">
            <v>M</v>
          </cell>
          <cell r="D4581">
            <v>25.92</v>
          </cell>
        </row>
        <row r="4582">
          <cell r="A4582" t="str">
            <v>14.006.401-0</v>
          </cell>
          <cell r="B4582" t="str">
            <v>FRISO DE CEDRO, DE 3 X 1,5CM; BOLEADO</v>
          </cell>
          <cell r="C4582" t="str">
            <v>M</v>
          </cell>
          <cell r="D4582">
            <v>8.1199999999999992</v>
          </cell>
        </row>
        <row r="4583">
          <cell r="A4583" t="str">
            <v>14.006.402-0</v>
          </cell>
          <cell r="B4583" t="str">
            <v>CAIXA COLETORA DE CORRESPONDENCIA, MED. 107 X 38 X 27CM, EMCOMP. DE CEDRO 20MM, TOTAL DE 21 ESCANINHOS, PADRAO CEHAB</v>
          </cell>
          <cell r="C4583" t="str">
            <v>UN</v>
          </cell>
          <cell r="D4583">
            <v>446.17</v>
          </cell>
        </row>
        <row r="4584">
          <cell r="A4584" t="str">
            <v>14.006.405-0</v>
          </cell>
          <cell r="B4584" t="str">
            <v>ADUELA DE CANELA DE 13 X 3CM</v>
          </cell>
          <cell r="C4584" t="str">
            <v>M</v>
          </cell>
          <cell r="D4584">
            <v>13.95</v>
          </cell>
        </row>
        <row r="4585">
          <cell r="A4585" t="str">
            <v>14.006.407-0</v>
          </cell>
          <cell r="B4585" t="str">
            <v>ADUELA DE CANELA DE 14 X 3CM, C/ 3,5CM DE REBAIXO</v>
          </cell>
          <cell r="C4585" t="str">
            <v>M</v>
          </cell>
          <cell r="D4585">
            <v>14.49</v>
          </cell>
        </row>
        <row r="4586">
          <cell r="A4586" t="str">
            <v>14.006.408-0</v>
          </cell>
          <cell r="B4586" t="str">
            <v>MARCO DE CANELA DE 7 X 3CM</v>
          </cell>
          <cell r="C4586" t="str">
            <v>M</v>
          </cell>
          <cell r="D4586">
            <v>10.98</v>
          </cell>
        </row>
        <row r="4587">
          <cell r="A4587" t="str">
            <v>14.006.409-0</v>
          </cell>
          <cell r="B4587" t="str">
            <v>ALIZAR DE CANELA DE 5 X 2CM</v>
          </cell>
          <cell r="C4587" t="str">
            <v>M</v>
          </cell>
          <cell r="D4587">
            <v>3.91</v>
          </cell>
        </row>
        <row r="4588">
          <cell r="A4588" t="str">
            <v>14.006.415-0</v>
          </cell>
          <cell r="B4588" t="str">
            <v>MOLDURA DE MAD., ENVERNIZADA, DE 10 X 2,5CM; P/QUADRO DE AULA</v>
          </cell>
          <cell r="C4588" t="str">
            <v>M</v>
          </cell>
          <cell r="D4588">
            <v>20.02</v>
          </cell>
        </row>
        <row r="4589">
          <cell r="A4589" t="str">
            <v>14.006.417-0</v>
          </cell>
          <cell r="B4589" t="str">
            <v>PORTA-GIZ DE MAD., ENVERNIZADA, DE 10 X 2,5CM; P/QUADRO DE AULA</v>
          </cell>
          <cell r="C4589" t="str">
            <v>M</v>
          </cell>
          <cell r="D4589">
            <v>24.7</v>
          </cell>
        </row>
        <row r="4590">
          <cell r="A4590" t="str">
            <v>14.006.420-0</v>
          </cell>
          <cell r="B4590" t="str">
            <v>PORTA COMP., DE CEDRO OU CANELA, FOLHEADA NAS 2 FACES, C/ 3CM DE ESP., EXCL. FORN. DE ADUELA E ALIZAR</v>
          </cell>
          <cell r="C4590" t="str">
            <v>M2</v>
          </cell>
          <cell r="D4590">
            <v>246.35</v>
          </cell>
        </row>
        <row r="4591">
          <cell r="A4591" t="str">
            <v>14.006.422-1</v>
          </cell>
          <cell r="B4591" t="str">
            <v>PORTA C/PAINEL DE VENEZIANA, DE CEDRO OU CANELA, C/ 3CM DE ESP., EXCL. FORN. DE ADUELA E ALIZAR</v>
          </cell>
          <cell r="C4591" t="str">
            <v>M2</v>
          </cell>
          <cell r="D4591">
            <v>328.35</v>
          </cell>
        </row>
        <row r="4592">
          <cell r="A4592" t="str">
            <v>14.006.423-0</v>
          </cell>
          <cell r="B4592" t="str">
            <v>PORTA DE MADEIRA MACICA C/ATE 5 ALMOFADAS DE CEDRO OU CANELAC/3,5CM ESPESSURA,EXCL.FERRAGENS,MARCO E ALIZAR.FORN.E COLOC</v>
          </cell>
          <cell r="C4592" t="str">
            <v>M2</v>
          </cell>
          <cell r="D4592">
            <v>287.35000000000002</v>
          </cell>
        </row>
        <row r="4593">
          <cell r="A4593" t="str">
            <v>14.006.424-0</v>
          </cell>
          <cell r="B4593" t="str">
            <v>JANELA DE MAD., DE CEDRO OU CANELA, DE ABRIR OU CORRER, EM VENEZIANA, C/ 3CM DE ESP.</v>
          </cell>
          <cell r="C4593" t="str">
            <v>M2</v>
          </cell>
          <cell r="D4593">
            <v>320.44</v>
          </cell>
        </row>
        <row r="4594">
          <cell r="A4594" t="str">
            <v>14.006.426-0</v>
          </cell>
          <cell r="B4594" t="str">
            <v>JANELA DE MAD., DE CEDRO OU CANELA, DE ABRIR OU DE CORRER, P/VIDRO, C/ 3CM DE ESP.</v>
          </cell>
          <cell r="C4594" t="str">
            <v>M2</v>
          </cell>
          <cell r="D4594">
            <v>217.94</v>
          </cell>
        </row>
        <row r="4595">
          <cell r="A4595" t="str">
            <v>14.006.428-0</v>
          </cell>
          <cell r="B4595" t="str">
            <v>CAIXILHO FIXO DE MAD., DE CEDRO OU CANELA, EM VENEZIANA, C/3CM DE ESP.</v>
          </cell>
          <cell r="C4595" t="str">
            <v>M2</v>
          </cell>
          <cell r="D4595">
            <v>302.2</v>
          </cell>
        </row>
        <row r="4596">
          <cell r="A4596" t="str">
            <v>14.006.430-0</v>
          </cell>
          <cell r="B4596" t="str">
            <v>CAIXILHO FIXO DE MAD., DE CEDRO OU CANELA, P/VIDRO, C/ 3CM DE ESP.</v>
          </cell>
          <cell r="C4596" t="str">
            <v>M2</v>
          </cell>
          <cell r="D4596">
            <v>195.9</v>
          </cell>
        </row>
        <row r="4597">
          <cell r="A4597" t="str">
            <v>14.006.500-0</v>
          </cell>
          <cell r="B4597" t="str">
            <v>UNIDADE DE REF. P/FORN. E/OU REPARO DE ESQUADRIAS DE MAD. OUSIMILAR</v>
          </cell>
          <cell r="C4597" t="str">
            <v>UR</v>
          </cell>
          <cell r="D4597">
            <v>327.18</v>
          </cell>
        </row>
        <row r="4598">
          <cell r="A4598" t="str">
            <v>14.006.505-0</v>
          </cell>
          <cell r="B4598" t="str">
            <v>UNIDADE DE REF., P/REPARO DE PORTA DE MAD.</v>
          </cell>
          <cell r="C4598" t="str">
            <v>UR</v>
          </cell>
          <cell r="D4598">
            <v>327.18</v>
          </cell>
        </row>
        <row r="4599">
          <cell r="A4599" t="str">
            <v>14.006.510-0</v>
          </cell>
          <cell r="B4599" t="str">
            <v>UNIDADE DE REF., P/REPARO DE JANELAS DE MAD.</v>
          </cell>
          <cell r="C4599" t="str">
            <v>UR</v>
          </cell>
          <cell r="D4599">
            <v>374.07</v>
          </cell>
        </row>
        <row r="4600">
          <cell r="A4600" t="str">
            <v>14.006.515-0</v>
          </cell>
          <cell r="B4600" t="str">
            <v>UNIDADE DE REF., P/REPARO DE DIVISORIAS DE MAD.</v>
          </cell>
          <cell r="C4600" t="str">
            <v>UR</v>
          </cell>
          <cell r="D4600">
            <v>374.07</v>
          </cell>
        </row>
        <row r="4601">
          <cell r="A4601" t="str">
            <v>14.006.520-0</v>
          </cell>
          <cell r="B4601" t="str">
            <v>UNIDADE DE REF., P/FORN. DE PC. DE MAD. DE QUALQUER NATUREZA</v>
          </cell>
          <cell r="C4601" t="str">
            <v>UR</v>
          </cell>
          <cell r="D4601">
            <v>348.14</v>
          </cell>
        </row>
        <row r="4602">
          <cell r="A4602" t="str">
            <v>14.006.609-0</v>
          </cell>
          <cell r="B4602" t="str">
            <v>PECA DE MACARANDUBA, SERRADA, DE 3" X 3"</v>
          </cell>
          <cell r="C4602" t="str">
            <v>M</v>
          </cell>
          <cell r="D4602">
            <v>6.3</v>
          </cell>
        </row>
        <row r="4603">
          <cell r="A4603" t="str">
            <v>14.006.612-0</v>
          </cell>
          <cell r="B4603" t="str">
            <v>PECA DE MACARANDUBA, SERRADA, DE 3" X 4.1/2"</v>
          </cell>
          <cell r="C4603" t="str">
            <v>M</v>
          </cell>
          <cell r="D4603">
            <v>11.08</v>
          </cell>
        </row>
        <row r="4604">
          <cell r="A4604" t="str">
            <v>14.006.615-0</v>
          </cell>
          <cell r="B4604" t="str">
            <v>PECA DE MACARANDUBA, SERRADA, DE 3" X 6"</v>
          </cell>
          <cell r="C4604" t="str">
            <v>M</v>
          </cell>
          <cell r="D4604">
            <v>14.1</v>
          </cell>
        </row>
        <row r="4605">
          <cell r="A4605" t="str">
            <v>14.006.624-0</v>
          </cell>
          <cell r="B4605" t="str">
            <v>COMPENSADO DE CEDRO DE 6MM, CHAPA DE 2,20 X 1,60M</v>
          </cell>
          <cell r="C4605" t="str">
            <v>M2</v>
          </cell>
          <cell r="D4605">
            <v>14.96</v>
          </cell>
        </row>
        <row r="4606">
          <cell r="A4606" t="str">
            <v>14.006.627-0</v>
          </cell>
          <cell r="B4606" t="str">
            <v>COMPENSADO DE CEDRO DE 8MM, CHAPA DE 2,20 X 1,60M</v>
          </cell>
          <cell r="C4606" t="str">
            <v>M2</v>
          </cell>
          <cell r="D4606">
            <v>23.15</v>
          </cell>
        </row>
        <row r="4607">
          <cell r="A4607" t="str">
            <v>14.006.630-0</v>
          </cell>
          <cell r="B4607" t="str">
            <v>COMPENSADO DE CEDRO DE 15MM, CHAPA DE 2,20 X 1,60M</v>
          </cell>
          <cell r="C4607" t="str">
            <v>M2</v>
          </cell>
          <cell r="D4607">
            <v>28.38</v>
          </cell>
        </row>
        <row r="4608">
          <cell r="A4608" t="str">
            <v>14.006.633-0</v>
          </cell>
          <cell r="B4608" t="str">
            <v>COMPENSADO DE CEDRO DE 20MM, CHAPA DE 2,20 X 1,60M</v>
          </cell>
          <cell r="C4608" t="str">
            <v>M2</v>
          </cell>
          <cell r="D4608">
            <v>33.32</v>
          </cell>
        </row>
        <row r="4609">
          <cell r="A4609" t="str">
            <v>14.006.636-0</v>
          </cell>
          <cell r="B4609" t="str">
            <v>COMPENSADO DE CEDRO DE 25MM, CHAPA DE 2,20 X 1,60M</v>
          </cell>
          <cell r="C4609" t="str">
            <v>M2</v>
          </cell>
          <cell r="D4609">
            <v>54.91</v>
          </cell>
        </row>
        <row r="4610">
          <cell r="A4610" t="str">
            <v>14.006.639-0</v>
          </cell>
          <cell r="B4610" t="str">
            <v>COMPENSADO NAVAL DE 10MM, CHAPA DE 2,20 X 1,10M</v>
          </cell>
          <cell r="C4610" t="str">
            <v>M2</v>
          </cell>
          <cell r="D4610">
            <v>15.91</v>
          </cell>
        </row>
        <row r="4611">
          <cell r="A4611" t="str">
            <v>14.006.645-0</v>
          </cell>
          <cell r="B4611" t="str">
            <v>COMPENSADO NAVAL DE 15MM, CHAPA DE 2,20 X 1,10M</v>
          </cell>
          <cell r="C4611" t="str">
            <v>M2</v>
          </cell>
          <cell r="D4611">
            <v>22.64</v>
          </cell>
        </row>
        <row r="4612">
          <cell r="A4612" t="str">
            <v>14.006.648-0</v>
          </cell>
          <cell r="B4612" t="str">
            <v>CHAPA DELGADA DE FIBRA DE MAD., MOIDA E PRENSADA, RESISTENTE, DURA E LISA, DE 1,22 X 2,75M; C/ 3,2MM DE ESP.</v>
          </cell>
          <cell r="C4612" t="str">
            <v>FL.</v>
          </cell>
          <cell r="D4612">
            <v>15.21</v>
          </cell>
        </row>
        <row r="4613">
          <cell r="A4613" t="str">
            <v>14.006.651-0</v>
          </cell>
          <cell r="B4613" t="str">
            <v>CHAPA DE CELULOSE PRENSADA, DE 1,22 X 2,24M; DE 12MM DE ESP.</v>
          </cell>
          <cell r="C4613" t="str">
            <v>FL.</v>
          </cell>
          <cell r="D4613">
            <v>92.56</v>
          </cell>
        </row>
        <row r="4614">
          <cell r="A4614" t="str">
            <v>14.006.999-0</v>
          </cell>
          <cell r="B4614" t="str">
            <v>FAMILIA 14.006ESQUADRIAS DE MADEIRA</v>
          </cell>
          <cell r="D4614">
            <v>2619</v>
          </cell>
        </row>
        <row r="4615">
          <cell r="A4615" t="str">
            <v>14.007.005-0</v>
          </cell>
          <cell r="B4615" t="str">
            <v>CONJUNTO DE FERRAG. P/PORTA DE MAD. DE 1 FL., DE ABRIR, DE ENTRADA PRINCIPAL</v>
          </cell>
          <cell r="C4615" t="str">
            <v>UN</v>
          </cell>
          <cell r="D4615">
            <v>297.25</v>
          </cell>
        </row>
        <row r="4616">
          <cell r="A4616" t="str">
            <v>14.007.010-0</v>
          </cell>
          <cell r="B4616" t="str">
            <v>CONJUNTO DE FERRAG. P/PORTA DE MAD. DE 1 FL., DE ENTRADA PRINCIPAL</v>
          </cell>
          <cell r="C4616" t="str">
            <v>UN</v>
          </cell>
          <cell r="D4616">
            <v>69.94</v>
          </cell>
        </row>
        <row r="4617">
          <cell r="A4617" t="str">
            <v>14.007.015-0</v>
          </cell>
          <cell r="B4617" t="str">
            <v>CONJUNTO DE FERRAG. P/PORTA DE MAD. DE 1 FL., DE ENTRADA PRINCIPAL</v>
          </cell>
          <cell r="C4617" t="str">
            <v>UN</v>
          </cell>
          <cell r="D4617">
            <v>70.540000000000006</v>
          </cell>
        </row>
        <row r="4618">
          <cell r="A4618" t="str">
            <v>14.007.020-0</v>
          </cell>
          <cell r="B4618" t="str">
            <v>CONJUNTO DE FERRAG. P/PORTA DE MAD. DE 1 FL., DE ENTRADA PRINCIPAL</v>
          </cell>
          <cell r="C4618" t="str">
            <v>UN</v>
          </cell>
          <cell r="D4618">
            <v>322.2</v>
          </cell>
        </row>
        <row r="4619">
          <cell r="A4619" t="str">
            <v>14.007.025-0</v>
          </cell>
          <cell r="B4619" t="str">
            <v>CONJUNTO DE FERRAG. P/PORTA DE MAD. DE 2 FL., DE ABRIR, DE ENTRADA PRINCIPAL</v>
          </cell>
          <cell r="C4619" t="str">
            <v>UN</v>
          </cell>
          <cell r="D4619">
            <v>206.44</v>
          </cell>
        </row>
        <row r="4620">
          <cell r="A4620" t="str">
            <v>14.007.030-0</v>
          </cell>
          <cell r="B4620" t="str">
            <v>CONJUNTO DE FERRAG. P/PORTA DE MAD. DE 1 FL., ENTRADA DE SERV.</v>
          </cell>
          <cell r="C4620" t="str">
            <v>UN</v>
          </cell>
          <cell r="D4620">
            <v>74.59</v>
          </cell>
        </row>
        <row r="4621">
          <cell r="A4621" t="str">
            <v>14.007.035-0</v>
          </cell>
          <cell r="B4621" t="str">
            <v>CONJUNTO DE FERRAG. P/PORTA DE MAD. DE 1 FL., DE ENTRADA SERV.</v>
          </cell>
          <cell r="C4621" t="str">
            <v>UN</v>
          </cell>
          <cell r="D4621">
            <v>65.62</v>
          </cell>
        </row>
        <row r="4622">
          <cell r="A4622" t="str">
            <v>14.007.040-0</v>
          </cell>
          <cell r="B4622" t="str">
            <v>CONJUNTO DE FERRAG. P/PORTA DE MAD. DE 1 FL., INT., SOCIAL OU DE SERV.</v>
          </cell>
          <cell r="C4622" t="str">
            <v>UN</v>
          </cell>
          <cell r="D4622">
            <v>49.78</v>
          </cell>
        </row>
        <row r="4623">
          <cell r="A4623" t="str">
            <v>14.007.045-0</v>
          </cell>
          <cell r="B4623" t="str">
            <v>CONJUNTO DE FERRAG. P/PORTA DE MAD. DE 1 FL., INT., SOCIAL OU DE SERV.</v>
          </cell>
          <cell r="C4623" t="str">
            <v>UN</v>
          </cell>
          <cell r="D4623">
            <v>49.78</v>
          </cell>
        </row>
        <row r="4624">
          <cell r="A4624" t="str">
            <v>14.007.050-0</v>
          </cell>
          <cell r="B4624" t="str">
            <v>CONJUNTO DE FERRAG. P/PORTA DE MAD. INT. DE 2 FL., DE ABRIR</v>
          </cell>
          <cell r="C4624" t="str">
            <v>UN</v>
          </cell>
          <cell r="D4624">
            <v>120.86</v>
          </cell>
        </row>
        <row r="4625">
          <cell r="A4625" t="str">
            <v>14.007.055-0</v>
          </cell>
          <cell r="B4625" t="str">
            <v>CONJUNTO DE FERRAG. P/PORTA DE MAD. INT. DE SALAS E QUARTOSDE HOSPITAIS</v>
          </cell>
          <cell r="C4625" t="str">
            <v>UN</v>
          </cell>
          <cell r="D4625">
            <v>462.69</v>
          </cell>
        </row>
        <row r="4626">
          <cell r="A4626" t="str">
            <v>14.007.060-0</v>
          </cell>
          <cell r="B4626" t="str">
            <v>CONJUNTO DE FERRAG. P/PORTA DE MAD. DE 1 FL., DE ABRIR, P/BANHEIRO</v>
          </cell>
          <cell r="C4626" t="str">
            <v>UN</v>
          </cell>
          <cell r="D4626">
            <v>49.78</v>
          </cell>
        </row>
        <row r="4627">
          <cell r="A4627" t="str">
            <v>14.007.065-0</v>
          </cell>
          <cell r="B4627" t="str">
            <v>CONJUNTO DE FERRAG. P/PORTA DE MAD. DE 1 FL., DE ABRIR, INT., P/BANHEIRO DE SERV.</v>
          </cell>
          <cell r="C4627" t="str">
            <v>UN</v>
          </cell>
          <cell r="D4627">
            <v>43.79</v>
          </cell>
        </row>
        <row r="4628">
          <cell r="A4628" t="str">
            <v>14.007.070-0</v>
          </cell>
          <cell r="B4628" t="str">
            <v>CONJUNTO DE FERRAG. P/PORTA DE MAD. DE 1 FL., DE ABRIR, P/SANIT. OU CHUVEIRO COLETIVO</v>
          </cell>
          <cell r="C4628" t="str">
            <v>UN</v>
          </cell>
          <cell r="D4628">
            <v>39.39</v>
          </cell>
        </row>
        <row r="4629">
          <cell r="A4629" t="str">
            <v>14.007.075-0</v>
          </cell>
          <cell r="B4629" t="str">
            <v>CONJUNTO DE FERRAG. P/PORTA DE MAD. DE 1 FL., DE ABRIR, P/SANIT. OU CHUVEIRO COLETIVO</v>
          </cell>
          <cell r="C4629" t="str">
            <v>UN</v>
          </cell>
          <cell r="D4629">
            <v>44.31</v>
          </cell>
        </row>
        <row r="4630">
          <cell r="A4630" t="str">
            <v>14.007.080-0</v>
          </cell>
          <cell r="B4630" t="str">
            <v>CONJUNTO DE FERRAG. P/PORTA DE MAD. DE 1 FL., DE ABRIR, P/BANHEIRO</v>
          </cell>
          <cell r="C4630" t="str">
            <v>UN</v>
          </cell>
          <cell r="D4630">
            <v>49.78</v>
          </cell>
        </row>
        <row r="4631">
          <cell r="A4631" t="str">
            <v>14.007.085-0</v>
          </cell>
          <cell r="B4631" t="str">
            <v>CONJUNTO DE FERRAG. P/PORTA DE MAD. COLOCADA EM DIVISORIA DEMARMORE, MARMORITE OU CONCR., ATE 4CM DE ESP.</v>
          </cell>
          <cell r="C4631" t="str">
            <v>UN</v>
          </cell>
          <cell r="D4631">
            <v>111.4</v>
          </cell>
        </row>
        <row r="4632">
          <cell r="A4632" t="str">
            <v>14.007.090-0</v>
          </cell>
          <cell r="B4632" t="str">
            <v>CONJUNTO DE FERRAG. P/PORTA DE MAD., DE CORRER, DE 1 FL.</v>
          </cell>
          <cell r="C4632" t="str">
            <v>UN</v>
          </cell>
          <cell r="D4632">
            <v>206.95</v>
          </cell>
        </row>
        <row r="4633">
          <cell r="A4633" t="str">
            <v>14.007.095-0</v>
          </cell>
          <cell r="B4633" t="str">
            <v>CONJUNTO DE FERRAG. P/PORTA DE MAD., DE CORRER, DE 2 FL.</v>
          </cell>
          <cell r="C4633" t="str">
            <v>UN</v>
          </cell>
          <cell r="D4633">
            <v>370.33</v>
          </cell>
        </row>
        <row r="4634">
          <cell r="A4634" t="str">
            <v>14.007.101-0</v>
          </cell>
          <cell r="B4634" t="str">
            <v>CONJUNTO DE FERRAG. P/PORTA DE DIVISORIA, DE 1 FL., REVEST.DE MAD. OU LAMIN. VINILICO</v>
          </cell>
          <cell r="C4634" t="str">
            <v>UN</v>
          </cell>
          <cell r="D4634">
            <v>348.48</v>
          </cell>
        </row>
        <row r="4635">
          <cell r="A4635" t="str">
            <v>14.007.105-0</v>
          </cell>
          <cell r="B4635" t="str">
            <v>CONJUNTO DE FERRAG. P/PORTA DE DIVISORIA, DE 2 FL., REVEST.DE MAD. OU LAMIN. VINILICO</v>
          </cell>
          <cell r="C4635" t="str">
            <v>UN</v>
          </cell>
          <cell r="D4635">
            <v>409.07</v>
          </cell>
        </row>
        <row r="4636">
          <cell r="A4636" t="str">
            <v>14.007.110-0</v>
          </cell>
          <cell r="B4636" t="str">
            <v>CONJUNTO DE FERRAG. P/PORTA DE MAD. DE BARRACAO DE OBRA OU CASA POPULAR</v>
          </cell>
          <cell r="C4636" t="str">
            <v>UN</v>
          </cell>
          <cell r="D4636">
            <v>20.170000000000002</v>
          </cell>
        </row>
        <row r="4637">
          <cell r="A4637" t="str">
            <v>14.007.115-0</v>
          </cell>
          <cell r="B4637" t="str">
            <v>FERRAGEM P/PORTA DE MAD. DE ARMARIO</v>
          </cell>
          <cell r="C4637" t="str">
            <v>UN</v>
          </cell>
          <cell r="D4637">
            <v>50.2</v>
          </cell>
        </row>
        <row r="4638">
          <cell r="A4638" t="str">
            <v>14.007.120-0</v>
          </cell>
          <cell r="B4638" t="str">
            <v>CONJUNTO DE FERRAG. P/PORTA DE CORRER DE ARMARIO EM BANCA</v>
          </cell>
          <cell r="C4638" t="str">
            <v>UN</v>
          </cell>
          <cell r="D4638">
            <v>20.94</v>
          </cell>
        </row>
        <row r="4639">
          <cell r="A4639" t="str">
            <v>14.007.125-0</v>
          </cell>
          <cell r="B4639" t="str">
            <v>CONJUNTO DE FERRAG. P/JANELA DE MAD. TIPO GUILHOTINA</v>
          </cell>
          <cell r="C4639" t="str">
            <v>UN</v>
          </cell>
          <cell r="D4639">
            <v>26.06</v>
          </cell>
        </row>
        <row r="4640">
          <cell r="A4640" t="str">
            <v>14.007.130-0</v>
          </cell>
          <cell r="B4640" t="str">
            <v>CONJUNTO DE FERRAG. P/JANELA DE MAD. TIPO GUILHOTINA DE CONTRAPESO</v>
          </cell>
          <cell r="C4640" t="str">
            <v>UN</v>
          </cell>
          <cell r="D4640">
            <v>172.65</v>
          </cell>
        </row>
        <row r="4641">
          <cell r="A4641" t="str">
            <v>14.007.135-0</v>
          </cell>
          <cell r="B4641" t="str">
            <v>CONJUNTO DE FERRAG. P/JANELA DE MAD., BASCULANTE</v>
          </cell>
          <cell r="C4641" t="str">
            <v>UN</v>
          </cell>
          <cell r="D4641">
            <v>21.52</v>
          </cell>
        </row>
        <row r="4642">
          <cell r="A4642" t="str">
            <v>14.007.140-0</v>
          </cell>
          <cell r="B4642" t="str">
            <v>CONJUNTO DE FERRAG. P/JANELA DE MAD., DE ABRIR, DE 2 FL.</v>
          </cell>
          <cell r="C4642" t="str">
            <v>UN</v>
          </cell>
          <cell r="D4642">
            <v>121.11</v>
          </cell>
        </row>
        <row r="4643">
          <cell r="A4643" t="str">
            <v>14.007.145-0</v>
          </cell>
          <cell r="B4643" t="str">
            <v>CONJUNTO DE FERRAG. P/JANELA DE MAD., DE CORRER, DE 2 FL.</v>
          </cell>
          <cell r="C4643" t="str">
            <v>UN</v>
          </cell>
          <cell r="D4643">
            <v>75.2</v>
          </cell>
        </row>
        <row r="4644">
          <cell r="A4644" t="str">
            <v>14.007.150-0</v>
          </cell>
          <cell r="B4644" t="str">
            <v>CONJUNTO DE FERRAG. P/JANELA DE MAD., DE CORRER, DE 4 FL.</v>
          </cell>
          <cell r="C4644" t="str">
            <v>UN</v>
          </cell>
          <cell r="D4644">
            <v>105.08</v>
          </cell>
        </row>
        <row r="4645">
          <cell r="A4645" t="str">
            <v>14.007.155-0</v>
          </cell>
          <cell r="B4645" t="str">
            <v>CONJUNTO DE FERRAG. P/JANELA DE MAD., DE ABRIR, DE 2 FL., TIPO VVP</v>
          </cell>
          <cell r="C4645" t="str">
            <v>UN</v>
          </cell>
          <cell r="D4645">
            <v>62.25</v>
          </cell>
        </row>
        <row r="4646">
          <cell r="A4646" t="str">
            <v>14.007.160-0</v>
          </cell>
          <cell r="B4646" t="str">
            <v>CONJUNTO COMPLETO DE FERRAG. P/PORTA DE 1 FL. DE VIDRO TEMPERADO 10MM</v>
          </cell>
          <cell r="C4646" t="str">
            <v>UN</v>
          </cell>
          <cell r="D4646">
            <v>156.51</v>
          </cell>
        </row>
        <row r="4647">
          <cell r="A4647" t="str">
            <v>14.007.165-0</v>
          </cell>
          <cell r="B4647" t="str">
            <v>CONJUNTO COMPLETO DE FERRAG. P/PORTA DE 1 FL., C/BANDEIRA, DE VIDRO TEMPERADO 10MM</v>
          </cell>
          <cell r="C4647" t="str">
            <v>UN</v>
          </cell>
          <cell r="D4647">
            <v>192.52</v>
          </cell>
        </row>
        <row r="4648">
          <cell r="A4648" t="str">
            <v>14.007.170-0</v>
          </cell>
          <cell r="B4648" t="str">
            <v>CONJUNTO COMPLETO DE FERRAG. P/PORTA DE 2 FL. DE VIDRO TEMPERADO 10MM</v>
          </cell>
          <cell r="C4648" t="str">
            <v>UN</v>
          </cell>
          <cell r="D4648">
            <v>299.98</v>
          </cell>
        </row>
        <row r="4649">
          <cell r="A4649" t="str">
            <v>14.007.175-0</v>
          </cell>
          <cell r="B4649" t="str">
            <v>CONJUNTO COMPLETO DE FERRAG. P/PORTA DE 2 FL., C/BANDEIRA, DE VIDRO TEMPERADO 10MM</v>
          </cell>
          <cell r="C4649" t="str">
            <v>UN</v>
          </cell>
          <cell r="D4649">
            <v>373.82</v>
          </cell>
        </row>
        <row r="4650">
          <cell r="A4650" t="str">
            <v>14.007.185-0</v>
          </cell>
          <cell r="B4650" t="str">
            <v>CONJUNTO COMPLETO FERRAG. P/PORTA DE 2 FL., C/BANDEIRA E 2 PAINEIS FIXOS LATERAIS, DE VIDRO TEMPERADO 10MM</v>
          </cell>
          <cell r="C4650" t="str">
            <v>UN</v>
          </cell>
          <cell r="D4650">
            <v>519.48</v>
          </cell>
        </row>
        <row r="4651">
          <cell r="A4651" t="str">
            <v>14.007.190-0</v>
          </cell>
          <cell r="B4651" t="str">
            <v>MOLA HIDR. DE PISO, P/PORTA DE VIDRO TEMPERADO 10MM</v>
          </cell>
          <cell r="C4651" t="str">
            <v>UN</v>
          </cell>
          <cell r="D4651">
            <v>322</v>
          </cell>
        </row>
        <row r="4652">
          <cell r="A4652" t="str">
            <v>14.007.195-0</v>
          </cell>
          <cell r="B4652" t="str">
            <v>CONJUNTO COMPLETO DE FERRAG. P/PAINEIS FIXOS DE VIDRO TEMPERADO 10MM</v>
          </cell>
          <cell r="C4652" t="str">
            <v>UN</v>
          </cell>
          <cell r="D4652">
            <v>62.14</v>
          </cell>
        </row>
        <row r="4653">
          <cell r="A4653" t="str">
            <v>14.007.200-0</v>
          </cell>
          <cell r="B4653" t="str">
            <v>CONJUNTO DE FERRAG. P/DIVISORIA DE MARM. OU MARMORITE, DE SANIT.</v>
          </cell>
          <cell r="C4653" t="str">
            <v>UN</v>
          </cell>
          <cell r="D4653">
            <v>48</v>
          </cell>
        </row>
        <row r="4654">
          <cell r="A4654" t="str">
            <v>14.007.250-0</v>
          </cell>
          <cell r="B4654" t="str">
            <v>CONJUNTO DE FERRAG. P/PORTA MAD. DE ENTRADA PRINCIPAL</v>
          </cell>
          <cell r="C4654" t="str">
            <v>UN</v>
          </cell>
          <cell r="D4654">
            <v>69.3</v>
          </cell>
        </row>
        <row r="4655">
          <cell r="A4655" t="str">
            <v>14.007.251-0</v>
          </cell>
          <cell r="B4655" t="str">
            <v>CONJUNTO DE FERRAG. P/PORTA MAD. DE ENTRADA PRINCIPAL</v>
          </cell>
          <cell r="C4655" t="str">
            <v>UN</v>
          </cell>
          <cell r="D4655">
            <v>60.58</v>
          </cell>
        </row>
        <row r="4656">
          <cell r="A4656" t="str">
            <v>14.007.253-0</v>
          </cell>
          <cell r="B4656" t="str">
            <v>FECHADURA DE CILINDRO, EM LATAO, ACAB. CROM., P/PORTA DE MAD., DE ENTRADA PRINCIPAL</v>
          </cell>
          <cell r="C4656" t="str">
            <v>UN</v>
          </cell>
          <cell r="D4656">
            <v>69.55</v>
          </cell>
        </row>
        <row r="4657">
          <cell r="A4657" t="str">
            <v>14.007.256-0</v>
          </cell>
          <cell r="B4657" t="str">
            <v>CONJUNTO DE FERRAG. P/PORTA INT. DE MAD.</v>
          </cell>
          <cell r="C4657" t="str">
            <v>UN</v>
          </cell>
          <cell r="D4657">
            <v>19.350000000000001</v>
          </cell>
        </row>
        <row r="4658">
          <cell r="A4658" t="str">
            <v>14.007.258-0</v>
          </cell>
          <cell r="B4658" t="str">
            <v>FECHADURA P/PORTA INT. DE MAD., TIPO GORGE, TRINCO REVERSIVEL, EM LATAO, ACAB. CROMADO</v>
          </cell>
          <cell r="C4658" t="str">
            <v>UN</v>
          </cell>
          <cell r="D4658">
            <v>44.74</v>
          </cell>
        </row>
        <row r="4659">
          <cell r="A4659" t="str">
            <v>14.007.261-0</v>
          </cell>
          <cell r="B4659" t="str">
            <v>CONJUNTO DE FERRAG. P/PORTA DE MAD., DE BANHEIRO, FECHADURASIMPLES</v>
          </cell>
          <cell r="C4659" t="str">
            <v>UN</v>
          </cell>
          <cell r="D4659">
            <v>19.350000000000001</v>
          </cell>
        </row>
        <row r="4660">
          <cell r="A4660" t="str">
            <v>14.007.263-0</v>
          </cell>
          <cell r="B4660" t="str">
            <v>FECHADURA P/PORTA DE MAD. DE BANHEIRO, TIPO TRANQUETA, ACAB.CROM.</v>
          </cell>
          <cell r="C4660" t="str">
            <v>UN</v>
          </cell>
          <cell r="D4660">
            <v>44.74</v>
          </cell>
        </row>
        <row r="4661">
          <cell r="A4661" t="str">
            <v>14.007.266-0</v>
          </cell>
          <cell r="B4661" t="str">
            <v>CONJUNTO DE FERRAG. P/PORTA DE ABRIR, DE FERRO OU ALUMINIO</v>
          </cell>
          <cell r="C4661" t="str">
            <v>UN</v>
          </cell>
          <cell r="D4661">
            <v>38.130000000000003</v>
          </cell>
        </row>
        <row r="4662">
          <cell r="A4662" t="str">
            <v>14.007.270-0</v>
          </cell>
          <cell r="B4662" t="str">
            <v>FECHADURA DE CILINDRO OVALADO, DE LATAO, ACAB. CROM., P/PORTA DE CORRER, DE FERRO OU ALUMINIO</v>
          </cell>
          <cell r="C4662" t="str">
            <v>UN</v>
          </cell>
          <cell r="D4662">
            <v>40.36</v>
          </cell>
        </row>
        <row r="4663">
          <cell r="A4663" t="str">
            <v>14.007.274-0</v>
          </cell>
          <cell r="B4663" t="str">
            <v>FECHADURA DE SOBREPOR, C/CILINDRO, 2 VOLTAS, EM FERRO RESINADO PRETO, P/PORTAO</v>
          </cell>
          <cell r="C4663" t="str">
            <v>UN</v>
          </cell>
          <cell r="D4663">
            <v>19.22</v>
          </cell>
        </row>
        <row r="4664">
          <cell r="A4664" t="str">
            <v>14.007.276-0</v>
          </cell>
          <cell r="B4664" t="str">
            <v>FECHADURA DE SOBREPOR, C/CILINDRO, EM LATAO, ACAB. CROM., P/PORTAO</v>
          </cell>
          <cell r="C4664" t="str">
            <v>UN</v>
          </cell>
          <cell r="D4664">
            <v>144.02000000000001</v>
          </cell>
        </row>
        <row r="4665">
          <cell r="A4665" t="str">
            <v>14.007.278-0</v>
          </cell>
          <cell r="B4665" t="str">
            <v>DOBRADICA 3" X 3.1/2", DE LATAO CROM., C/PINO, BOLAS E ANEISDE LATAO</v>
          </cell>
          <cell r="C4665" t="str">
            <v>UN</v>
          </cell>
          <cell r="D4665">
            <v>12.66</v>
          </cell>
        </row>
        <row r="4666">
          <cell r="A4666" t="str">
            <v>14.007.280-0</v>
          </cell>
          <cell r="B4666" t="str">
            <v>DOBRADICA 3" X 3", DE LATAO CROM., C/PINO, BOLAS E ANEIS DELATAO</v>
          </cell>
          <cell r="C4666" t="str">
            <v>UN</v>
          </cell>
          <cell r="D4666">
            <v>11.09</v>
          </cell>
        </row>
        <row r="4667">
          <cell r="A4667" t="str">
            <v>14.007.282-0</v>
          </cell>
          <cell r="B4667" t="str">
            <v>DOBRADICA 3" X 2.1/2", DE LATAO CROM., C/PINO, BOLAS E ANEISDE LATAO</v>
          </cell>
          <cell r="C4667" t="str">
            <v>UN</v>
          </cell>
          <cell r="D4667">
            <v>10.54</v>
          </cell>
        </row>
        <row r="4668">
          <cell r="A4668" t="str">
            <v>14.007.284-0</v>
          </cell>
          <cell r="B4668" t="str">
            <v>DOBRADICA 2.1/2" X 1.3/8", DE LATAO CROM., C/PINO E BOLAS DELATAO</v>
          </cell>
          <cell r="C4668" t="str">
            <v>UN</v>
          </cell>
          <cell r="D4668">
            <v>5.78</v>
          </cell>
        </row>
        <row r="4669">
          <cell r="A4669" t="str">
            <v>14.007.286-0</v>
          </cell>
          <cell r="B4669" t="str">
            <v>DOBRADICA 4" X 3", DE FºGALV., C/PINO, BOLAS E ANEIS DE LATAO</v>
          </cell>
          <cell r="C4669" t="str">
            <v>UN</v>
          </cell>
          <cell r="D4669">
            <v>4.8099999999999996</v>
          </cell>
        </row>
        <row r="4670">
          <cell r="A4670" t="str">
            <v>14.007.288-0</v>
          </cell>
          <cell r="B4670" t="str">
            <v>DOBRADICA 3" X 3", DE FºGALV., C/PINO DE FERRO E BOLAS DE LATAO</v>
          </cell>
          <cell r="C4670" t="str">
            <v>UN</v>
          </cell>
          <cell r="D4670">
            <v>3.32</v>
          </cell>
        </row>
        <row r="4671">
          <cell r="A4671" t="str">
            <v>14.007.290-0</v>
          </cell>
          <cell r="B4671" t="str">
            <v>DOBRADICA 3" X 2.1/2", DE FºGALV., C/PINO DE FERRO E BOLAS DE LATAO</v>
          </cell>
          <cell r="C4671" t="str">
            <v>UN</v>
          </cell>
          <cell r="D4671">
            <v>3.03</v>
          </cell>
        </row>
        <row r="4672">
          <cell r="A4672" t="str">
            <v>14.007.292-0</v>
          </cell>
          <cell r="B4672" t="str">
            <v>DOBRADICA DE 1.3/4" X 2" DE FºGALV., C/PINO DE FERRO E BOLASDE LATAO</v>
          </cell>
          <cell r="C4672" t="str">
            <v>UN</v>
          </cell>
          <cell r="D4672">
            <v>3.03</v>
          </cell>
        </row>
        <row r="4673">
          <cell r="A4673" t="str">
            <v>14.007.294-0</v>
          </cell>
          <cell r="B4673" t="str">
            <v>DOBRADICA P/PORTA VAI-E-VEM, DE 3", EM LATAO NIQUELADO</v>
          </cell>
          <cell r="C4673" t="str">
            <v>UN</v>
          </cell>
          <cell r="D4673">
            <v>33.56</v>
          </cell>
        </row>
        <row r="4674">
          <cell r="A4674" t="str">
            <v>14.007.296-0</v>
          </cell>
          <cell r="B4674" t="str">
            <v>FECHO SOBREPOR LIVRE - OCUPADO</v>
          </cell>
          <cell r="C4674" t="str">
            <v>UN</v>
          </cell>
          <cell r="D4674">
            <v>34.35</v>
          </cell>
        </row>
        <row r="4675">
          <cell r="A4675" t="str">
            <v>14.007.298-0</v>
          </cell>
          <cell r="B4675" t="str">
            <v>FECHO DE EMBUTIR DE ALAVANCA, EM LATAO CROM., DE 40CM DE ALT.</v>
          </cell>
          <cell r="C4675" t="str">
            <v>UN</v>
          </cell>
          <cell r="D4675">
            <v>28.97</v>
          </cell>
        </row>
        <row r="4676">
          <cell r="A4676" t="str">
            <v>14.007.300-0</v>
          </cell>
          <cell r="B4676" t="str">
            <v>FECHO DE EMBUTIR, DE SEGURANCA, EM LATAO CROM.</v>
          </cell>
          <cell r="C4676" t="str">
            <v>UN</v>
          </cell>
          <cell r="D4676">
            <v>8.4</v>
          </cell>
        </row>
        <row r="4677">
          <cell r="A4677" t="str">
            <v>14.007.302-0</v>
          </cell>
          <cell r="B4677" t="str">
            <v>FECHO DE HASTE REDONDA, EM FERRO, P/PINTAR, C/ 20CM</v>
          </cell>
          <cell r="C4677" t="str">
            <v>UN</v>
          </cell>
          <cell r="D4677">
            <v>13</v>
          </cell>
        </row>
        <row r="4678">
          <cell r="A4678" t="str">
            <v>14.007.304-0</v>
          </cell>
          <cell r="B4678" t="str">
            <v>FECHO DE HASTE REDONDA, EM FERRO, P/PINTAR, C/ 30CM</v>
          </cell>
          <cell r="C4678" t="str">
            <v>UN</v>
          </cell>
          <cell r="D4678">
            <v>14.95</v>
          </cell>
        </row>
        <row r="4679">
          <cell r="A4679" t="str">
            <v>14.007.306-0</v>
          </cell>
          <cell r="B4679" t="str">
            <v>FECHO DE 80MM EM FERRO NIQUELADO, LINGUETA CENTRAL MOVEL</v>
          </cell>
          <cell r="C4679" t="str">
            <v>UN</v>
          </cell>
          <cell r="D4679">
            <v>1.25</v>
          </cell>
        </row>
        <row r="4680">
          <cell r="A4680" t="str">
            <v>14.007.308-0</v>
          </cell>
          <cell r="B4680" t="str">
            <v>VISOR OTICO C/LENTES, TIPO LINGUETA, ACAB. CROM.</v>
          </cell>
          <cell r="C4680" t="str">
            <v>UN</v>
          </cell>
          <cell r="D4680">
            <v>9.1999999999999993</v>
          </cell>
        </row>
        <row r="4681">
          <cell r="A4681" t="str">
            <v>14.007.310-0</v>
          </cell>
          <cell r="B4681" t="str">
            <v>CREMONE EM LATAO CROM., C/VARA DE FERRO, DE 1,50M; ACAB. CROM., POLIDO OU PINTADO</v>
          </cell>
          <cell r="C4681" t="str">
            <v>UN</v>
          </cell>
          <cell r="D4681">
            <v>62.73</v>
          </cell>
        </row>
        <row r="4682">
          <cell r="A4682" t="str">
            <v>14.007.312-0</v>
          </cell>
          <cell r="B4682" t="str">
            <v>CARRANCA P/FIX. EXT. DE JANELA DE ABRIR, EM LATAO, CABECOTEARTICULADO</v>
          </cell>
          <cell r="C4682" t="str">
            <v>UN</v>
          </cell>
          <cell r="D4682">
            <v>20.100000000000001</v>
          </cell>
        </row>
        <row r="4683">
          <cell r="A4683" t="str">
            <v>14.007.313-0</v>
          </cell>
          <cell r="B4683" t="str">
            <v>MOLA FECHA-PORTA, AEREA, C/PINHAO E CREMALHEIRA, EM ALUMINIO, C/PINT. ELETROSTATICA, P/PORTA DE FERRO DE 0,90 A 1,00M</v>
          </cell>
          <cell r="C4683" t="str">
            <v>UN</v>
          </cell>
          <cell r="D4683">
            <v>137.56</v>
          </cell>
        </row>
        <row r="4684">
          <cell r="A4684" t="str">
            <v>14.007.314-0</v>
          </cell>
          <cell r="B4684" t="str">
            <v>MOLA FECHA-PORTA, AEREA, C/PINHAO E CREMALHEIRA, EM ALUMINIO, C/PINT.ELETROSTATICA, P/PORTA DE MAD.OU ALUMINIO ATE 0,90M</v>
          </cell>
          <cell r="C4684" t="str">
            <v>UN</v>
          </cell>
          <cell r="D4684">
            <v>117.29</v>
          </cell>
        </row>
        <row r="4685">
          <cell r="A4685" t="str">
            <v>14.007.315-0</v>
          </cell>
          <cell r="B4685" t="str">
            <v>MOLA FECHA PORTA, AEREA, C/PINHAO E CREMALHEIRA, C/POTENCIANº 4 P/PORTAS CORTA-FOGO</v>
          </cell>
          <cell r="C4685" t="str">
            <v>UN</v>
          </cell>
          <cell r="D4685">
            <v>156.38</v>
          </cell>
        </row>
        <row r="4686">
          <cell r="A4686" t="str">
            <v>14.007.316-0</v>
          </cell>
          <cell r="B4686" t="str">
            <v>PUXADOR DE 12CM, EM ZAMAK CROM.</v>
          </cell>
          <cell r="C4686" t="str">
            <v>UN</v>
          </cell>
          <cell r="D4686">
            <v>3.09</v>
          </cell>
        </row>
        <row r="4687">
          <cell r="A4687" t="str">
            <v>14.007.318-0</v>
          </cell>
          <cell r="B4687" t="str">
            <v>PUXADOR TUBULAR, DE PUNHO, EM LATAO CROM.</v>
          </cell>
          <cell r="C4687" t="str">
            <v>UN</v>
          </cell>
          <cell r="D4687">
            <v>35</v>
          </cell>
        </row>
        <row r="4688">
          <cell r="A4688" t="str">
            <v>14.007.320-0</v>
          </cell>
          <cell r="B4688" t="str">
            <v>PUXADOR TUBULAR, EM ZAMAK CROM.</v>
          </cell>
          <cell r="C4688" t="str">
            <v>UN</v>
          </cell>
          <cell r="D4688">
            <v>19</v>
          </cell>
        </row>
        <row r="4689">
          <cell r="A4689" t="str">
            <v>14.007.322-0</v>
          </cell>
          <cell r="B4689" t="str">
            <v>CADEADO DE 30MM, C/DUPLA TRAVA, DISCO DE SEGURANCA ANTI GAZUA, CORPO DE LATAO MACICO E CILINDRO DE LATAO TREFILADO</v>
          </cell>
          <cell r="C4689" t="str">
            <v>UN</v>
          </cell>
          <cell r="D4689">
            <v>11.8</v>
          </cell>
        </row>
        <row r="4690">
          <cell r="A4690" t="str">
            <v>14.007.324-0</v>
          </cell>
          <cell r="B4690" t="str">
            <v>CADEADO DE 50MM, C/DUPLA TRAVA, DISCO DE SEGURANCA ANTI GAZUA, CORPO DE LATAO MACICO E CILINDRO DE LATAO TREFILADO</v>
          </cell>
          <cell r="C4690" t="str">
            <v>UN</v>
          </cell>
          <cell r="D4690">
            <v>19.8</v>
          </cell>
        </row>
        <row r="4691">
          <cell r="A4691" t="str">
            <v>14.007.326-0</v>
          </cell>
          <cell r="B4691" t="str">
            <v>CADEADO DE 30MM ADAPTADO P/USO DE 1 SO CHAVE</v>
          </cell>
          <cell r="C4691" t="str">
            <v>UN</v>
          </cell>
          <cell r="D4691">
            <v>19.47</v>
          </cell>
        </row>
        <row r="4692">
          <cell r="A4692" t="str">
            <v>14.007.328-0</v>
          </cell>
          <cell r="B4692" t="str">
            <v>PORTA CADEADO DE 4.1/2", DE FERRO ZINCADO</v>
          </cell>
          <cell r="C4692" t="str">
            <v>UN</v>
          </cell>
          <cell r="D4692">
            <v>3.5</v>
          </cell>
        </row>
        <row r="4693">
          <cell r="A4693" t="str">
            <v>14.007.330-0</v>
          </cell>
          <cell r="B4693" t="str">
            <v>TARGETAO DE FºGALV., DE 36CM, C/ADAPTACAO DE HASTE P/DUPLO FUNCIONAMENTO, FECHAM. C/CADEADO</v>
          </cell>
          <cell r="C4693" t="str">
            <v>UN</v>
          </cell>
          <cell r="D4693">
            <v>103.9</v>
          </cell>
        </row>
        <row r="4694">
          <cell r="A4694" t="str">
            <v>14.007.332-0</v>
          </cell>
          <cell r="B4694" t="str">
            <v>TARGETA DE FIO REDONDO, DE 2", EM FERRO CROM.</v>
          </cell>
          <cell r="C4694" t="str">
            <v>UN</v>
          </cell>
          <cell r="D4694">
            <v>2</v>
          </cell>
        </row>
        <row r="4695">
          <cell r="A4695" t="str">
            <v>14.007.334-0</v>
          </cell>
          <cell r="B4695" t="str">
            <v>PRENDEDOR DE PORTA DE LATAO CROM., FIX. NO PISO, HASTE ACIONADA P/PRESSAO DA PORTA OU DO PE</v>
          </cell>
          <cell r="C4695" t="str">
            <v>UN</v>
          </cell>
          <cell r="D4695">
            <v>14</v>
          </cell>
        </row>
        <row r="4696">
          <cell r="A4696" t="str">
            <v>14.007.335-0</v>
          </cell>
          <cell r="B4696" t="str">
            <v>MANCAL SUPERIOR P/PORTA DE VIDRO TEMPERADO 10MM</v>
          </cell>
          <cell r="C4696" t="str">
            <v>UN</v>
          </cell>
          <cell r="D4696">
            <v>5.13</v>
          </cell>
        </row>
        <row r="4697">
          <cell r="A4697" t="str">
            <v>14.007.336-0</v>
          </cell>
          <cell r="B4697" t="str">
            <v>SUPORTE SIMPLES DE CENTRO P/VIDRO TEMPERADO 10MM</v>
          </cell>
          <cell r="C4697" t="str">
            <v>UN</v>
          </cell>
          <cell r="D4697">
            <v>10.43</v>
          </cell>
        </row>
        <row r="4698">
          <cell r="A4698" t="str">
            <v>14.007.337-0</v>
          </cell>
          <cell r="B4698" t="str">
            <v>SUPORTE DUPLO HORIZ. P/VIDRO TEMPERADO 10MM</v>
          </cell>
          <cell r="C4698" t="str">
            <v>UN</v>
          </cell>
          <cell r="D4698">
            <v>16.37</v>
          </cell>
        </row>
        <row r="4699">
          <cell r="A4699" t="str">
            <v>14.007.338-0</v>
          </cell>
          <cell r="B4699" t="str">
            <v>FECHADURA DE CENTRO P/PORTA DE VIDRO TEMPERADO 10MM</v>
          </cell>
          <cell r="C4699" t="str">
            <v>UN</v>
          </cell>
          <cell r="D4699">
            <v>67.58</v>
          </cell>
        </row>
        <row r="4700">
          <cell r="A4700" t="str">
            <v>14.007.339-0</v>
          </cell>
          <cell r="B4700" t="str">
            <v>DOBRADICA INFERIOR P/PORTA DE VIDRO TEMPERADO 10MM</v>
          </cell>
          <cell r="C4700" t="str">
            <v>UN</v>
          </cell>
          <cell r="D4700">
            <v>24.67</v>
          </cell>
        </row>
        <row r="4701">
          <cell r="A4701" t="str">
            <v>14.007.340-0</v>
          </cell>
          <cell r="B4701" t="str">
            <v>CONTRA FECHADURA DE CENTRO P/PORTA DE VIDRO TEMPERADO 10MM</v>
          </cell>
          <cell r="C4701" t="str">
            <v>UN</v>
          </cell>
          <cell r="D4701">
            <v>29.08</v>
          </cell>
        </row>
        <row r="4702">
          <cell r="A4702" t="str">
            <v>14.007.341-0</v>
          </cell>
          <cell r="B4702" t="str">
            <v>DOBRADICA SUPERIOR P/PORTA DE VIDRO TEMPERADO 10MM</v>
          </cell>
          <cell r="C4702" t="str">
            <v>UN</v>
          </cell>
          <cell r="D4702">
            <v>22.64</v>
          </cell>
        </row>
        <row r="4703">
          <cell r="A4703" t="str">
            <v>14.007.342-0</v>
          </cell>
          <cell r="B4703" t="str">
            <v>ESPELHO DE FECHADURA P/PORTA DE VIDRO TEMPERADO 10MM</v>
          </cell>
          <cell r="C4703" t="str">
            <v>UN</v>
          </cell>
          <cell r="D4703">
            <v>8.83</v>
          </cell>
        </row>
        <row r="4704">
          <cell r="A4704" t="str">
            <v>14.007.344-0</v>
          </cell>
          <cell r="B4704" t="str">
            <v>SUPORTE TIPO "L" P/PORTA DE VIDRO TEMPERADO 10MM</v>
          </cell>
          <cell r="C4704" t="str">
            <v>UN</v>
          </cell>
          <cell r="D4704">
            <v>35.57</v>
          </cell>
        </row>
        <row r="4705">
          <cell r="A4705" t="str">
            <v>14.007.345-0</v>
          </cell>
          <cell r="B4705" t="str">
            <v>ESPELHO DO TRINCO DE PISO P/PORTA DE VIDRO TEMPERADO</v>
          </cell>
          <cell r="C4705" t="str">
            <v>UN</v>
          </cell>
          <cell r="D4705">
            <v>5.65</v>
          </cell>
        </row>
        <row r="4706">
          <cell r="A4706" t="str">
            <v>14.007.346-0</v>
          </cell>
          <cell r="B4706" t="str">
            <v>SUPORTE SIMPLES, DE CANTO, P/VIDRO TEMPERADO 10MM</v>
          </cell>
          <cell r="C4706" t="str">
            <v>UN</v>
          </cell>
          <cell r="D4706">
            <v>10.32</v>
          </cell>
        </row>
        <row r="4707">
          <cell r="A4707" t="str">
            <v>14.007.347-0</v>
          </cell>
          <cell r="B4707" t="str">
            <v>PUXADOR DE MAD. P/PORTA DE VIDRO TEMPERADO</v>
          </cell>
          <cell r="C4707" t="str">
            <v>UN</v>
          </cell>
          <cell r="D4707">
            <v>21.74</v>
          </cell>
        </row>
        <row r="4708">
          <cell r="A4708" t="str">
            <v>14.007.348-0</v>
          </cell>
          <cell r="B4708" t="str">
            <v>CONJUNTO DE PIVO P/PORTA DE VIDRO TEMPERADO</v>
          </cell>
          <cell r="C4708" t="str">
            <v>UN</v>
          </cell>
          <cell r="D4708">
            <v>5.92</v>
          </cell>
        </row>
        <row r="4709">
          <cell r="A4709" t="str">
            <v>14.007.360-0</v>
          </cell>
          <cell r="B4709" t="str">
            <v>PUXADOR PLAST. P/PORTA DE ARMARIO DE MAD., FORMA SEMI-CIRC. COM 96MM DE COMPR., ACAB. CROM.</v>
          </cell>
          <cell r="C4709" t="str">
            <v>UN</v>
          </cell>
          <cell r="D4709">
            <v>1.92</v>
          </cell>
        </row>
        <row r="4710">
          <cell r="A4710" t="str">
            <v>14.007.365-0</v>
          </cell>
          <cell r="B4710" t="str">
            <v>PUXADOR PLAST. P/GAVETA DE MAD., FORMA SEMI-CIRC. COM 64MM DE COMPR., ACAB. CROM.</v>
          </cell>
          <cell r="C4710" t="str">
            <v>UN</v>
          </cell>
          <cell r="D4710">
            <v>1.72</v>
          </cell>
        </row>
        <row r="4711">
          <cell r="A4711" t="str">
            <v>14.007.370-0</v>
          </cell>
          <cell r="B4711" t="str">
            <v>FECHADURA DE CILINDRO P/MOVEL DE MAD., DE ENTALHAR, REVERSIVEL, EM FERRO ZINCADO</v>
          </cell>
          <cell r="C4711" t="str">
            <v>UN</v>
          </cell>
          <cell r="D4711">
            <v>30.69</v>
          </cell>
        </row>
        <row r="4712">
          <cell r="A4712" t="str">
            <v>14.007.371-0</v>
          </cell>
          <cell r="B4712" t="str">
            <v>FECHADURA DE CILINDRO P/MOVEL DE MAD., DE SOBREPOR, REVERSIVEL, EM ACO NIQUELADA</v>
          </cell>
          <cell r="C4712" t="str">
            <v>UN</v>
          </cell>
          <cell r="D4712">
            <v>4.09</v>
          </cell>
        </row>
        <row r="4713">
          <cell r="A4713" t="str">
            <v>14.007.375-0</v>
          </cell>
          <cell r="B4713" t="str">
            <v>FECHADURA DE CILINDRO P/GAVETA, 4 PINOS, C/ROTACAO DE 360° E2 CHAVES</v>
          </cell>
          <cell r="C4713" t="str">
            <v>UN</v>
          </cell>
          <cell r="D4713">
            <v>8.5500000000000007</v>
          </cell>
        </row>
        <row r="4714">
          <cell r="A4714" t="str">
            <v>14.007.376-0</v>
          </cell>
          <cell r="B4714" t="str">
            <v>FECHADURA DE CILINDRO P/ARMARIO, 4 PINOS, C/ROTACAO DE 360°,2 CHAVES</v>
          </cell>
          <cell r="C4714" t="str">
            <v>UN</v>
          </cell>
          <cell r="D4714">
            <v>8.5500000000000007</v>
          </cell>
        </row>
        <row r="4715">
          <cell r="A4715" t="str">
            <v>14.007.380-0</v>
          </cell>
          <cell r="B4715" t="str">
            <v>DOBRADICA TIPO PIANO, EM FERRO LATONADO, DE 1" X 3,00M</v>
          </cell>
          <cell r="C4715" t="str">
            <v>M</v>
          </cell>
          <cell r="D4715">
            <v>4.6900000000000004</v>
          </cell>
        </row>
        <row r="4716">
          <cell r="A4716" t="str">
            <v>14.007.381-0</v>
          </cell>
          <cell r="B4716" t="str">
            <v>DOBRADICA TIPO PIANO, EM LATAO POLIDO, DE 1" X 3,00M</v>
          </cell>
          <cell r="C4716" t="str">
            <v>M</v>
          </cell>
          <cell r="D4716">
            <v>15.14</v>
          </cell>
        </row>
        <row r="4717">
          <cell r="A4717" t="str">
            <v>14.007.385-0</v>
          </cell>
          <cell r="B4717" t="str">
            <v>DOBRADICA COPO, TIPO ALTA OU BAIXA, CURVA OU RETA, FURACAO DE 35 OU 26MM, C/FECHO DE METAL CROM.</v>
          </cell>
          <cell r="C4717" t="str">
            <v>UN</v>
          </cell>
          <cell r="D4717">
            <v>2</v>
          </cell>
        </row>
        <row r="4718">
          <cell r="A4718" t="str">
            <v>14.007.390-0</v>
          </cell>
          <cell r="B4718" t="str">
            <v>MOLA DE BILHA DE ACO, TAMANHO 12MM</v>
          </cell>
          <cell r="C4718" t="str">
            <v>UN</v>
          </cell>
          <cell r="D4718">
            <v>2</v>
          </cell>
        </row>
        <row r="4719">
          <cell r="A4719" t="str">
            <v>14.007.396-0</v>
          </cell>
          <cell r="B4719" t="str">
            <v>TRILHO DE ALUMINIO P/ROLDANA, EM ESQUADRIA DE CORRER, OCO, C/ 3,00M P/APROX. 30 X 29MM</v>
          </cell>
          <cell r="C4719" t="str">
            <v>UN</v>
          </cell>
          <cell r="D4719">
            <v>5.94</v>
          </cell>
        </row>
        <row r="4720">
          <cell r="A4720" t="str">
            <v>14.007.400-0</v>
          </cell>
          <cell r="B4720" t="str">
            <v>MOLA VAI-E-VEM C/ESFERA DE ACO E CORPO EM LATAO POLIDO</v>
          </cell>
          <cell r="C4720" t="str">
            <v>UN</v>
          </cell>
          <cell r="D4720">
            <v>51.03</v>
          </cell>
        </row>
        <row r="4721">
          <cell r="A4721" t="str">
            <v>14.007.500-0</v>
          </cell>
          <cell r="B4721" t="str">
            <v>UNIDADE DE REF. P/FORN. DE FERRAG. P/ESQUADRIAS</v>
          </cell>
          <cell r="C4721" t="str">
            <v>UR</v>
          </cell>
          <cell r="D4721">
            <v>91.2</v>
          </cell>
        </row>
        <row r="4722">
          <cell r="A4722" t="str">
            <v>14.007.999-0</v>
          </cell>
          <cell r="B4722" t="str">
            <v>FAMILIA 14.007FERRAGENS P/ESQUADRIAS</v>
          </cell>
          <cell r="D4722">
            <v>2579</v>
          </cell>
        </row>
        <row r="4723">
          <cell r="A4723" t="str">
            <v>14.008.010-0</v>
          </cell>
          <cell r="B4723" t="str">
            <v>PORTA COMP. DE 60 X 210 X 3CM, MARCO DE 7 X 3CM, A PORTA COMO O MARCO SERAO REVEST. C/CHAPA LAMIN. DE 1MM DE ESP.</v>
          </cell>
          <cell r="C4723" t="str">
            <v>UN</v>
          </cell>
          <cell r="D4723">
            <v>277.08</v>
          </cell>
        </row>
        <row r="4724">
          <cell r="A4724" t="str">
            <v>14.008.015-0</v>
          </cell>
          <cell r="B4724" t="str">
            <v>PORTA COMP. DE 70 X 210 X 3CM, MARCO DE 7 X 3CM, A PORTA COMO O MARCO SERAO REVEST. C/CHAPA LAMIN. DE 1MM DE ESP.</v>
          </cell>
          <cell r="C4724" t="str">
            <v>UN</v>
          </cell>
          <cell r="D4724">
            <v>414.4</v>
          </cell>
        </row>
        <row r="4725">
          <cell r="A4725" t="str">
            <v>14.008.020-0</v>
          </cell>
          <cell r="B4725" t="str">
            <v>PORTA COMP. DE 80 X 210 X 3CM, MARCO DE 7 X 3CM, A PORTA COMO O MARCO SERAO REVEST. C/CHAPA LAMIN. DE 1MM DE ESP.</v>
          </cell>
          <cell r="C4725" t="str">
            <v>UN</v>
          </cell>
          <cell r="D4725">
            <v>414.85</v>
          </cell>
        </row>
        <row r="4726">
          <cell r="A4726" t="str">
            <v>14.008.025-0</v>
          </cell>
          <cell r="B4726" t="str">
            <v>PORTA COMP.DE 120 X 210 X 3CM, EM 2 FL.,MARCO DE 7 X 3CM, APORTA COMO O MARCO SERAO REVEST.C/CHAPA LAMIN.DE 1MM DE ESP.</v>
          </cell>
          <cell r="C4726" t="str">
            <v>UN</v>
          </cell>
          <cell r="D4726">
            <v>530.27</v>
          </cell>
        </row>
        <row r="4727">
          <cell r="A4727" t="str">
            <v>14.008.030-0</v>
          </cell>
          <cell r="B4727" t="str">
            <v>PORTA COMP.DE 140 X 210 X 3CM, EM 2 FL.,MARCO DE 7 X 3CM, APORTA COMO O MARCO SERAO REVEST.C/CHAPA LAMIN.DE 1MM DE ESP.</v>
          </cell>
          <cell r="C4727" t="str">
            <v>UN</v>
          </cell>
          <cell r="D4727">
            <v>804.92</v>
          </cell>
        </row>
        <row r="4728">
          <cell r="A4728" t="str">
            <v>14.008.035-0</v>
          </cell>
          <cell r="B4728" t="str">
            <v>PORTA COMP.DE 160 X 210 X 3CM, EM 2 FL.,MARCO DE 7 X 3CM, APORTA COMO O MARCO SERAO REVEST.C/CHAPA LAMIN.DE 1MM DE ESP.</v>
          </cell>
          <cell r="C4728" t="str">
            <v>UN</v>
          </cell>
          <cell r="D4728">
            <v>805.82</v>
          </cell>
        </row>
        <row r="4729">
          <cell r="A4729" t="str">
            <v>14.008.045-0</v>
          </cell>
          <cell r="B4729" t="str">
            <v>PORTA COMP. DE 60 X 180 X 3CM, MARCO DE 7 X 3CM, REVEST. DECHAPA LAMIN. DE 1MM DE ESP.</v>
          </cell>
          <cell r="C4729" t="str">
            <v>UN</v>
          </cell>
          <cell r="D4729">
            <v>247.32</v>
          </cell>
        </row>
        <row r="4730">
          <cell r="A4730" t="str">
            <v>14.008.070-0</v>
          </cell>
          <cell r="B4730" t="str">
            <v>PRATELEIRA DE COMP. DE CEDRO C/ESP. DE 2CM E LARG. DE 40CM,REVEST. C/CHAPA LAMIN. NAS FACES E ESP.</v>
          </cell>
          <cell r="C4730" t="str">
            <v>M</v>
          </cell>
          <cell r="D4730">
            <v>67.349999999999994</v>
          </cell>
        </row>
        <row r="4731">
          <cell r="A4731" t="str">
            <v>14.008.075-0</v>
          </cell>
          <cell r="B4731" t="str">
            <v>PRATELEIRA DE COMP. DE CEDRO C/ESP. DE 2CM E LARG. DE 50CM,REVEST. C/CHAPA LAMIN. NAS FACES E ESP.</v>
          </cell>
          <cell r="C4731" t="str">
            <v>M</v>
          </cell>
          <cell r="D4731">
            <v>78.53</v>
          </cell>
        </row>
        <row r="4732">
          <cell r="A4732" t="str">
            <v>14.008.080-0</v>
          </cell>
          <cell r="B4732" t="str">
            <v>PRATELEIRA DE COMP. DE CEDRO C/ESP. DE 2CM E LARG. DE 60CM,REVEST. C/CHAPA LAMIN. NAS FACES E ESP.</v>
          </cell>
          <cell r="C4732" t="str">
            <v>M</v>
          </cell>
          <cell r="D4732">
            <v>89.57</v>
          </cell>
        </row>
        <row r="4733">
          <cell r="A4733" t="str">
            <v>14.008.090-0</v>
          </cell>
          <cell r="B4733" t="str">
            <v>QUADRO AULA EM COMP. DE CEDRO DE 8MM DE ESP., REVEST. C/CHAPA DE LAMIN. VERDE SUPER QUADRO ESCOLAR, MED. 5,00 X 1,20M</v>
          </cell>
          <cell r="C4733" t="str">
            <v>UN</v>
          </cell>
          <cell r="D4733">
            <v>774.2</v>
          </cell>
        </row>
        <row r="4734">
          <cell r="A4734" t="str">
            <v>14.008.092-0</v>
          </cell>
          <cell r="B4734" t="str">
            <v>QUADRO DE AULA; MED. 5,85 X 1,20M, EM COMP. DE CEDRO DE 8MMDE ESP, REVEST. C/CHAPA LAMIN. VERDE OFICIAL 450</v>
          </cell>
          <cell r="C4734" t="str">
            <v>UN</v>
          </cell>
          <cell r="D4734">
            <v>911.66</v>
          </cell>
        </row>
        <row r="4735">
          <cell r="A4735" t="str">
            <v>14.008.100-0</v>
          </cell>
          <cell r="B4735" t="str">
            <v>PORTA DE CORRER, 2 FL., P/ARMARIO EM BANCA, 50 X 70CM, DE COMP. DE CEDRO DE 20MM, REVEST. C/CHAPA LAMIN. NAS 3 FACES</v>
          </cell>
          <cell r="C4735" t="str">
            <v>UN</v>
          </cell>
          <cell r="D4735">
            <v>252.11</v>
          </cell>
        </row>
        <row r="4736">
          <cell r="A4736" t="str">
            <v>14.008.500-0</v>
          </cell>
          <cell r="B4736" t="str">
            <v>UNIDADE DE REF. P/FORN. E/OU REPARO DE ESQUADRIAS REVESTIDASDE CHAPA LAMIN.</v>
          </cell>
          <cell r="C4736" t="str">
            <v>UR</v>
          </cell>
          <cell r="D4736">
            <v>180.73</v>
          </cell>
        </row>
        <row r="4737">
          <cell r="A4737" t="str">
            <v>14.008.999-0</v>
          </cell>
          <cell r="B4737" t="str">
            <v>FAMILIA 14.008ESQUADRIAS REVEST. DE FORMICA</v>
          </cell>
          <cell r="D4737">
            <v>2038</v>
          </cell>
        </row>
        <row r="4738">
          <cell r="A4738" t="str">
            <v>14.009.010-0</v>
          </cell>
          <cell r="B4738" t="str">
            <v>COLOCACAO DE FECHADURA DE EMBUTIR, C/ALT. APROX. DE 20CM, EMMAD.</v>
          </cell>
          <cell r="C4738" t="str">
            <v>UN</v>
          </cell>
          <cell r="D4738">
            <v>20.41</v>
          </cell>
        </row>
        <row r="4739">
          <cell r="A4739" t="str">
            <v>14.009.015-0</v>
          </cell>
          <cell r="B4739" t="str">
            <v>COLOCACAO DE FECHADURA DE EMBUTIR, C/ALT. APROX. DE 15CM, EMMAD.</v>
          </cell>
          <cell r="C4739" t="str">
            <v>UN</v>
          </cell>
          <cell r="D4739">
            <v>18.59</v>
          </cell>
        </row>
        <row r="4740">
          <cell r="A4740" t="str">
            <v>14.009.020-0</v>
          </cell>
          <cell r="B4740" t="str">
            <v>COLOCACAO DE FECHADURA DE EMBUTIR, C/ALT. APROX. DE 10CM, EMMAD.</v>
          </cell>
          <cell r="C4740" t="str">
            <v>UN</v>
          </cell>
          <cell r="D4740">
            <v>16.87</v>
          </cell>
        </row>
        <row r="4741">
          <cell r="A4741" t="str">
            <v>14.009.022-0</v>
          </cell>
          <cell r="B4741" t="str">
            <v>SUBSTITUICAO DE FECHADURA DE EMBUTIR, C/ALT. APROX. DE 20CM,EM MAD.</v>
          </cell>
          <cell r="C4741" t="str">
            <v>UN</v>
          </cell>
          <cell r="D4741">
            <v>8.16</v>
          </cell>
        </row>
        <row r="4742">
          <cell r="A4742" t="str">
            <v>14.009.024-0</v>
          </cell>
          <cell r="B4742" t="str">
            <v>SUBSTITUICAO DE FECHADURA DE EMBUTIR, C/ALT. APROX. DE 15CM,EM MAD.</v>
          </cell>
          <cell r="C4742" t="str">
            <v>UN</v>
          </cell>
          <cell r="D4742">
            <v>7.43</v>
          </cell>
        </row>
        <row r="4743">
          <cell r="A4743" t="str">
            <v>14.009.026-0</v>
          </cell>
          <cell r="B4743" t="str">
            <v>SUBSTITUICAO DE FECHADURA DE EMBUTIR, C/ALT. APROX. DE 10CM,EM MAD.</v>
          </cell>
          <cell r="C4743" t="str">
            <v>UN</v>
          </cell>
          <cell r="D4743">
            <v>6.71</v>
          </cell>
        </row>
        <row r="4744">
          <cell r="A4744" t="str">
            <v>14.009.040-0</v>
          </cell>
          <cell r="B4744" t="str">
            <v>COLOCACAO DE 1 DOBR. C/AS DIM. DE 3" X 4" OU 3" X 3.1/2", EMMAD.</v>
          </cell>
          <cell r="C4744" t="str">
            <v>UN</v>
          </cell>
          <cell r="D4744">
            <v>6.8</v>
          </cell>
        </row>
        <row r="4745">
          <cell r="A4745" t="str">
            <v>14.009.045-0</v>
          </cell>
          <cell r="B4745" t="str">
            <v>COLOCACAO DE 1 DOBR. C/AS DIM. DE 3" X 3" OU 3" X 2.1/2", EMMAD.</v>
          </cell>
          <cell r="C4745" t="str">
            <v>UN</v>
          </cell>
          <cell r="D4745">
            <v>5.44</v>
          </cell>
        </row>
        <row r="4746">
          <cell r="A4746" t="str">
            <v>14.009.050-0</v>
          </cell>
          <cell r="B4746" t="str">
            <v>COLOCACAO DE 1 DOBR. C/AS DIM. DE 2" X 2.1/2" OU 1.1/2" X 2", EM MAD.</v>
          </cell>
          <cell r="C4746" t="str">
            <v>UN</v>
          </cell>
          <cell r="D4746">
            <v>4.08</v>
          </cell>
        </row>
        <row r="4747">
          <cell r="A4747" t="str">
            <v>14.009.052-0</v>
          </cell>
          <cell r="B4747" t="str">
            <v>SUBSTITUICAO DE 1 DOBR. C/AS DIM. DE 3" X 4" OU 3" X 3.1/2",EM MAD.</v>
          </cell>
          <cell r="C4747" t="str">
            <v>UN</v>
          </cell>
          <cell r="D4747">
            <v>3.17</v>
          </cell>
        </row>
        <row r="4748">
          <cell r="A4748" t="str">
            <v>14.009.054-0</v>
          </cell>
          <cell r="B4748" t="str">
            <v>SUBSTITUICAO DE 1 DOBR. C/AS DIM. DE 3" X 3" OU 3" X 2.1/2",EM MAD.</v>
          </cell>
          <cell r="C4748" t="str">
            <v>UN</v>
          </cell>
          <cell r="D4748">
            <v>2.72</v>
          </cell>
        </row>
        <row r="4749">
          <cell r="A4749" t="str">
            <v>14.009.056-0</v>
          </cell>
          <cell r="B4749" t="str">
            <v>SUBSTITUICAO DE 1 DOBR. C/AS DIM. DE 2" X 2.1/2" OU 1.1/2" X2", EM MAD.</v>
          </cell>
          <cell r="C4749" t="str">
            <v>UN</v>
          </cell>
          <cell r="D4749">
            <v>2.2599999999999998</v>
          </cell>
        </row>
        <row r="4750">
          <cell r="A4750" t="str">
            <v>14.009.060-0</v>
          </cell>
          <cell r="B4750" t="str">
            <v>COLOCACAO DE VISOR OTICO, EM MAD.</v>
          </cell>
          <cell r="C4750" t="str">
            <v>UN</v>
          </cell>
          <cell r="D4750">
            <v>4.53</v>
          </cell>
        </row>
        <row r="4751">
          <cell r="A4751" t="str">
            <v>14.009.070-0</v>
          </cell>
          <cell r="B4751" t="str">
            <v>COLOCACAO DE FECHO DE EMBUTIR DE 40CM, EM MAD.</v>
          </cell>
          <cell r="C4751" t="str">
            <v>UN</v>
          </cell>
          <cell r="D4751">
            <v>20.41</v>
          </cell>
        </row>
        <row r="4752">
          <cell r="A4752" t="str">
            <v>14.009.075-0</v>
          </cell>
          <cell r="B4752" t="str">
            <v>COLOCACAO DE FECHO DE EMBUTIR DE 20CM, EM MAD.</v>
          </cell>
          <cell r="C4752" t="str">
            <v>UN</v>
          </cell>
          <cell r="D4752">
            <v>15.42</v>
          </cell>
        </row>
        <row r="4753">
          <cell r="A4753" t="str">
            <v>14.009.080-0</v>
          </cell>
          <cell r="B4753" t="str">
            <v>COLOCACAO DE SISTEMA DE ROLDANAS, CABOS E CONTRAPESOS, EM JANELA GUILHOTINA</v>
          </cell>
          <cell r="C4753" t="str">
            <v>UN</v>
          </cell>
          <cell r="D4753">
            <v>31.75</v>
          </cell>
        </row>
        <row r="4754">
          <cell r="A4754" t="str">
            <v>14.009.085-0</v>
          </cell>
          <cell r="B4754" t="str">
            <v>COLOCACAO DE PRENDEDOR DE PORTA, EM PISO DE MAD.</v>
          </cell>
          <cell r="C4754" t="str">
            <v>UN</v>
          </cell>
          <cell r="D4754">
            <v>2.2599999999999998</v>
          </cell>
        </row>
        <row r="4755">
          <cell r="A4755" t="str">
            <v>14.009.090-0</v>
          </cell>
          <cell r="B4755" t="str">
            <v>COLOCACAO DE FECHO DE SOBREPOR, DE FIO REDONDO DE 20 OU 30CM, EM MAD.</v>
          </cell>
          <cell r="C4755" t="str">
            <v>UN</v>
          </cell>
          <cell r="D4755">
            <v>2.72</v>
          </cell>
        </row>
        <row r="4756">
          <cell r="A4756" t="str">
            <v>14.009.095-0</v>
          </cell>
          <cell r="B4756" t="str">
            <v>COLOCACAO DE FECHO DE SOBREPOR, DE FIO REDONDO DE 5 OU 10CM,EM MAD.</v>
          </cell>
          <cell r="C4756" t="str">
            <v>UN</v>
          </cell>
          <cell r="D4756">
            <v>1.81</v>
          </cell>
        </row>
        <row r="4757">
          <cell r="A4757" t="str">
            <v>14.009.110-0</v>
          </cell>
          <cell r="B4757" t="str">
            <v>COLOCACAO DE MOLA FECHA PORTA, EM MAD.</v>
          </cell>
          <cell r="C4757" t="str">
            <v>UN</v>
          </cell>
          <cell r="D4757">
            <v>9.07</v>
          </cell>
        </row>
        <row r="4758">
          <cell r="A4758" t="str">
            <v>14.009.120-0</v>
          </cell>
          <cell r="B4758" t="str">
            <v>COLOCACAO DE CREMONE, EM MAD., C/VARA DE FERRO DE 150MM</v>
          </cell>
          <cell r="C4758" t="str">
            <v>UN</v>
          </cell>
          <cell r="D4758">
            <v>18.14</v>
          </cell>
        </row>
        <row r="4759">
          <cell r="A4759" t="str">
            <v>14.009.125-0</v>
          </cell>
          <cell r="B4759" t="str">
            <v>COLOCACAO DE CARRANCA, FIX. NA PARTE EXT. DE JANELAS DE ABRIR</v>
          </cell>
          <cell r="C4759" t="str">
            <v>UN</v>
          </cell>
          <cell r="D4759">
            <v>9.07</v>
          </cell>
        </row>
        <row r="4760">
          <cell r="A4760" t="str">
            <v>14.009.130-0</v>
          </cell>
          <cell r="B4760" t="str">
            <v>COLOCACAO DE DOBR., TIPO VAI-E-VEM, EM MAD.</v>
          </cell>
          <cell r="C4760" t="str">
            <v>UN</v>
          </cell>
          <cell r="D4760">
            <v>9.07</v>
          </cell>
        </row>
        <row r="4761">
          <cell r="A4761" t="str">
            <v>14.009.999-0</v>
          </cell>
          <cell r="B4761" t="str">
            <v>FAMILIA 14.009COLOCACAO FECHADURA</v>
          </cell>
          <cell r="D4761">
            <v>3242</v>
          </cell>
        </row>
        <row r="4762">
          <cell r="A4762" t="str">
            <v>14.010.010-0</v>
          </cell>
          <cell r="B4762" t="str">
            <v>MASTRO MET. EM TUBO DE FºGALV. DE 3" C/ALT. DE 6,00M, EQUIPADO C/ROLDANA, C/FIX. EM PRISMA DE CONCR. DE 30 X 30 X 50CM</v>
          </cell>
          <cell r="C4762" t="str">
            <v>UN</v>
          </cell>
          <cell r="D4762">
            <v>512.41999999999996</v>
          </cell>
        </row>
        <row r="4763">
          <cell r="A4763" t="str">
            <v>14.010.015-0</v>
          </cell>
          <cell r="B4763" t="str">
            <v>MASTRO MET. EM TUBO DE FºGALV. DE 3" C/ALT. DE 5,50M; EQUIPADO C/ROLDANA, C/FIX. EM PRISMA DE CONCR. DE 30 X 30 X 50CM</v>
          </cell>
          <cell r="C4763" t="str">
            <v>UN</v>
          </cell>
          <cell r="D4763">
            <v>479.78</v>
          </cell>
        </row>
        <row r="4764">
          <cell r="A4764" t="str">
            <v>14.010.999-0</v>
          </cell>
          <cell r="B4764" t="str">
            <v>FAMILIA 14.010MASTROS METALICOS</v>
          </cell>
          <cell r="D4764">
            <v>2417</v>
          </cell>
        </row>
        <row r="4765">
          <cell r="A4765" t="str">
            <v>15.000.999-0</v>
          </cell>
          <cell r="B4765" t="str">
            <v>FAMILIA 15.000INDICE INST.ELETR.HIDRO-SANITARIA</v>
          </cell>
          <cell r="D4765">
            <v>2753</v>
          </cell>
        </row>
        <row r="4766">
          <cell r="A4766" t="str">
            <v>15.001.020-1</v>
          </cell>
          <cell r="B4766" t="str">
            <v>CAIXA DE ALVEN. DE TIJ. MACICO (7 X 10 X 20CM), EM PAREDES DE MEIA VEZ DE 0,20 X 0,20 X 0,30M, C/TAMPA DE 5CM DE ESP.</v>
          </cell>
          <cell r="C4766" t="str">
            <v>UN</v>
          </cell>
          <cell r="D4766">
            <v>84.33</v>
          </cell>
        </row>
        <row r="4767">
          <cell r="A4767" t="str">
            <v>15.001.025-0</v>
          </cell>
          <cell r="B4767" t="str">
            <v>CAIXA DE ALVEN. DE TIJ. MACICO (7 X 10 X 20CM), EM PAREDES DE MEIA VEZ DE 0,30 X 0,30 X 0,30M, C/TAMPA DE 5CM DE ESP.</v>
          </cell>
          <cell r="C4767" t="str">
            <v>UN</v>
          </cell>
          <cell r="D4767">
            <v>104.9</v>
          </cell>
        </row>
        <row r="4768">
          <cell r="A4768" t="str">
            <v>15.001.026-0</v>
          </cell>
          <cell r="B4768" t="str">
            <v>CAIXA DE ALVEN. DE TIJ. MACICO (7 X 10 X 20CM), EM PAREDES DE MEIA VEZ DE 0,40 X 0,40 X 0,40M, C/TAMPA DE 5CM DE ESP.</v>
          </cell>
          <cell r="C4768" t="str">
            <v>UN</v>
          </cell>
          <cell r="D4768">
            <v>132.19999999999999</v>
          </cell>
        </row>
        <row r="4769">
          <cell r="A4769" t="str">
            <v>15.001.027-0</v>
          </cell>
          <cell r="B4769" t="str">
            <v>CAIXA DE ALVEN. DE TIJ. MACICO (7 X 10 X 20CM), EM PAREDES DE MEIA VEZ DE 0,60 X 0,60 X 0,60M, C/TAMPA DE 8CM DE ESP.</v>
          </cell>
          <cell r="C4769" t="str">
            <v>UN</v>
          </cell>
          <cell r="D4769">
            <v>214.12</v>
          </cell>
        </row>
        <row r="4770">
          <cell r="A4770" t="str">
            <v>15.001.028-0</v>
          </cell>
          <cell r="B4770" t="str">
            <v>CAIXA DE ALVEN. DE TIJ. MACICO (7 X 10 X 20CM), EM PAREDES DE MEIA VEZ DE 0,60 X 0,60 X 0,40M, C/TAMPA DE 8CM DE ESP.</v>
          </cell>
          <cell r="C4770" t="str">
            <v>UN</v>
          </cell>
          <cell r="D4770">
            <v>184.9</v>
          </cell>
        </row>
        <row r="4771">
          <cell r="A4771" t="str">
            <v>15.001.029-0</v>
          </cell>
          <cell r="B4771" t="str">
            <v>CAIXA DE ALVEN. DE TIJ. MACICO (7 X 10 X 20CM), EM PAREDES DE MEIA VEZ DE 0,60 X 0,60 X 1,20M, C/TAMPA DE 8CM DE ESP.</v>
          </cell>
          <cell r="C4771" t="str">
            <v>UN</v>
          </cell>
          <cell r="D4771">
            <v>343.04</v>
          </cell>
        </row>
        <row r="4772">
          <cell r="A4772" t="str">
            <v>15.001.030-0</v>
          </cell>
          <cell r="B4772" t="str">
            <v>CAIXA DE ALVEN. DE TIJ. MACICO (7 X 10 X 20CM), EM PAREDES DE MEIA VEZ DE 0,80 X 0,80 X 1,00M, C/TAMPA DE 10CM DE ESP.</v>
          </cell>
          <cell r="C4772" t="str">
            <v>UN</v>
          </cell>
          <cell r="D4772">
            <v>415.18</v>
          </cell>
        </row>
        <row r="4773">
          <cell r="A4773" t="str">
            <v>15.001.031-0</v>
          </cell>
          <cell r="B4773" t="str">
            <v>CAIXA DE ALVEN. DE TIJ. MACICO (7 X 10 X 20CM), EM PAREDES DE MEIA VEZ DE 0,30 X 0,90 X 1,00M, S/TAMPA</v>
          </cell>
          <cell r="C4773" t="str">
            <v>UN</v>
          </cell>
          <cell r="D4773">
            <v>253.18</v>
          </cell>
        </row>
        <row r="4774">
          <cell r="A4774" t="str">
            <v>15.001.053-0</v>
          </cell>
          <cell r="B4774" t="str">
            <v>ABRIGO P/ 4 BOTIJOES DE GAS DE 45KG, EXCL. LIGACOES, DIM. DE2,00 X 0,50 X 1,50M, EM ALVEN. DE TIJ.</v>
          </cell>
          <cell r="C4774" t="str">
            <v>UN</v>
          </cell>
          <cell r="D4774">
            <v>1412.6</v>
          </cell>
        </row>
        <row r="4775">
          <cell r="A4775" t="str">
            <v>15.001.054-0</v>
          </cell>
          <cell r="B4775" t="str">
            <v>ABRIGO P/ 2 BOTIJOES DE GAS DE 45KG, EXCL. LIGACOES, DIM. DE1,00 X 0,50 X 1,50M, EM ALVEN. DE TIJ.</v>
          </cell>
          <cell r="C4775" t="str">
            <v>UN</v>
          </cell>
          <cell r="D4775">
            <v>816.85</v>
          </cell>
        </row>
        <row r="4776">
          <cell r="A4776" t="str">
            <v>15.001.055-0</v>
          </cell>
          <cell r="B4776" t="str">
            <v>ABRIGO P/ 4 BOTIJOES DE GAS DE 13KG, EXCL. LIGACOES, DIM. DE2,00 X 0,50 X 0,80M EM ALVEN. DE TIJ.</v>
          </cell>
          <cell r="C4776" t="str">
            <v>UN</v>
          </cell>
          <cell r="D4776">
            <v>879.71</v>
          </cell>
        </row>
        <row r="4777">
          <cell r="A4777" t="str">
            <v>15.001.056-0</v>
          </cell>
          <cell r="B4777" t="str">
            <v>ABRIGO P/ 2 BOTIJOES DE GAS DE 13KG, EXCL. LIGACOES, DIM. DE1,00 X 0,50 X 0,80M, EM ALVEN. DE TIJ.</v>
          </cell>
          <cell r="C4777" t="str">
            <v>UN</v>
          </cell>
          <cell r="D4777">
            <v>532.77</v>
          </cell>
        </row>
        <row r="4778">
          <cell r="A4778" t="str">
            <v>15.001.070-0</v>
          </cell>
          <cell r="B4778" t="str">
            <v>ABRIGO P/HIDROMETRO DE 1/2" OU 3/4", DIM. DE 0,80 X 0,40 X 0,50M, EM ALVEN. DE TIJ., C/PORTA DE 0,70 X 0,40M</v>
          </cell>
          <cell r="C4778" t="str">
            <v>UN</v>
          </cell>
          <cell r="D4778">
            <v>249.35</v>
          </cell>
        </row>
        <row r="4779">
          <cell r="A4779" t="str">
            <v>15.001.071-0</v>
          </cell>
          <cell r="B4779" t="str">
            <v>ABRIGO P/HIDROMETRO DE 1", DIM. DE 0,90 X 0,50 X 0,60M, EM ALVEN. DE TIJ., C/PORTA DE 0,80 X 0,50M</v>
          </cell>
          <cell r="C4779" t="str">
            <v>UN</v>
          </cell>
          <cell r="D4779">
            <v>289.81</v>
          </cell>
        </row>
        <row r="4780">
          <cell r="A4780" t="str">
            <v>15.001.072-0</v>
          </cell>
          <cell r="B4780" t="str">
            <v>ABRIGO P/HIDROMETRO DE 1.1/2", DIM. DE 1,10 X 0,60 X 0,70M,EM ALVEN. DE TIJ., C/PORTA DE 1,00 X 0,60M</v>
          </cell>
          <cell r="C4780" t="str">
            <v>UN</v>
          </cell>
          <cell r="D4780">
            <v>329.67</v>
          </cell>
        </row>
        <row r="4781">
          <cell r="A4781" t="str">
            <v>15.001.073-0</v>
          </cell>
          <cell r="B4781" t="str">
            <v>ABRIGO P/HIDROMETRO DE 2", DIM. DE 1,50 X 0,70 X 0,90M, EM ALVEN. DE TIJOLOS, C/PORTA DE 1,40 X 0,70M</v>
          </cell>
          <cell r="C4781" t="str">
            <v>UN</v>
          </cell>
          <cell r="D4781">
            <v>396.56</v>
          </cell>
        </row>
        <row r="4782">
          <cell r="A4782" t="str">
            <v>15.001.075-0</v>
          </cell>
          <cell r="B4782" t="str">
            <v>ABRIGO P/BOMBA, DIM. DE 0,70 X 0,50 X 0,50M, EM ALVEN. DE TIJ., C/PORTA DE 0,60 X 0,40M</v>
          </cell>
          <cell r="C4782" t="str">
            <v>UN</v>
          </cell>
          <cell r="D4782">
            <v>272.94</v>
          </cell>
        </row>
        <row r="4783">
          <cell r="A4783" t="str">
            <v>15.001.076-0</v>
          </cell>
          <cell r="B4783" t="str">
            <v>ABRIGO P/BOMBA, DIM. DE 1,20 X 0,60 X 0,80M, EM ALVEN. DE TIJ., C/PORTA DE 1,00 X 0,60M</v>
          </cell>
          <cell r="C4783" t="str">
            <v>UN</v>
          </cell>
          <cell r="D4783">
            <v>328.35</v>
          </cell>
        </row>
        <row r="4784">
          <cell r="A4784" t="str">
            <v>15.001.080-0</v>
          </cell>
          <cell r="B4784" t="str">
            <v>TAMPA DE CONCR. ARMADO, ESP. DE 6CM, P/CX. DE INSPECAO, C/ 60CM DE DIAM. FORN. E COLOC.</v>
          </cell>
          <cell r="C4784" t="str">
            <v>UN</v>
          </cell>
          <cell r="D4784">
            <v>20.399999999999999</v>
          </cell>
        </row>
        <row r="4785">
          <cell r="A4785" t="str">
            <v>15.001.090-0</v>
          </cell>
          <cell r="B4785" t="str">
            <v>REPARO EM CX. DE PASSAGEM DE ENERGIA ELETR., DE ALVEN. DE 30X 30CM, C/TROCA DE TAMPA</v>
          </cell>
          <cell r="C4785" t="str">
            <v>M2</v>
          </cell>
          <cell r="D4785">
            <v>28.24</v>
          </cell>
        </row>
        <row r="4786">
          <cell r="A4786" t="str">
            <v>15.001.095-0</v>
          </cell>
          <cell r="B4786" t="str">
            <v>REPARO EM CX. DE PASSAGEM DE ENERGIA ELETR., DE ALVEN. DE 40X 40CM, C/TROCA DE TAMPA</v>
          </cell>
          <cell r="C4786" t="str">
            <v>M2</v>
          </cell>
          <cell r="D4786">
            <v>38.61</v>
          </cell>
        </row>
        <row r="4787">
          <cell r="A4787" t="str">
            <v>15.001.100-0</v>
          </cell>
          <cell r="B4787" t="str">
            <v>REPARO EM CX. DE PASSAGEM DE ENERGIA ELETR., DE ALVEN. DE 60X 60CM, C/TROCA DE TAMPA</v>
          </cell>
          <cell r="C4787" t="str">
            <v>M2</v>
          </cell>
          <cell r="D4787">
            <v>54.26</v>
          </cell>
        </row>
        <row r="4788">
          <cell r="A4788" t="str">
            <v>15.001.999-0</v>
          </cell>
          <cell r="B4788" t="str">
            <v>FAMILIA 15.001CAIXA ALVENARIA</v>
          </cell>
          <cell r="D4788">
            <v>2790</v>
          </cell>
        </row>
        <row r="4789">
          <cell r="A4789" t="str">
            <v>15.002.010-0</v>
          </cell>
          <cell r="B4789" t="str">
            <v>FOSSA SEPTICA, CAMARA SUBMERSA, TIPO IMHOFF, CAPAC. P/ 5 CONTRIBUINTES</v>
          </cell>
          <cell r="C4789" t="str">
            <v>UN</v>
          </cell>
          <cell r="D4789">
            <v>893.19</v>
          </cell>
        </row>
        <row r="4790">
          <cell r="A4790" t="str">
            <v>15.002.015-0</v>
          </cell>
          <cell r="B4790" t="str">
            <v>FOSSA SEPTICA, CAMARA SUBMERSA, TIPO IMHOFF, CAPAC. P/ 10 CONTRIBUINTES</v>
          </cell>
          <cell r="C4790" t="str">
            <v>UN</v>
          </cell>
          <cell r="D4790">
            <v>1157.95</v>
          </cell>
        </row>
        <row r="4791">
          <cell r="A4791" t="str">
            <v>15.002.020-0</v>
          </cell>
          <cell r="B4791" t="str">
            <v>FOSSA SEPTICA, CAMARA SUBMERSA, TIPO IMHOFF, CAPAC. P/ 30 CONTRIBUINTES</v>
          </cell>
          <cell r="C4791" t="str">
            <v>UN</v>
          </cell>
          <cell r="D4791">
            <v>1960.36</v>
          </cell>
        </row>
        <row r="4792">
          <cell r="A4792" t="str">
            <v>15.002.025-0</v>
          </cell>
          <cell r="B4792" t="str">
            <v>FOSSA SEPTICA, CAMARA SUBMERSA, TIPO IMHOFF, CAPAC. P/ 50 CONTRIBUINTES</v>
          </cell>
          <cell r="C4792" t="str">
            <v>UN</v>
          </cell>
          <cell r="D4792">
            <v>3043.68</v>
          </cell>
        </row>
        <row r="4793">
          <cell r="A4793" t="str">
            <v>15.002.030-0</v>
          </cell>
          <cell r="B4793" t="str">
            <v>FOSSA SEPTICA, CAMARA SUBMERSA, TIPO IMHOFF, CAPAC. P/ 75 CONTRIBUINTES</v>
          </cell>
          <cell r="C4793" t="str">
            <v>UN</v>
          </cell>
          <cell r="D4793">
            <v>3804.31</v>
          </cell>
        </row>
        <row r="4794">
          <cell r="A4794" t="str">
            <v>15.002.035-0</v>
          </cell>
          <cell r="B4794" t="str">
            <v>FOSSA SEPTICA, CAMARA SUBMERSA, TIPO IMHOFF, CAPAC. P/ 100 CONTRIBUINTES</v>
          </cell>
          <cell r="C4794" t="str">
            <v>UN</v>
          </cell>
          <cell r="D4794">
            <v>5431.94</v>
          </cell>
        </row>
        <row r="4795">
          <cell r="A4795" t="str">
            <v>15.002.040-0</v>
          </cell>
          <cell r="B4795" t="str">
            <v>FOSSA SEPTICA, CAMARA SUBMERSA, TIPO IMHOFF, CAPAC. P/ 150 CONTRIBUINTES</v>
          </cell>
          <cell r="C4795" t="str">
            <v>UN</v>
          </cell>
          <cell r="D4795">
            <v>6416.08</v>
          </cell>
        </row>
        <row r="4796">
          <cell r="A4796" t="str">
            <v>15.002.045-0</v>
          </cell>
          <cell r="B4796" t="str">
            <v>FOSSA SEPTICA, CAMARA SUBMERSA, TIPO IMHOFF, CAPAC. P/ 200 CONTRIBUINTES</v>
          </cell>
          <cell r="C4796" t="str">
            <v>UN</v>
          </cell>
          <cell r="D4796">
            <v>8134.78</v>
          </cell>
        </row>
        <row r="4797">
          <cell r="A4797" t="str">
            <v>15.002.062-0</v>
          </cell>
          <cell r="B4797" t="str">
            <v>CAIXA DE GORDURA SIMPLES CILINDRICA, EM ANEIS DE CONCR., 40CM DIAM., 60CM PROF., INCL. TAMPA</v>
          </cell>
          <cell r="C4797" t="str">
            <v>UN</v>
          </cell>
          <cell r="D4797">
            <v>55.68</v>
          </cell>
        </row>
        <row r="4798">
          <cell r="A4798" t="str">
            <v>15.002.063-0</v>
          </cell>
          <cell r="B4798" t="str">
            <v>CAIXA DE GORDURA DUPLA, CILINDRICA, EM ANEIS DE CONCR., 60CMDIAM., 90CM PROF., INCL. TAMPA</v>
          </cell>
          <cell r="C4798" t="str">
            <v>UN</v>
          </cell>
          <cell r="D4798">
            <v>76.34</v>
          </cell>
        </row>
        <row r="4799">
          <cell r="A4799" t="str">
            <v>15.002.080-0</v>
          </cell>
          <cell r="B4799" t="str">
            <v>CAIXA DE GORDURA EM ALVEN. DE TIJ. MACICO (7 X 10 X 20CM), PAREDES DE 0,20M, MED. 0,80 X 0,80 X 0,90M</v>
          </cell>
          <cell r="C4799" t="str">
            <v>UN</v>
          </cell>
          <cell r="D4799">
            <v>571.75</v>
          </cell>
        </row>
        <row r="4800">
          <cell r="A4800" t="str">
            <v>15.002.082-0</v>
          </cell>
          <cell r="B4800" t="str">
            <v>CAIXA DE GORDURA EM ALVEN. DE TIJ. MACICO (7 X 10 X 20CM), PAREDES DE 0,20M, MED. 1,00 X 1,00 X 0,90M</v>
          </cell>
          <cell r="C4800" t="str">
            <v>UN</v>
          </cell>
          <cell r="D4800">
            <v>705.07</v>
          </cell>
        </row>
        <row r="4801">
          <cell r="A4801" t="str">
            <v>15.002.084-0</v>
          </cell>
          <cell r="B4801" t="str">
            <v>CAIXA DE GORDURA EM ALVEN. DE TIJ. MACICO (7 X 10 X 20CM), PAREDES DE 0,20M, MED. 1,20 X 1,00 X 0,90M</v>
          </cell>
          <cell r="C4801" t="str">
            <v>UN</v>
          </cell>
          <cell r="D4801">
            <v>771.83</v>
          </cell>
        </row>
        <row r="4802">
          <cell r="A4802" t="str">
            <v>15.002.086-0</v>
          </cell>
          <cell r="B4802" t="str">
            <v>CAIXA DE GORDURA EM ALVEN. DE TIJ. MACICO (7 X 10 X 20CM), PAREDES DE 0,20M, MED. 1,20 X 1,20 X 0,90M</v>
          </cell>
          <cell r="C4802" t="str">
            <v>UN</v>
          </cell>
          <cell r="D4802">
            <v>821.02</v>
          </cell>
        </row>
        <row r="4803">
          <cell r="A4803" t="str">
            <v>15.002.088-0</v>
          </cell>
          <cell r="B4803" t="str">
            <v>CAIXA DE GORDURA EM ALVEN. DE TIJ. MACICO (7 X 10 X 20CM), PAREDES DE 0,20M, MED. 1,00 X 1,50 X 0,90M</v>
          </cell>
          <cell r="C4803" t="str">
            <v>UN</v>
          </cell>
          <cell r="D4803">
            <v>849</v>
          </cell>
        </row>
        <row r="4804">
          <cell r="A4804" t="str">
            <v>15.002.090-0</v>
          </cell>
          <cell r="B4804" t="str">
            <v>CAIXA DE GORDURA EM ALVEN. DE TIJ. MACICO (7 X 10 X 20CM), PAREDES DE 0,20M, MED. 1,20 X 1,50 X 0,90M</v>
          </cell>
          <cell r="C4804" t="str">
            <v>UN</v>
          </cell>
          <cell r="D4804">
            <v>906.26</v>
          </cell>
        </row>
        <row r="4805">
          <cell r="A4805" t="str">
            <v>15.002.092-0</v>
          </cell>
          <cell r="B4805" t="str">
            <v>CAIXA DE GORDURA EM ALVEN. DE TIJ. MACICO (7 X 10 X 20CM), PAREDES DE 0,20M, MED. 1,50 X 1,50 X 0,90M</v>
          </cell>
          <cell r="C4805" t="str">
            <v>UN</v>
          </cell>
          <cell r="D4805">
            <v>992.9</v>
          </cell>
        </row>
        <row r="4806">
          <cell r="A4806" t="str">
            <v>15.002.094-0</v>
          </cell>
          <cell r="B4806" t="str">
            <v>CAIXA DE GORDURA EM ALVEN. DE TIJ. MACICO (7 X 10 X 20CM), PAREDES DE 0,20M, MED. 1,50 X 2,00 X 0,90M</v>
          </cell>
          <cell r="C4806" t="str">
            <v>UN</v>
          </cell>
          <cell r="D4806">
            <v>1139.49</v>
          </cell>
        </row>
        <row r="4807">
          <cell r="A4807" t="str">
            <v>15.002.096-0</v>
          </cell>
          <cell r="B4807" t="str">
            <v>CAIXA DE GORDURA EM ALVEN. DE TIJ. MACICO (7 X 10 X 20CM), PAREDES DE 0,20M, MED. 1,50 X 2,20 X 0,90M</v>
          </cell>
          <cell r="C4807" t="str">
            <v>UN</v>
          </cell>
          <cell r="D4807">
            <v>1227.73</v>
          </cell>
        </row>
        <row r="4808">
          <cell r="A4808" t="str">
            <v>15.002.120-0</v>
          </cell>
          <cell r="B4808" t="str">
            <v>CAIXA ENTERRADA P/INSTAL. TELEFONICAS, TIPO R1, MED. 0,60 X0,35 X 0,50M, EM BL. DE CONCR. DE 0,10 X 0,20 X 0,40M</v>
          </cell>
          <cell r="C4808" t="str">
            <v>UN</v>
          </cell>
          <cell r="D4808">
            <v>83.42</v>
          </cell>
        </row>
        <row r="4809">
          <cell r="A4809" t="str">
            <v>15.002.125-0</v>
          </cell>
          <cell r="B4809" t="str">
            <v>CAIXA ENTERRADA P/INSTAL. TELEFONICAS, TIPO R2, MED. 1,07 X0,52 X 0,50M, EM BL. DE CONCR. DE 0,10 X 0,20 X 0,40M</v>
          </cell>
          <cell r="C4809" t="str">
            <v>UN</v>
          </cell>
          <cell r="D4809">
            <v>151.80000000000001</v>
          </cell>
        </row>
        <row r="4810">
          <cell r="A4810" t="str">
            <v>15.002.130-0</v>
          </cell>
          <cell r="B4810" t="str">
            <v>CAIXA ENTERRADA P/INSTAL. TELEFONICAS, TIPO R3, MED. 1,30 X1,20 X 1,30M, EM BL. DE CONCR. DE 0,10 X 0,20 X 0,40M</v>
          </cell>
          <cell r="C4810" t="str">
            <v>UN</v>
          </cell>
          <cell r="D4810">
            <v>507.19</v>
          </cell>
        </row>
        <row r="4811">
          <cell r="A4811" t="str">
            <v>15.002.135-0</v>
          </cell>
          <cell r="B4811" t="str">
            <v>CAIXA ENTERRADA P/INSTAL. TELEFONICAS, TIPO I, MED. 2,15 X 1,30 X 1,80M, EM BL. DE CONCR. DE 0,10 X 0,20 X 0,40M</v>
          </cell>
          <cell r="C4811" t="str">
            <v>UN</v>
          </cell>
          <cell r="D4811">
            <v>949.53</v>
          </cell>
        </row>
        <row r="4812">
          <cell r="A4812" t="str">
            <v>15.002.150-0</v>
          </cell>
          <cell r="B4812" t="str">
            <v>SUMIDOURO P/ 10 CONTRIBUINTES</v>
          </cell>
          <cell r="C4812" t="str">
            <v>UN</v>
          </cell>
          <cell r="D4812">
            <v>1145.3599999999999</v>
          </cell>
        </row>
        <row r="4813">
          <cell r="A4813" t="str">
            <v>15.002.155-0</v>
          </cell>
          <cell r="B4813" t="str">
            <v>SUMIDOURO P/ 30 CONTRIBUINTES</v>
          </cell>
          <cell r="C4813" t="str">
            <v>UN</v>
          </cell>
          <cell r="D4813">
            <v>1772.68</v>
          </cell>
        </row>
        <row r="4814">
          <cell r="A4814" t="str">
            <v>15.002.160-0</v>
          </cell>
          <cell r="B4814" t="str">
            <v>SUMIDOURO P/ 50 CONTRIBUINTES</v>
          </cell>
          <cell r="C4814" t="str">
            <v>UN</v>
          </cell>
          <cell r="D4814">
            <v>2683.88</v>
          </cell>
        </row>
        <row r="4815">
          <cell r="A4815" t="str">
            <v>15.002.165-0</v>
          </cell>
          <cell r="B4815" t="str">
            <v>SUMIDOURO P/ 75 CONTRIBUINTES</v>
          </cell>
          <cell r="C4815" t="str">
            <v>UN</v>
          </cell>
          <cell r="D4815">
            <v>3716.73</v>
          </cell>
        </row>
        <row r="4816">
          <cell r="A4816" t="str">
            <v>15.002.170-0</v>
          </cell>
          <cell r="B4816" t="str">
            <v>SUMIDOURO P/ 100 CONTRIBUINTES</v>
          </cell>
          <cell r="C4816" t="str">
            <v>UN</v>
          </cell>
          <cell r="D4816">
            <v>4874.83</v>
          </cell>
        </row>
        <row r="4817">
          <cell r="A4817" t="str">
            <v>15.002.175-0</v>
          </cell>
          <cell r="B4817" t="str">
            <v>SUMIDOURO P/ 150 CONTRIBUINTES</v>
          </cell>
          <cell r="C4817" t="str">
            <v>UN</v>
          </cell>
          <cell r="D4817">
            <v>6504.24</v>
          </cell>
        </row>
        <row r="4818">
          <cell r="A4818" t="str">
            <v>15.002.180-0</v>
          </cell>
          <cell r="B4818" t="str">
            <v>SUMIDOURO P/ 200 CONTRIBUINTES</v>
          </cell>
          <cell r="C4818" t="str">
            <v>UN</v>
          </cell>
          <cell r="D4818">
            <v>7919.12</v>
          </cell>
        </row>
        <row r="4819">
          <cell r="A4819" t="str">
            <v>15.002.200-0</v>
          </cell>
          <cell r="B4819" t="str">
            <v>CAIXA DE INSPECAO DE CONCR. PRE-MOLDADO, C/ 925MM DE ALT. TOTAL</v>
          </cell>
          <cell r="C4819" t="str">
            <v>UN</v>
          </cell>
          <cell r="D4819">
            <v>82.2</v>
          </cell>
        </row>
        <row r="4820">
          <cell r="A4820" t="str">
            <v>15.002.205-0</v>
          </cell>
          <cell r="B4820" t="str">
            <v>CAIXA DE INSPECAO DE CONCR. PRE-MOLDADO, C/ 625MM DE ALT. TOTAL</v>
          </cell>
          <cell r="C4820" t="str">
            <v>UN</v>
          </cell>
          <cell r="D4820">
            <v>62.48</v>
          </cell>
        </row>
        <row r="4821">
          <cell r="A4821" t="str">
            <v>15.002.210-0</v>
          </cell>
          <cell r="B4821" t="str">
            <v>CAIXA DE INSPECAO DE CONCR. PRE-MOLDADO, C/ 475MM DE ALT. TOTAL</v>
          </cell>
          <cell r="C4821" t="str">
            <v>UN</v>
          </cell>
          <cell r="D4821">
            <v>48.71</v>
          </cell>
        </row>
        <row r="4822">
          <cell r="A4822" t="str">
            <v>15.002.310-0</v>
          </cell>
          <cell r="B4822" t="str">
            <v>CAIXA SEPARADORA DE OLEO E CX. RECEPTORA LATERAL, MED. 0,60X 0,60 X 0,60M CADA UMA, EM BL. DE CONCR. DE 10 X 20 X 40CM</v>
          </cell>
          <cell r="C4822" t="str">
            <v>UN</v>
          </cell>
          <cell r="D4822">
            <v>798.04</v>
          </cell>
        </row>
        <row r="4823">
          <cell r="A4823" t="str">
            <v>15.002.400-0</v>
          </cell>
          <cell r="B4823" t="str">
            <v>CAIXA SIFONADA DE ANEL DE CONCR. DE 42CM DE DIAM. E 60CM DEPROF.</v>
          </cell>
          <cell r="C4823" t="str">
            <v>UN</v>
          </cell>
          <cell r="D4823">
            <v>55.68</v>
          </cell>
        </row>
        <row r="4824">
          <cell r="A4824" t="str">
            <v>15.002.500-0</v>
          </cell>
          <cell r="B4824" t="str">
            <v>FOSSA SEPTICA RETANG., CAMARA UNICA, P/ESCOLAS E EDIF. PUBL., 25 CONTRIBUINTES, C/ 2,00 X 0,90 X 1,00M, EM CONCR.</v>
          </cell>
          <cell r="C4824" t="str">
            <v>UN</v>
          </cell>
          <cell r="D4824">
            <v>2505.1799999999998</v>
          </cell>
        </row>
        <row r="4825">
          <cell r="A4825" t="str">
            <v>15.002.501-0</v>
          </cell>
          <cell r="B4825" t="str">
            <v>FOSSA SEPTICA RETANG., CAMARA UNICA, P/RESIDENCIAS E QUARTEIS, 7 CONTRIBUINTES, C/ 2,00 X 0,90 X 1,00M, EM CONCR.</v>
          </cell>
          <cell r="C4825" t="str">
            <v>UN</v>
          </cell>
          <cell r="D4825">
            <v>2506.79</v>
          </cell>
        </row>
        <row r="4826">
          <cell r="A4826" t="str">
            <v>15.002.502-0</v>
          </cell>
          <cell r="B4826" t="str">
            <v>FOSSA SEPTICA RETANG., CAMARA UNICA, P/ESCOLAS E EDIF. PUBL., 50 CONTRIBUINTES, C/ 2,40 X 1,20 X 1,20M, EM CONCR.</v>
          </cell>
          <cell r="C4826" t="str">
            <v>UN</v>
          </cell>
          <cell r="D4826">
            <v>2985.1</v>
          </cell>
        </row>
        <row r="4827">
          <cell r="A4827" t="str">
            <v>15.002.503-0</v>
          </cell>
          <cell r="B4827" t="str">
            <v>FOSSA SEPTICA RETANG., CAMARA UNICA, P/RESIDENCIAS E QUARTEIS, 12 CONTRIBUINTES, C/ 2,40 X 1,20 X 1,20M, EM CONCR.</v>
          </cell>
          <cell r="C4827" t="str">
            <v>UN</v>
          </cell>
          <cell r="D4827">
            <v>2985.1</v>
          </cell>
        </row>
        <row r="4828">
          <cell r="A4828" t="str">
            <v>15.002.504-0</v>
          </cell>
          <cell r="B4828" t="str">
            <v>FOSSA SEPTICA RETANG., CAMARA UNICA, P/POSTOS DE SAUDE E HOSPITAIS, 10 CONTRIBUINTES, C/ 2,40 X 1,20 X 1,20M, EM CONCR.</v>
          </cell>
          <cell r="C4828" t="str">
            <v>UN</v>
          </cell>
          <cell r="D4828">
            <v>2985.1</v>
          </cell>
        </row>
        <row r="4829">
          <cell r="A4829" t="str">
            <v>15.002.505-0</v>
          </cell>
          <cell r="B4829" t="str">
            <v>FOSSA SEPTICA RETANG., CAMARA UNICA, P/ESCOLAS E EDIF. PUBL., 100 CONTRIBUINTES, C/ 3,50 X 1,60 X 1,20M, EM CONCR.</v>
          </cell>
          <cell r="C4829" t="str">
            <v>UN</v>
          </cell>
          <cell r="D4829">
            <v>4530.3900000000003</v>
          </cell>
        </row>
        <row r="4830">
          <cell r="A4830" t="str">
            <v>15.002.506-0</v>
          </cell>
          <cell r="B4830" t="str">
            <v>FOSSA SEPTICA RETANG., CAMARA UNICA, P/RESIDENCIAS E QUARTEIS, 25 CONTRIBUINTES, C/ 3,50 X 1,60 X 1,20M, EM CONCR.</v>
          </cell>
          <cell r="C4830" t="str">
            <v>UN</v>
          </cell>
          <cell r="D4830">
            <v>4530.3900000000003</v>
          </cell>
        </row>
        <row r="4831">
          <cell r="A4831" t="str">
            <v>15.002.507-0</v>
          </cell>
          <cell r="B4831" t="str">
            <v>FOSSA SEPTICA RETANG., CAMARA UNICA, P/POSTOS DE SAUDE E HOSPITAIS, 20 CONTRIBUINTES, C/ 3,50 X 1,60 X 1,20M, EM CONCR.</v>
          </cell>
          <cell r="C4831" t="str">
            <v>UN</v>
          </cell>
          <cell r="D4831">
            <v>4530.3900000000003</v>
          </cell>
        </row>
        <row r="4832">
          <cell r="A4832" t="str">
            <v>15.002.508-0</v>
          </cell>
          <cell r="B4832" t="str">
            <v>FOSSA SEPTICA RETANG., CAMARA UNICA, P/ESCOLAS E EDIF. PUBL., 150 CONTRIBUINTES, C/ 4,00 X 2,00 X 1,20M, EM CONCR.</v>
          </cell>
          <cell r="C4832" t="str">
            <v>UN</v>
          </cell>
          <cell r="D4832">
            <v>5212.93</v>
          </cell>
        </row>
        <row r="4833">
          <cell r="A4833" t="str">
            <v>15.002.509-0</v>
          </cell>
          <cell r="B4833" t="str">
            <v>FOSSA SEPTICA RETANG., CAMARA UNICA, P/RESIDENCIAS E QUARTEIS, 40 CONTRIBUINTES, C/ 4,00 X 2,00 X 1,20M, EM CONCR.</v>
          </cell>
          <cell r="C4833" t="str">
            <v>UN</v>
          </cell>
          <cell r="D4833">
            <v>5212.93</v>
          </cell>
        </row>
        <row r="4834">
          <cell r="A4834" t="str">
            <v>15.002.510-0</v>
          </cell>
          <cell r="B4834" t="str">
            <v>FOSSA SEPTICA RETANG., CAMARA UNICA, P/POSTOS DE SAUDE E HOSPITAIS, 30 CONTRIBUINTES, C/ 4,00 X 2,00 X 1,20M, EM CONCR.</v>
          </cell>
          <cell r="C4834" t="str">
            <v>UN</v>
          </cell>
          <cell r="D4834">
            <v>5212.93</v>
          </cell>
        </row>
        <row r="4835">
          <cell r="A4835" t="str">
            <v>15.002.511-0</v>
          </cell>
          <cell r="B4835" t="str">
            <v>FOSSA SEPTICA RETANG., CAMARA UNICA, P/ESCOLAS E EDIF. PUBL., 200 CONTRIBUINTES, C/ 4,00 X 2,00 X 1,40M, EM CONCR.</v>
          </cell>
          <cell r="C4835" t="str">
            <v>UN</v>
          </cell>
          <cell r="D4835">
            <v>5530.29</v>
          </cell>
        </row>
        <row r="4836">
          <cell r="A4836" t="str">
            <v>15.002.512-0</v>
          </cell>
          <cell r="B4836" t="str">
            <v>FOSSA SEPTICA RETANG., CAMARA UNICA, P/RESIDENCIAS E QUARTEIS, 50 CONTRIBUINTES, C/ 4,00 X 2,00 X 1,40M, EM CONCR.</v>
          </cell>
          <cell r="C4836" t="str">
            <v>UN</v>
          </cell>
          <cell r="D4836">
            <v>5530.29</v>
          </cell>
        </row>
        <row r="4837">
          <cell r="A4837" t="str">
            <v>15.002.513-0</v>
          </cell>
          <cell r="B4837" t="str">
            <v>FOSSA SEPTICA RETANG.CAMARA UNICA, P/POSTOS DE SAUDE E HOSPITAIS, P/ 40 CONTRIBUINTES, C/ 4,00 X 2,00 X 1,40M, EM CONCR.</v>
          </cell>
          <cell r="C4837" t="str">
            <v>UN</v>
          </cell>
          <cell r="D4837">
            <v>5530.29</v>
          </cell>
        </row>
        <row r="4838">
          <cell r="A4838" t="str">
            <v>15.002.514-0</v>
          </cell>
          <cell r="B4838" t="str">
            <v>FOSSA SEPTICA RETANG., CAMARA UNICA, P/ESCOLAS E EDIF. PUBL., 300 CONTRIBUINTES, C/ 5,00 X 2,50 X 1,20M, EM CONCR.</v>
          </cell>
          <cell r="C4838" t="str">
            <v>UN</v>
          </cell>
          <cell r="D4838">
            <v>8423.01</v>
          </cell>
        </row>
        <row r="4839">
          <cell r="A4839" t="str">
            <v>15.002.515-0</v>
          </cell>
          <cell r="B4839" t="str">
            <v>FOSSA SEPTICA RETANG., CAMARA UNICA, P/RESIDENCIAS E QUARTEIS, 75 CONTRIBUINTES, C/ 5,00 X 2,50 X 1,20M, EM CONCR.</v>
          </cell>
          <cell r="C4839" t="str">
            <v>UN</v>
          </cell>
          <cell r="D4839">
            <v>8423.01</v>
          </cell>
        </row>
        <row r="4840">
          <cell r="A4840" t="str">
            <v>15.002.516-0</v>
          </cell>
          <cell r="B4840" t="str">
            <v>FOSSA SEPTICA RETANG., CAMARA UNICA, P/POSTOS DE SAUDE E HOSPITAIS, 50 CONTRIBUINTES, C/ 5,00 X 2,50 X 1,20M, EM CONCR.</v>
          </cell>
          <cell r="C4840" t="str">
            <v>UN</v>
          </cell>
          <cell r="D4840">
            <v>8423.01</v>
          </cell>
        </row>
        <row r="4841">
          <cell r="A4841" t="str">
            <v>15.002.517-0</v>
          </cell>
          <cell r="B4841" t="str">
            <v>FOSSA SEPTICA RETANG., CAMARA UNICA, P/RESIDENCIAS E QUARTEIS, 100 CONTRIBUINTES, C/ 5,00 X 2,50 X 1,50M, EM CONCR.</v>
          </cell>
          <cell r="C4841" t="str">
            <v>UN</v>
          </cell>
          <cell r="D4841">
            <v>9330.1200000000008</v>
          </cell>
        </row>
        <row r="4842">
          <cell r="A4842" t="str">
            <v>15.002.518-0</v>
          </cell>
          <cell r="B4842" t="str">
            <v>FOSSA SEPTICA RETANG., CAMARA UNICA, P/RESIDENCIAS E QUARTEIS, 150 CONTRIBUINTES, C/ 5,30 X 2,60 X 1,80M, EM CONCR.</v>
          </cell>
          <cell r="C4842" t="str">
            <v>UN</v>
          </cell>
          <cell r="D4842">
            <v>11347.9</v>
          </cell>
        </row>
        <row r="4843">
          <cell r="A4843" t="str">
            <v>15.002.519-0</v>
          </cell>
          <cell r="B4843" t="str">
            <v>FOSSA SEPTICA RETANG., CAMARA UNICA, P/RESIDENCIAS E QUARTEIS, 200 CONTRIBUINTES, C/ 6,00 X 3,00 X 2,10M, EM CONCR.</v>
          </cell>
          <cell r="C4843" t="str">
            <v>UN</v>
          </cell>
          <cell r="D4843">
            <v>14937.84</v>
          </cell>
        </row>
        <row r="4844">
          <cell r="A4844" t="str">
            <v>15.002.520-0</v>
          </cell>
          <cell r="B4844" t="str">
            <v>FOSSA SEPTICA RETANG., CAMARA UNICA, P/RESIDENCIAS E QUARTEIS, 250 CONTRIBUINTES, C/ 6,00 X 3,00 X 2,40M, EM CONCR.</v>
          </cell>
          <cell r="C4844" t="str">
            <v>UN</v>
          </cell>
          <cell r="D4844">
            <v>16121.08</v>
          </cell>
        </row>
        <row r="4845">
          <cell r="A4845" t="str">
            <v>15.002.550-0</v>
          </cell>
          <cell r="B4845" t="str">
            <v>FILTRO ANAEROBIO P/ESCOLAS E EDIF. PUBL., 25 CONTRIBUINTES,C/ 1,00 X 1,00 X 2,00M, EM CONCR.</v>
          </cell>
          <cell r="C4845" t="str">
            <v>UN</v>
          </cell>
          <cell r="D4845">
            <v>1594.23</v>
          </cell>
        </row>
        <row r="4846">
          <cell r="A4846" t="str">
            <v>15.002.551-0</v>
          </cell>
          <cell r="B4846" t="str">
            <v>FILTRO ANAEROBIO P/ESCOLAS E EDIF. PUBL., 50 CONTRIBUINTES,C/ 1,40 X 1,40 X 2,00M, EM CONCR.</v>
          </cell>
          <cell r="C4846" t="str">
            <v>UN</v>
          </cell>
          <cell r="D4846">
            <v>2495.0300000000002</v>
          </cell>
        </row>
        <row r="4847">
          <cell r="A4847" t="str">
            <v>15.002.552-0</v>
          </cell>
          <cell r="B4847" t="str">
            <v>FILTRO ANAEROBIO P/ESCOLAS E EDIF. PUBL., 100 CONTRIBUINTES,C/ 2,00 X 2,00 X 2,00M, EM CONCR.</v>
          </cell>
          <cell r="C4847" t="str">
            <v>UN</v>
          </cell>
          <cell r="D4847">
            <v>3314.29</v>
          </cell>
        </row>
        <row r="4848">
          <cell r="A4848" t="str">
            <v>15.002.553-0</v>
          </cell>
          <cell r="B4848" t="str">
            <v>FILTRO ANAEROBIO P/ESCOLAS E EDIF. PUBL., 150 CONTRIBUINTES,C/ 2,30 X 2,30 X 2,00M, EM CONCR.</v>
          </cell>
          <cell r="C4848" t="str">
            <v>UN</v>
          </cell>
          <cell r="D4848">
            <v>3913.78</v>
          </cell>
        </row>
        <row r="4849">
          <cell r="A4849" t="str">
            <v>15.002.554-0</v>
          </cell>
          <cell r="B4849" t="str">
            <v>FILTRO ANAEROBIO P/ESCOLAS E EDIF. PUBL., 200 CONTRIBUINTES,C/ 2,50 X 2,50 X 2,00M, EM CONCR.</v>
          </cell>
          <cell r="C4849" t="str">
            <v>UN</v>
          </cell>
          <cell r="D4849">
            <v>4309.1400000000003</v>
          </cell>
        </row>
        <row r="4850">
          <cell r="A4850" t="str">
            <v>15.002.555-0</v>
          </cell>
          <cell r="B4850" t="str">
            <v>FILTRO ANAEROBIO P/ESCOLAS E EDIF. PUBL., 300 CONTRIBUINTES,C/ 2,70 X 2,70 X 2,00M, EM CONCR.</v>
          </cell>
          <cell r="C4850" t="str">
            <v>UN</v>
          </cell>
          <cell r="D4850">
            <v>4965.41</v>
          </cell>
        </row>
        <row r="4851">
          <cell r="A4851" t="str">
            <v>15.002.560-0</v>
          </cell>
          <cell r="B4851" t="str">
            <v>FILTRO ANAEROBIO P/POSTOS DE SAUDE E HOSPITAIS, 10 CONTRIBUINTES, C/ 1,40 X 1,40 X 2,00M, EM CONCR.</v>
          </cell>
          <cell r="C4851" t="str">
            <v>UN</v>
          </cell>
          <cell r="D4851">
            <v>2317.0700000000002</v>
          </cell>
        </row>
        <row r="4852">
          <cell r="A4852" t="str">
            <v>15.002.561-0</v>
          </cell>
          <cell r="B4852" t="str">
            <v>FILTRO ANAEROBIO P/POSTOS DE SAUDE E HOSPITAIS, 20 CONTRIBUINTES, C/ 2,00 X 2,00 X 2,00M, EM CONCR.</v>
          </cell>
          <cell r="C4852" t="str">
            <v>UN</v>
          </cell>
          <cell r="D4852">
            <v>3314.29</v>
          </cell>
        </row>
        <row r="4853">
          <cell r="A4853" t="str">
            <v>15.002.562-0</v>
          </cell>
          <cell r="B4853" t="str">
            <v>FILTRO ANAEROBIO P/POSTOS DE SAUDE E HOSPITAIS, 30 CONTRIBUINTES, C/ 2,30 X 2,30 X 2,00M, EM CONCR.</v>
          </cell>
          <cell r="C4853" t="str">
            <v>UN</v>
          </cell>
          <cell r="D4853">
            <v>3913.78</v>
          </cell>
        </row>
        <row r="4854">
          <cell r="A4854" t="str">
            <v>15.002.563-0</v>
          </cell>
          <cell r="B4854" t="str">
            <v>FILTRO ANAEROBIO P/POSTOS DE SAUDE E HOSPITAIS, 40 CONTRIBUINTES, C/ 2,50 X 2,50 X 2,00M, EM CONCR.</v>
          </cell>
          <cell r="C4854" t="str">
            <v>UN</v>
          </cell>
          <cell r="D4854">
            <v>4309.1400000000003</v>
          </cell>
        </row>
        <row r="4855">
          <cell r="A4855" t="str">
            <v>15.002.564-0</v>
          </cell>
          <cell r="B4855" t="str">
            <v>FILTRO ANAEROBIO P/POSTOS DE SAUDE E HOSPITAIS, 50 CONTRIBUINTES, C/ 2,70 X 2,70 X 2,00M, EM CONCR.</v>
          </cell>
          <cell r="C4855" t="str">
            <v>UN</v>
          </cell>
          <cell r="D4855">
            <v>4965.41</v>
          </cell>
        </row>
        <row r="4856">
          <cell r="A4856" t="str">
            <v>15.002.570-0</v>
          </cell>
          <cell r="B4856" t="str">
            <v>FILTRO ANAEROBIO P/RESIDENCIAS E QUARTEIS, 7 CONTRIBUINTES,C/ 1,00 X 1,00 X 2,00M, EM CONCR.</v>
          </cell>
          <cell r="C4856" t="str">
            <v>UN</v>
          </cell>
          <cell r="D4856">
            <v>1492.76</v>
          </cell>
        </row>
        <row r="4857">
          <cell r="A4857" t="str">
            <v>15.002.571-0</v>
          </cell>
          <cell r="B4857" t="str">
            <v>FILTRO ANAEROBIO P/RESIDENCIAS E QUARTEIS, 12 CONTRIBUINTES,C/ 1,40 X 1,40 X 2,00M, EM CONCR.</v>
          </cell>
          <cell r="C4857" t="str">
            <v>UN</v>
          </cell>
          <cell r="D4857">
            <v>2379.0100000000002</v>
          </cell>
        </row>
        <row r="4858">
          <cell r="A4858" t="str">
            <v>15.002.572-0</v>
          </cell>
          <cell r="B4858" t="str">
            <v>FILTRO ANAEROBIO P/RESIDENCIAS E QUARTEIS, 25 CONTRIBUINTES,C/ 2,00 X 2,00 X 2,00M, EM CONCR.</v>
          </cell>
          <cell r="C4858" t="str">
            <v>UN</v>
          </cell>
          <cell r="D4858">
            <v>3234.87</v>
          </cell>
        </row>
        <row r="4859">
          <cell r="A4859" t="str">
            <v>15.002.573-0</v>
          </cell>
          <cell r="B4859" t="str">
            <v>FILTRO ANAEROBIO P/RESIDENCIAS E QUARTEIS, 40 CONTRIBUINTES,C/ 2,30 X 2,30 X 2,00M, EM CONCR.</v>
          </cell>
          <cell r="C4859" t="str">
            <v>UN</v>
          </cell>
          <cell r="D4859">
            <v>3799.28</v>
          </cell>
        </row>
        <row r="4860">
          <cell r="A4860" t="str">
            <v>15.002.574-0</v>
          </cell>
          <cell r="B4860" t="str">
            <v>FILTRO ANAEROBIO P/RESIDENCIAS E QUARTEIS, 50 CONTRIBUINTES,C/ 2,50 X 2,50 X 2,00M, EM CONCR.</v>
          </cell>
          <cell r="C4860" t="str">
            <v>UN</v>
          </cell>
          <cell r="D4860">
            <v>4295.1499999999996</v>
          </cell>
        </row>
        <row r="4861">
          <cell r="A4861" t="str">
            <v>15.002.575-0</v>
          </cell>
          <cell r="B4861" t="str">
            <v>FILTRO ANAEROBIO P/RESIDENCIAS E QUARTEIS, 75 CONTRIBUINTES,C/ 2,70 X 2,70 X 2,00M, EM CONCR.</v>
          </cell>
          <cell r="C4861" t="str">
            <v>UN</v>
          </cell>
          <cell r="D4861">
            <v>4803.54</v>
          </cell>
        </row>
        <row r="4862">
          <cell r="A4862" t="str">
            <v>15.002.576-0</v>
          </cell>
          <cell r="B4862" t="str">
            <v>FILTRO ANAEROBIO P/RESIDENCIAS E QUARTEIS, 100 CONTRIBUINTES, C/ 3,00 X 3,00 X 2,00M, EM CONCR.</v>
          </cell>
          <cell r="C4862" t="str">
            <v>UN</v>
          </cell>
          <cell r="D4862">
            <v>5319.69</v>
          </cell>
        </row>
        <row r="4863">
          <cell r="A4863" t="str">
            <v>15.002.577-0</v>
          </cell>
          <cell r="B4863" t="str">
            <v>FILTRO ANAEROBIO P/RESIDENCIAS E QUARTEIS, 150 CONTRIBUINTES, C/ 3,20 X 3,20 X 2,00M, EM CONCR.</v>
          </cell>
          <cell r="C4863" t="str">
            <v>UN</v>
          </cell>
          <cell r="D4863">
            <v>5924.94</v>
          </cell>
        </row>
        <row r="4864">
          <cell r="A4864" t="str">
            <v>15.002.578-0</v>
          </cell>
          <cell r="B4864" t="str">
            <v>FILTRO ANAEROBIO P/RESIDENCIAS E QUARTEIS, 200 CONTRIBUINTES, C/ 3,40 X 3,40 X 2,00M, EM CONCR.</v>
          </cell>
          <cell r="C4864" t="str">
            <v>UN</v>
          </cell>
          <cell r="D4864">
            <v>6443</v>
          </cell>
        </row>
        <row r="4865">
          <cell r="A4865" t="str">
            <v>15.002.579-0</v>
          </cell>
          <cell r="B4865" t="str">
            <v>FILTRO ANAEROBIO P/RESIDENCIAS E QUARTEIS, 250 CONTRIBUINTES, C/ 3,60 X 3,60 X 2,00M, EM CONCR.</v>
          </cell>
          <cell r="C4865" t="str">
            <v>UN</v>
          </cell>
          <cell r="D4865">
            <v>7003.16</v>
          </cell>
        </row>
        <row r="4866">
          <cell r="A4866" t="str">
            <v>15.002.999-0</v>
          </cell>
          <cell r="B4866" t="str">
            <v>INDICE 15.002FOSSA, CAIXA, SUMIDOURO.</v>
          </cell>
          <cell r="D4866">
            <v>3023</v>
          </cell>
        </row>
        <row r="4867">
          <cell r="A4867" t="str">
            <v>15.003.010-0</v>
          </cell>
          <cell r="B4867" t="str">
            <v>ALCA P/BARRILETE DE DISTRIB., COMPREEND. 5,50M DE TUBO DE FºGALV. DE 1.1/2"</v>
          </cell>
          <cell r="C4867" t="str">
            <v>UN</v>
          </cell>
          <cell r="D4867">
            <v>524.45000000000005</v>
          </cell>
        </row>
        <row r="4868">
          <cell r="A4868" t="str">
            <v>15.003.011-0</v>
          </cell>
          <cell r="B4868" t="str">
            <v>ALCA P/BARRILETE DE DISTRIB., COMPREEND. 5,50M DE TUBO DE FºGALV. DE 2"</v>
          </cell>
          <cell r="C4868" t="str">
            <v>UN</v>
          </cell>
          <cell r="D4868">
            <v>667.48</v>
          </cell>
        </row>
        <row r="4869">
          <cell r="A4869" t="str">
            <v>15.003.012-0</v>
          </cell>
          <cell r="B4869" t="str">
            <v>ALCA P/BARRILETE DE DISTRIB., COMPREEND. 5,50M DE TUBO DE FºGALV. DE 2.1/2"</v>
          </cell>
          <cell r="C4869" t="str">
            <v>UN</v>
          </cell>
          <cell r="D4869">
            <v>1105.52</v>
          </cell>
        </row>
        <row r="4870">
          <cell r="A4870" t="str">
            <v>15.003.013-0</v>
          </cell>
          <cell r="B4870" t="str">
            <v>ALCA P/BARRILETE DE DISTRIB., COMPREEND. 7,00M DE TUBO DE FºGALV. DE 3"</v>
          </cell>
          <cell r="C4870" t="str">
            <v>UN</v>
          </cell>
          <cell r="D4870">
            <v>1490.92</v>
          </cell>
        </row>
        <row r="4871">
          <cell r="A4871" t="str">
            <v>15.003.014-0</v>
          </cell>
          <cell r="B4871" t="str">
            <v>ALCA P/BARRILETE DE DISTRIB., COMPREEND. 7,00M DE TUBO DE FºGALV. DE 4"</v>
          </cell>
          <cell r="C4871" t="str">
            <v>UN</v>
          </cell>
          <cell r="D4871">
            <v>2160.44</v>
          </cell>
        </row>
        <row r="4872">
          <cell r="A4872" t="str">
            <v>15.003.023-0</v>
          </cell>
          <cell r="B4872" t="str">
            <v>COLUNA DE FºGALV., DIAM. DE 3/4"</v>
          </cell>
          <cell r="C4872" t="str">
            <v>M</v>
          </cell>
          <cell r="D4872">
            <v>16.03</v>
          </cell>
        </row>
        <row r="4873">
          <cell r="A4873" t="str">
            <v>15.003.024-0</v>
          </cell>
          <cell r="B4873" t="str">
            <v>COLUNA DE FºGALV., DIAM. DE 1"</v>
          </cell>
          <cell r="C4873" t="str">
            <v>M</v>
          </cell>
          <cell r="D4873">
            <v>23.32</v>
          </cell>
        </row>
        <row r="4874">
          <cell r="A4874" t="str">
            <v>15.003.025-1</v>
          </cell>
          <cell r="B4874" t="str">
            <v>COLUNA DE FºGALV., DIAM. DE 1.1/4"</v>
          </cell>
          <cell r="C4874" t="str">
            <v>M</v>
          </cell>
          <cell r="D4874">
            <v>29.6</v>
          </cell>
        </row>
        <row r="4875">
          <cell r="A4875" t="str">
            <v>15.003.026-1</v>
          </cell>
          <cell r="B4875" t="str">
            <v>COLUNA DE FºGALV., DIAM. DE 1.1/2"</v>
          </cell>
          <cell r="C4875" t="str">
            <v>M</v>
          </cell>
          <cell r="D4875">
            <v>37.14</v>
          </cell>
        </row>
        <row r="4876">
          <cell r="A4876" t="str">
            <v>15.003.027-1</v>
          </cell>
          <cell r="B4876" t="str">
            <v>COLUNA DE FºGALV., DIAM. DE 2"</v>
          </cell>
          <cell r="C4876" t="str">
            <v>M</v>
          </cell>
          <cell r="D4876">
            <v>45.7</v>
          </cell>
        </row>
        <row r="4877">
          <cell r="A4877" t="str">
            <v>15.003.028-0</v>
          </cell>
          <cell r="B4877" t="str">
            <v>COLUNA DE FºGALV., DIAM. DE 2.1/2"</v>
          </cell>
          <cell r="C4877" t="str">
            <v>M</v>
          </cell>
          <cell r="D4877">
            <v>59.01</v>
          </cell>
        </row>
        <row r="4878">
          <cell r="A4878" t="str">
            <v>15.003.045-0</v>
          </cell>
          <cell r="B4878" t="str">
            <v>INSTALACAO E ASSENT. DE CHUVEIRO</v>
          </cell>
          <cell r="C4878" t="str">
            <v>UN</v>
          </cell>
          <cell r="D4878">
            <v>306.7</v>
          </cell>
        </row>
        <row r="4879">
          <cell r="A4879" t="str">
            <v>15.003.046-0</v>
          </cell>
          <cell r="B4879" t="str">
            <v>INSTALACAO E ASSENT. DE CHUVEIRO ELETR.</v>
          </cell>
          <cell r="C4879" t="str">
            <v>UN</v>
          </cell>
          <cell r="D4879">
            <v>396.86</v>
          </cell>
        </row>
        <row r="4880">
          <cell r="A4880" t="str">
            <v>15.003.050-0</v>
          </cell>
          <cell r="B4880" t="str">
            <v>INSTALACAO E ASSENT. DE MICTORIO</v>
          </cell>
          <cell r="C4880" t="str">
            <v>UN</v>
          </cell>
          <cell r="D4880">
            <v>328.22</v>
          </cell>
        </row>
        <row r="4881">
          <cell r="A4881" t="str">
            <v>15.003.053-0</v>
          </cell>
          <cell r="B4881" t="str">
            <v>INSTALACAO E ASSENT. DE MICTORIO TIPO CALHA</v>
          </cell>
          <cell r="C4881" t="str">
            <v>UN</v>
          </cell>
          <cell r="D4881">
            <v>369.91</v>
          </cell>
        </row>
        <row r="4882">
          <cell r="A4882" t="str">
            <v>15.003.055-0</v>
          </cell>
          <cell r="B4882" t="str">
            <v>INSTALACAO E ASSENT. DE BANHEIRA</v>
          </cell>
          <cell r="C4882" t="str">
            <v>UN</v>
          </cell>
          <cell r="D4882">
            <v>272.39999999999998</v>
          </cell>
        </row>
        <row r="4883">
          <cell r="A4883" t="str">
            <v>15.003.058-0</v>
          </cell>
          <cell r="B4883" t="str">
            <v>INSTALACAO E ASSENT. DE BIDE</v>
          </cell>
          <cell r="C4883" t="str">
            <v>UN</v>
          </cell>
          <cell r="D4883">
            <v>303.83</v>
          </cell>
        </row>
        <row r="4884">
          <cell r="A4884" t="str">
            <v>15.003.059-0</v>
          </cell>
          <cell r="B4884" t="str">
            <v>INSTALACAO E ASSENT. DE DUCHINHA MANUAL</v>
          </cell>
          <cell r="C4884" t="str">
            <v>UN</v>
          </cell>
          <cell r="D4884">
            <v>97.09</v>
          </cell>
        </row>
        <row r="4885">
          <cell r="A4885" t="str">
            <v>15.003.060-1</v>
          </cell>
          <cell r="B4885" t="str">
            <v>INSTALACAO E ASSENT. DE PIA C/ 1 CUBA</v>
          </cell>
          <cell r="C4885" t="str">
            <v>UN</v>
          </cell>
          <cell r="D4885">
            <v>337.82</v>
          </cell>
        </row>
        <row r="4886">
          <cell r="A4886" t="str">
            <v>15.003.061-0</v>
          </cell>
          <cell r="B4886" t="str">
            <v>INSTALACAO E ASSENT. DE PIA C/ 2 CUBAS</v>
          </cell>
          <cell r="C4886" t="str">
            <v>UN</v>
          </cell>
          <cell r="D4886">
            <v>354.71</v>
          </cell>
        </row>
        <row r="4887">
          <cell r="A4887" t="str">
            <v>15.003.062-0</v>
          </cell>
          <cell r="B4887" t="str">
            <v>INSTALACAO E ASSENT. DE PIA C/CUBA DUPLA</v>
          </cell>
          <cell r="C4887" t="str">
            <v>UN</v>
          </cell>
          <cell r="D4887">
            <v>354.71</v>
          </cell>
        </row>
        <row r="4888">
          <cell r="A4888" t="str">
            <v>15.003.063-0</v>
          </cell>
          <cell r="B4888" t="str">
            <v>INSTALACAO E ASSENT. DE LAVATORIO DE 1 TORNEIRA</v>
          </cell>
          <cell r="C4888" t="str">
            <v>UN</v>
          </cell>
          <cell r="D4888">
            <v>273.60000000000002</v>
          </cell>
        </row>
        <row r="4889">
          <cell r="A4889" t="str">
            <v>15.003.064-1</v>
          </cell>
          <cell r="B4889" t="str">
            <v>INSTALACAO E ASSENT. DE LAVATORIO DE 2 TORNEIRA</v>
          </cell>
          <cell r="C4889" t="str">
            <v>UN</v>
          </cell>
          <cell r="D4889">
            <v>342</v>
          </cell>
        </row>
        <row r="4890">
          <cell r="A4890" t="str">
            <v>15.003.065-0</v>
          </cell>
          <cell r="B4890" t="str">
            <v>INSTALACAO E ASSENT. DE FILTRO</v>
          </cell>
          <cell r="C4890" t="str">
            <v>UN</v>
          </cell>
          <cell r="D4890">
            <v>96.18</v>
          </cell>
        </row>
        <row r="4891">
          <cell r="A4891" t="str">
            <v>15.003.067-0</v>
          </cell>
          <cell r="B4891" t="str">
            <v>INSTALACAO E ASSENT. DE FILTRO INDUSTRIAL</v>
          </cell>
          <cell r="C4891" t="str">
            <v>UN</v>
          </cell>
          <cell r="D4891">
            <v>469.66</v>
          </cell>
        </row>
        <row r="4892">
          <cell r="A4892" t="str">
            <v>15.003.068-0</v>
          </cell>
          <cell r="B4892" t="str">
            <v>INSTALACAO E ASSENT. DE FOGAO A GAS ENCANADO</v>
          </cell>
          <cell r="C4892" t="str">
            <v>UN</v>
          </cell>
          <cell r="D4892">
            <v>529.29999999999995</v>
          </cell>
        </row>
        <row r="4893">
          <cell r="A4893" t="str">
            <v>15.003.069-0</v>
          </cell>
          <cell r="B4893" t="str">
            <v>INSTALACAO E ASSENT. DE FOGAO A GAS LIQUEFEITO DE PETROLEO</v>
          </cell>
          <cell r="C4893" t="str">
            <v>UN</v>
          </cell>
          <cell r="D4893">
            <v>219.36</v>
          </cell>
        </row>
        <row r="4894">
          <cell r="A4894" t="str">
            <v>15.003.070-0</v>
          </cell>
          <cell r="B4894" t="str">
            <v>INSTALACAO E ASSENT. DE TANQUE DE SERV.</v>
          </cell>
          <cell r="C4894" t="str">
            <v>UN</v>
          </cell>
          <cell r="D4894">
            <v>292.56</v>
          </cell>
        </row>
        <row r="4895">
          <cell r="A4895" t="str">
            <v>15.003.073-0</v>
          </cell>
          <cell r="B4895" t="str">
            <v>INSTALACAO COMPLETA DE AQUECEDOR A GAS ENCANADO OU LIQUEFEITO DE PETROLEO</v>
          </cell>
          <cell r="C4895" t="str">
            <v>UN</v>
          </cell>
          <cell r="D4895">
            <v>303.02</v>
          </cell>
        </row>
        <row r="4896">
          <cell r="A4896" t="str">
            <v>15.003.074-0</v>
          </cell>
          <cell r="B4896" t="str">
            <v>INSTALACAO E ASSENTAMENTO DE BACIA TURCA</v>
          </cell>
          <cell r="C4896" t="str">
            <v>UN</v>
          </cell>
          <cell r="D4896">
            <v>436.43</v>
          </cell>
        </row>
        <row r="4897">
          <cell r="A4897" t="str">
            <v>15.003.075-0</v>
          </cell>
          <cell r="B4897" t="str">
            <v>INSTALACAO E ASSENT. DE CX. DE DESC. ELEVADA</v>
          </cell>
          <cell r="C4897" t="str">
            <v>UN</v>
          </cell>
          <cell r="D4897">
            <v>104.03</v>
          </cell>
        </row>
        <row r="4898">
          <cell r="A4898" t="str">
            <v>15.003.080-0</v>
          </cell>
          <cell r="B4898" t="str">
            <v>INSTALACAO E ASSENT. DE CX. DE DESC. DE EMBUTIR</v>
          </cell>
          <cell r="C4898" t="str">
            <v>UN</v>
          </cell>
          <cell r="D4898">
            <v>133.76</v>
          </cell>
        </row>
        <row r="4899">
          <cell r="A4899" t="str">
            <v>15.003.085-0</v>
          </cell>
          <cell r="B4899" t="str">
            <v>INSTALACAO E ASSENT. DE VALV. DE DESC.</v>
          </cell>
          <cell r="C4899" t="str">
            <v>UN</v>
          </cell>
          <cell r="D4899">
            <v>155.19999999999999</v>
          </cell>
        </row>
        <row r="4900">
          <cell r="A4900" t="str">
            <v>15.003.092-1</v>
          </cell>
          <cell r="B4900" t="str">
            <v>INSTALACAO E ASSENT. DE VASO SANIT. INDIVIDUAL, EM PAV. ELEVADO</v>
          </cell>
          <cell r="C4900" t="str">
            <v>UN</v>
          </cell>
          <cell r="D4900">
            <v>478.34</v>
          </cell>
        </row>
        <row r="4901">
          <cell r="A4901" t="str">
            <v>15.003.097-1</v>
          </cell>
          <cell r="B4901" t="str">
            <v>INSTALACAO E ASSENT. DE VASO SANIT. INDIVIDUAL EM PAV. TERREO</v>
          </cell>
          <cell r="C4901" t="str">
            <v>UN</v>
          </cell>
          <cell r="D4901">
            <v>478.34</v>
          </cell>
        </row>
        <row r="4902">
          <cell r="A4902" t="str">
            <v>15.003.100-0</v>
          </cell>
          <cell r="B4902" t="str">
            <v>INSTALACAO E ASSENT. DE 1 VASO SANIT. INDIVIDUAL EM PAV. TERREO</v>
          </cell>
          <cell r="C4902" t="str">
            <v>UN</v>
          </cell>
          <cell r="D4902">
            <v>505.91</v>
          </cell>
        </row>
        <row r="4903">
          <cell r="A4903" t="str">
            <v>15.003.106-1</v>
          </cell>
          <cell r="B4903" t="str">
            <v>INSTALACAO E ASSENT. DE 1 VASO SANIT. EM PAV. ELEVADO, PARTEDE 1 CONJ. DE 2 OU MAIS VASOS</v>
          </cell>
          <cell r="C4903" t="str">
            <v>UN</v>
          </cell>
          <cell r="D4903">
            <v>489.42</v>
          </cell>
        </row>
        <row r="4904">
          <cell r="A4904" t="str">
            <v>15.003.109-0</v>
          </cell>
          <cell r="B4904" t="str">
            <v>INSTALACAO E ASSENT. DE 1 VASO SANIT. EM PAV. TERREO, PARTEDE 1 CONJ. DE 2 OU MAIS VASOS, C/TUBO DE FºGALV. DE 3/4"</v>
          </cell>
          <cell r="C4904" t="str">
            <v>UN</v>
          </cell>
          <cell r="D4904">
            <v>407.17</v>
          </cell>
        </row>
        <row r="4905">
          <cell r="A4905" t="str">
            <v>15.003.111-1</v>
          </cell>
          <cell r="B4905" t="str">
            <v>INSTALACAO E ASSENT. DE 1 VASO SANIT. EM PAV. TERREO, PARTEDE 1 CONJ. DE 2 OU MAIS VASOS, C/TUBO DE FºGALV. DE 1.1/2"</v>
          </cell>
          <cell r="C4905" t="str">
            <v>UN</v>
          </cell>
          <cell r="D4905">
            <v>445.94</v>
          </cell>
        </row>
        <row r="4906">
          <cell r="A4906" t="str">
            <v>15.003.115-0</v>
          </cell>
          <cell r="B4906" t="str">
            <v>INSTALACAO E ASSENT. DE 1 LAVATORIO EM BATERIA</v>
          </cell>
          <cell r="C4906" t="str">
            <v>UN</v>
          </cell>
          <cell r="D4906">
            <v>239.06</v>
          </cell>
        </row>
        <row r="4907">
          <cell r="A4907" t="str">
            <v>15.003.116-0</v>
          </cell>
          <cell r="B4907" t="str">
            <v>INSTALACAO E ASSENT. DE BEBEDOURO TIPO CALHA, EM BATERIA</v>
          </cell>
          <cell r="C4907" t="str">
            <v>UN</v>
          </cell>
          <cell r="D4907">
            <v>234.71</v>
          </cell>
        </row>
        <row r="4908">
          <cell r="A4908" t="str">
            <v>15.003.120-0</v>
          </cell>
          <cell r="B4908" t="str">
            <v>INSTALACAO HIDR. E ASSENT. DE 1 CHUVEIRO, EM BATERIA</v>
          </cell>
          <cell r="C4908" t="str">
            <v>UN</v>
          </cell>
          <cell r="D4908">
            <v>82.41</v>
          </cell>
        </row>
        <row r="4909">
          <cell r="A4909" t="str">
            <v>15.003.121-0</v>
          </cell>
          <cell r="B4909" t="str">
            <v>INSTALACAO HIDR. E ASSENT. DE ATE 8 CHUVEIROS, EM BATERIA</v>
          </cell>
          <cell r="C4909" t="str">
            <v>UN</v>
          </cell>
          <cell r="D4909">
            <v>112.29</v>
          </cell>
        </row>
        <row r="4910">
          <cell r="A4910" t="str">
            <v>15.003.125-0</v>
          </cell>
          <cell r="B4910" t="str">
            <v>RALO SECO SIMPLES, DE FºFº, C/GRELHA E CAIXILHO DE METAL CROM.</v>
          </cell>
          <cell r="C4910" t="str">
            <v>UN</v>
          </cell>
          <cell r="D4910">
            <v>233.82</v>
          </cell>
        </row>
        <row r="4911">
          <cell r="A4911" t="str">
            <v>15.003.149-0</v>
          </cell>
          <cell r="B4911" t="str">
            <v>RALO SIFONADO SIMPLES, DE FºFº, EM PAV. ELEVADO, C/TAMPA CEGA</v>
          </cell>
          <cell r="C4911" t="str">
            <v>UN</v>
          </cell>
          <cell r="D4911">
            <v>273.81</v>
          </cell>
        </row>
        <row r="4912">
          <cell r="A4912" t="str">
            <v>15.003.150-1</v>
          </cell>
          <cell r="B4912" t="str">
            <v>RALO SIFONADO, EM PAV. ELEVADO, DE FºFº, C/GRELHA, DIST. DEATE 1,00M ENTRE CENTRO DO RALO E TUBO DE QUEDA</v>
          </cell>
          <cell r="C4912" t="str">
            <v>UN</v>
          </cell>
          <cell r="D4912">
            <v>384.69</v>
          </cell>
        </row>
        <row r="4913">
          <cell r="A4913" t="str">
            <v>15.003.151-1</v>
          </cell>
          <cell r="B4913" t="str">
            <v>RALO SIFONADO, EM PAV. ELEVADO, DE FºFº, C/GRELHA, DIST. DE2,00M ENTRE CENTRO DO RALO E TUBO DE QUEDA</v>
          </cell>
          <cell r="C4913" t="str">
            <v>UN</v>
          </cell>
          <cell r="D4913">
            <v>427.43</v>
          </cell>
        </row>
        <row r="4914">
          <cell r="A4914" t="str">
            <v>15.003.152-1</v>
          </cell>
          <cell r="B4914" t="str">
            <v>RALO SIFONADO, EM PAV. ELEVADO, DE FºFº, C/GRELHA, DIST. DE2,50M ENTRE CENTRO DO RALO E TUBO DE QUEDA</v>
          </cell>
          <cell r="C4914" t="str">
            <v>UN</v>
          </cell>
          <cell r="D4914">
            <v>448.8</v>
          </cell>
        </row>
        <row r="4915">
          <cell r="A4915" t="str">
            <v>15.003.153-1</v>
          </cell>
          <cell r="B4915" t="str">
            <v>RALO SIFONADO, EM PAV. ELEVADO, DE FºFº, C/GRELHA, DIST. DE3,00M ENTRE CENTRO DO RALO E TUBO DE QUEDA</v>
          </cell>
          <cell r="C4915" t="str">
            <v>UN</v>
          </cell>
          <cell r="D4915">
            <v>461.62</v>
          </cell>
        </row>
        <row r="4916">
          <cell r="A4916" t="str">
            <v>15.003.154-1</v>
          </cell>
          <cell r="B4916" t="str">
            <v>RALO SIFONADO, EM PAV. ELEVADO, DE FºFº, C/GRELHA, DIST. DE3,50M ENTRE CENTRO DO RALO E TUBO DE QUEDA</v>
          </cell>
          <cell r="C4916" t="str">
            <v>UN</v>
          </cell>
          <cell r="D4916">
            <v>480.86</v>
          </cell>
        </row>
        <row r="4917">
          <cell r="A4917" t="str">
            <v>15.003.169-0</v>
          </cell>
          <cell r="B4917" t="str">
            <v>RALO SIFONADO SIMPLES, DE FºFº, EM PAV. TERREO, C/TAMPA CEGA</v>
          </cell>
          <cell r="C4917" t="str">
            <v>UN</v>
          </cell>
          <cell r="D4917">
            <v>249.26</v>
          </cell>
        </row>
        <row r="4918">
          <cell r="A4918" t="str">
            <v>15.003.170-1</v>
          </cell>
          <cell r="B4918" t="str">
            <v>RALO SIFONADO EM PAV. TERREO, DE FºFº, C/GRELHA, DIST. DO TUBO DE VENTIL. AO CENTRO DO RALO DE ATE 1,00M</v>
          </cell>
          <cell r="C4918" t="str">
            <v>UN</v>
          </cell>
          <cell r="D4918">
            <v>274.22000000000003</v>
          </cell>
        </row>
        <row r="4919">
          <cell r="A4919" t="str">
            <v>15.003.171-1</v>
          </cell>
          <cell r="B4919" t="str">
            <v>RALO SIFONADO EM PAV. TERREO, DE FºFº, C/GRELHA, DIST. DO TUBO DE VENTIL. AO CENTRO DO RALO DE 2,00M</v>
          </cell>
          <cell r="C4919" t="str">
            <v>UN</v>
          </cell>
          <cell r="D4919">
            <v>304.69</v>
          </cell>
        </row>
        <row r="4920">
          <cell r="A4920" t="str">
            <v>15.003.172-1</v>
          </cell>
          <cell r="B4920" t="str">
            <v>RALO SIFONADO EM PAV. TERREO, DE FºFº, C/GRELHA, DIST. DO TUBO DE VENTIL. AO CENTRO DO RALO DE 2,50M</v>
          </cell>
          <cell r="C4920" t="str">
            <v>UN</v>
          </cell>
          <cell r="D4920">
            <v>319.92</v>
          </cell>
        </row>
        <row r="4921">
          <cell r="A4921" t="str">
            <v>15.003.173-1</v>
          </cell>
          <cell r="B4921" t="str">
            <v>RALO SIFONADO EM PAV. TERREO, DE FºFº, C/GRELHA, DIST. DO TUBO DE VENTIL. AO CENTRO DO RALO DE 3,00M</v>
          </cell>
          <cell r="C4921" t="str">
            <v>UN</v>
          </cell>
          <cell r="D4921">
            <v>329.06</v>
          </cell>
        </row>
        <row r="4922">
          <cell r="A4922" t="str">
            <v>15.003.174-1</v>
          </cell>
          <cell r="B4922" t="str">
            <v>RALO SIFONADO EM PAV. TERREO, DE FºFº, C/GRELHA, DIST. DO TUBO DE VENTIL. AO CENTRO DO RALO DE 3,50M</v>
          </cell>
          <cell r="C4922" t="str">
            <v>UN</v>
          </cell>
          <cell r="D4922">
            <v>342.77</v>
          </cell>
        </row>
        <row r="4923">
          <cell r="A4923" t="str">
            <v>15.003.175-0</v>
          </cell>
          <cell r="B4923" t="str">
            <v>TAMPA CEGA E CAIXILHO P/RALO SIFONADO</v>
          </cell>
          <cell r="C4923" t="str">
            <v>UN</v>
          </cell>
          <cell r="D4923">
            <v>36.5</v>
          </cell>
        </row>
        <row r="4924">
          <cell r="A4924" t="str">
            <v>15.003.176-0</v>
          </cell>
          <cell r="B4924" t="str">
            <v>GRELHA P/AGUAS PLUVIAIS, C/CAIXILHO DE 50 X 50CM</v>
          </cell>
          <cell r="C4924" t="str">
            <v>UN</v>
          </cell>
          <cell r="D4924">
            <v>178.43</v>
          </cell>
        </row>
        <row r="4925">
          <cell r="A4925" t="str">
            <v>15.003.177-0</v>
          </cell>
          <cell r="B4925" t="str">
            <v>RALO DE COBERTURA SEMI-ESFERICO, C/ 3"</v>
          </cell>
          <cell r="C4925" t="str">
            <v>UN</v>
          </cell>
          <cell r="D4925">
            <v>11.6</v>
          </cell>
        </row>
        <row r="4926">
          <cell r="A4926" t="str">
            <v>15.003.178-0</v>
          </cell>
          <cell r="B4926" t="str">
            <v>RALO DE COBERTURA SEMI-ESFERICO, C/ 4"</v>
          </cell>
          <cell r="C4926" t="str">
            <v>UN</v>
          </cell>
          <cell r="D4926">
            <v>17.11</v>
          </cell>
        </row>
        <row r="4927">
          <cell r="A4927" t="str">
            <v>15.003.179-0</v>
          </cell>
          <cell r="B4927" t="str">
            <v>RALO DE COBERTURA SEMI-ESFERICO, C/ 5"</v>
          </cell>
          <cell r="C4927" t="str">
            <v>UN</v>
          </cell>
          <cell r="D4927">
            <v>40.869999999999997</v>
          </cell>
        </row>
        <row r="4928">
          <cell r="A4928" t="str">
            <v>15.003.180-0</v>
          </cell>
          <cell r="B4928" t="str">
            <v>RALO DE COBERTURA SEMI-ESFERICO, C/ 6"</v>
          </cell>
          <cell r="C4928" t="str">
            <v>UN</v>
          </cell>
          <cell r="D4928">
            <v>42.73</v>
          </cell>
        </row>
        <row r="4929">
          <cell r="A4929" t="str">
            <v>15.003.181-0</v>
          </cell>
          <cell r="B4929" t="str">
            <v>GRELHA DE FERRO, 20 X 20CM P/RALO</v>
          </cell>
          <cell r="C4929" t="str">
            <v>UN</v>
          </cell>
          <cell r="D4929">
            <v>49.7</v>
          </cell>
        </row>
        <row r="4930">
          <cell r="A4930" t="str">
            <v>15.003.182-0</v>
          </cell>
          <cell r="B4930" t="str">
            <v>TUBO DE QUEDA DE FºFº DE 150MM, INCL. "T" SANIT.</v>
          </cell>
          <cell r="C4930" t="str">
            <v>M</v>
          </cell>
          <cell r="D4930">
            <v>188.72</v>
          </cell>
        </row>
        <row r="4931">
          <cell r="A4931" t="str">
            <v>15.003.184-1</v>
          </cell>
          <cell r="B4931" t="str">
            <v>TUBO DE QUEDA DE FºFº DE 100MM, INCL. "T" SANIT.</v>
          </cell>
          <cell r="C4931" t="str">
            <v>M</v>
          </cell>
          <cell r="D4931">
            <v>137.71</v>
          </cell>
        </row>
        <row r="4932">
          <cell r="A4932" t="str">
            <v>15.003.189-0</v>
          </cell>
          <cell r="B4932" t="str">
            <v>TUBO DE QUEDA DE FºFº DE 75MM, INCL. "T" SANIT.</v>
          </cell>
          <cell r="C4932" t="str">
            <v>M</v>
          </cell>
          <cell r="D4932">
            <v>78.91</v>
          </cell>
        </row>
        <row r="4933">
          <cell r="A4933" t="str">
            <v>15.003.211-0</v>
          </cell>
          <cell r="B4933" t="str">
            <v>LIGACAO A COLUNA DE GORDURA DE ESGOTO DE PIAS, EM TUBO DE FºFº DE 50MM, C/CONEXOES</v>
          </cell>
          <cell r="C4933" t="str">
            <v>UN</v>
          </cell>
          <cell r="D4933">
            <v>114.38</v>
          </cell>
        </row>
        <row r="4934">
          <cell r="A4934" t="str">
            <v>15.003.250-1</v>
          </cell>
          <cell r="B4934" t="str">
            <v>EXECUCAO DE 1 JUNTA ELASTICA EM TUBO DE FºFº, C/DIAM. DE 50MM</v>
          </cell>
          <cell r="C4934" t="str">
            <v>UN</v>
          </cell>
          <cell r="D4934">
            <v>7.86</v>
          </cell>
        </row>
        <row r="4935">
          <cell r="A4935" t="str">
            <v>15.003.251-0</v>
          </cell>
          <cell r="B4935" t="str">
            <v>EXECUCAO DE 1 JUNTA ELASTICA EM TUBO DE FºFº, C/DIAM. DE 75MM</v>
          </cell>
          <cell r="C4935" t="str">
            <v>UN</v>
          </cell>
          <cell r="D4935">
            <v>11</v>
          </cell>
        </row>
        <row r="4936">
          <cell r="A4936" t="str">
            <v>15.003.252-0</v>
          </cell>
          <cell r="B4936" t="str">
            <v>EXECUCAO DE 1 JUNTA ELASTICA EM TUBO DE FºFº, C/DIAM. DE 100MM</v>
          </cell>
          <cell r="C4936" t="str">
            <v>UN</v>
          </cell>
          <cell r="D4936">
            <v>14.93</v>
          </cell>
        </row>
        <row r="4937">
          <cell r="A4937" t="str">
            <v>15.003.253-0</v>
          </cell>
          <cell r="B4937" t="str">
            <v>EXECUCAO DE 1 JUNTA ELASTICA EM TUBO DE FºFº, C/DIAM. DE 150MM</v>
          </cell>
          <cell r="C4937" t="str">
            <v>UN</v>
          </cell>
          <cell r="D4937">
            <v>23.58</v>
          </cell>
        </row>
        <row r="4938">
          <cell r="A4938" t="str">
            <v>15.003.300-0</v>
          </cell>
          <cell r="B4938" t="str">
            <v>INSTALACAO E ASSENT., APARELHO AR CONDICIONADO TIPO PAREDE,EXCL. FORN. DO APARELHO</v>
          </cell>
          <cell r="C4938" t="str">
            <v>UN</v>
          </cell>
          <cell r="D4938">
            <v>155.38999999999999</v>
          </cell>
        </row>
        <row r="4939">
          <cell r="A4939" t="str">
            <v>15.003.301-0</v>
          </cell>
          <cell r="B4939" t="str">
            <v>INSTALACAO E ASSENT., APARELHO AR CONDICIONADO TIPO PAREDE,INSTAL. APARENTE, EXCL. FORN. APARELHO, INCL. ABRACADEIRAS</v>
          </cell>
          <cell r="C4939" t="str">
            <v>UN</v>
          </cell>
          <cell r="D4939">
            <v>163.26</v>
          </cell>
        </row>
        <row r="4940">
          <cell r="A4940" t="str">
            <v>15.003.305-0</v>
          </cell>
          <cell r="B4940" t="str">
            <v>INSTALACAO E ASSENT., BEBEDOURO ELETR., TIPO PRESSAO C/ FILTRO, EXCL. FORN. DO APARELHO</v>
          </cell>
          <cell r="C4940" t="str">
            <v>UN</v>
          </cell>
          <cell r="D4940">
            <v>495.68</v>
          </cell>
        </row>
        <row r="4941">
          <cell r="A4941" t="str">
            <v>15.003.350-0</v>
          </cell>
          <cell r="B4941" t="str">
            <v>SUPORTE C/ 2 CHUMBADORES, P/FIX. DE TUBUL. C/DIAM. INT. DE 1/2" ATE 1"</v>
          </cell>
          <cell r="C4941" t="str">
            <v>UN</v>
          </cell>
          <cell r="D4941">
            <v>4.99</v>
          </cell>
        </row>
        <row r="4942">
          <cell r="A4942" t="str">
            <v>15.003.351-0</v>
          </cell>
          <cell r="B4942" t="str">
            <v>SUPORTE DUPLO C/ 2 CHUMBADORES, P/FIX. DE 2 TUBUL., C/DIAM.INT. DE 1/2" ATE 1"</v>
          </cell>
          <cell r="C4942" t="str">
            <v>UN</v>
          </cell>
          <cell r="D4942">
            <v>7.84</v>
          </cell>
        </row>
        <row r="4943">
          <cell r="A4943" t="str">
            <v>15.003.352-0</v>
          </cell>
          <cell r="B4943" t="str">
            <v>SUPORTE C/ 2 CHUMBADORES, P/FIX. DE TUBUL., C/DIAM. INT. DE1.1/4" E 1.1/2"</v>
          </cell>
          <cell r="C4943" t="str">
            <v>UN</v>
          </cell>
          <cell r="D4943">
            <v>8.56</v>
          </cell>
        </row>
        <row r="4944">
          <cell r="A4944" t="str">
            <v>15.003.353-0</v>
          </cell>
          <cell r="B4944" t="str">
            <v>SUPORTE DUPLO C/ 2 CHUMBADORES, P/FIX. DE 2 TUBUL., C/DIAM.INT. DE 1.1/4" E 1.1/2"</v>
          </cell>
          <cell r="C4944" t="str">
            <v>UN</v>
          </cell>
          <cell r="D4944">
            <v>12.84</v>
          </cell>
        </row>
        <row r="4945">
          <cell r="A4945" t="str">
            <v>15.003.354-1</v>
          </cell>
          <cell r="B4945" t="str">
            <v>SUPORTE C/ 2 CHUMBADORES, P/FIX. DE TUBUL., C/DIAM. INT. DE2"</v>
          </cell>
          <cell r="C4945" t="str">
            <v>UN</v>
          </cell>
          <cell r="D4945">
            <v>14.26</v>
          </cell>
        </row>
        <row r="4946">
          <cell r="A4946" t="str">
            <v>15.003.355-0</v>
          </cell>
          <cell r="B4946" t="str">
            <v>SUPORTE DUPLO C/ 2 CHUMBADORES, P/FIX. DE 2 TUBUL., C/DIAM.INT. DE 2"</v>
          </cell>
          <cell r="C4946" t="str">
            <v>UN</v>
          </cell>
          <cell r="D4946">
            <v>21.4</v>
          </cell>
        </row>
        <row r="4947">
          <cell r="A4947" t="str">
            <v>15.003.356-1</v>
          </cell>
          <cell r="B4947" t="str">
            <v>SUPORTE C/ 2 CHUMBADORES, P/FIX. DE TUBUL., C/DIAM. INT. DE2.1/2" E 3"</v>
          </cell>
          <cell r="C4947" t="str">
            <v>UN</v>
          </cell>
          <cell r="D4947">
            <v>17.28</v>
          </cell>
        </row>
        <row r="4948">
          <cell r="A4948" t="str">
            <v>15.003.357-0</v>
          </cell>
          <cell r="B4948" t="str">
            <v>SUPORTE DUPLO C/ 2 CHUMBADORES, P/FIX. DE 2 TUBUL., C/DIAM.INT. DE 2.1/2" E 3"</v>
          </cell>
          <cell r="C4948" t="str">
            <v>UN</v>
          </cell>
          <cell r="D4948">
            <v>25.92</v>
          </cell>
        </row>
        <row r="4949">
          <cell r="A4949" t="str">
            <v>15.003.358-1</v>
          </cell>
          <cell r="B4949" t="str">
            <v>SUPORTE C/ 2 CHUMBADORES, P/FIX. DE TUBUL., C/DIAM. INT. DE4" E 6"</v>
          </cell>
          <cell r="C4949" t="str">
            <v>UN</v>
          </cell>
          <cell r="D4949">
            <v>23.4</v>
          </cell>
        </row>
        <row r="4950">
          <cell r="A4950" t="str">
            <v>15.003.359-0</v>
          </cell>
          <cell r="B4950" t="str">
            <v>SUPORTE DUPLO C/ 2 CHUMBADORES, P/FIX. DE 2 TUBUL., C/DIAM.INT. DE 4" E 6"</v>
          </cell>
          <cell r="C4950" t="str">
            <v>UN</v>
          </cell>
          <cell r="D4950">
            <v>38.61</v>
          </cell>
        </row>
        <row r="4951">
          <cell r="A4951" t="str">
            <v>15.003.360-0</v>
          </cell>
          <cell r="B4951" t="str">
            <v>ASSENTAMENTO DE LAVATORIO</v>
          </cell>
          <cell r="C4951" t="str">
            <v>UN</v>
          </cell>
          <cell r="D4951">
            <v>31.28</v>
          </cell>
        </row>
        <row r="4952">
          <cell r="A4952" t="str">
            <v>15.003.361-0</v>
          </cell>
          <cell r="B4952" t="str">
            <v>RETIRADA E REASSENTAM. DE LAVATORIO</v>
          </cell>
          <cell r="C4952" t="str">
            <v>UN</v>
          </cell>
          <cell r="D4952">
            <v>44.89</v>
          </cell>
        </row>
        <row r="4953">
          <cell r="A4953" t="str">
            <v>15.003.365-0</v>
          </cell>
          <cell r="B4953" t="str">
            <v>ASSENTAMENTO DE CX. DE DESC. ELEVADA EXT.</v>
          </cell>
          <cell r="C4953" t="str">
            <v>UN</v>
          </cell>
          <cell r="D4953">
            <v>12.99</v>
          </cell>
        </row>
        <row r="4954">
          <cell r="A4954" t="str">
            <v>15.003.370-0</v>
          </cell>
          <cell r="B4954" t="str">
            <v>FIXACAO ATRAVES DE PINOS CRAVADOS C/PISTOLA E FITA MET.RECARTILHADA,DE TUBUL.C/DIAM.INT. DE 1/2 A 4", P/INSTAL. APARENTE</v>
          </cell>
          <cell r="C4954" t="str">
            <v>UN</v>
          </cell>
          <cell r="D4954">
            <v>4.6900000000000004</v>
          </cell>
        </row>
        <row r="4955">
          <cell r="A4955" t="str">
            <v>15.003.371-0</v>
          </cell>
          <cell r="B4955" t="str">
            <v>FIXACAO ATRAVES DE PINOS CRAVADOS C/PISTOLA E FITA MET. PERFURADA, DE TUBUL. C/DIAM. INT. DE 1/2 A 2", P/INSTAL.APARENTE</v>
          </cell>
          <cell r="C4955" t="str">
            <v>UN</v>
          </cell>
          <cell r="D4955">
            <v>4.3499999999999996</v>
          </cell>
        </row>
        <row r="4956">
          <cell r="A4956" t="str">
            <v>15.003.372-0</v>
          </cell>
          <cell r="B4956" t="str">
            <v>FIXACAO ATRAVES DE PINOS CRAVADOS C/PISTOLA E FITA MET. PERFURADA, DE TUBUL. C/DIAM. INT. DE 1/2 A 4", P/INSTAL.APARENTE</v>
          </cell>
          <cell r="C4956" t="str">
            <v>UN</v>
          </cell>
          <cell r="D4956">
            <v>4.37</v>
          </cell>
        </row>
        <row r="4957">
          <cell r="A4957" t="str">
            <v>15.003.373-0</v>
          </cell>
          <cell r="B4957" t="str">
            <v>FIXACAO ATRAVES DE PINOS CRAVADOS C/PISTOLA E FITA MET. DE TUBUL. C/DIAM.INT. DE 2 A 6", P/UTILIZACAO EM INSTAL.ESPECIAL</v>
          </cell>
          <cell r="C4957" t="str">
            <v>UN</v>
          </cell>
          <cell r="D4957">
            <v>5.93</v>
          </cell>
        </row>
        <row r="4958">
          <cell r="A4958" t="str">
            <v>15.003.380-0</v>
          </cell>
          <cell r="B4958" t="str">
            <v>ASSENTAMENTO DE CHUVEIRO ELETR.</v>
          </cell>
          <cell r="C4958" t="str">
            <v>UN</v>
          </cell>
          <cell r="D4958">
            <v>22.84</v>
          </cell>
        </row>
        <row r="4959">
          <cell r="A4959" t="str">
            <v>15.003.390-0</v>
          </cell>
          <cell r="B4959" t="str">
            <v>ABRACADEIRA DE FIX., TIPO COPO, COMPOSTA DE CANOPLA E PARAFUSOS, NO DIAM. DE 1/2"</v>
          </cell>
          <cell r="C4959" t="str">
            <v>UN</v>
          </cell>
          <cell r="D4959">
            <v>2.89</v>
          </cell>
        </row>
        <row r="4960">
          <cell r="A4960" t="str">
            <v>15.003.391-0</v>
          </cell>
          <cell r="B4960" t="str">
            <v>ABRACADEIRA DE FIX., TIPO COPO, COMPOSTA DE CANOPLA E PARAFUSOS, NO DIAM. DE 3/4"</v>
          </cell>
          <cell r="C4960" t="str">
            <v>UN</v>
          </cell>
          <cell r="D4960">
            <v>2.96</v>
          </cell>
        </row>
        <row r="4961">
          <cell r="A4961" t="str">
            <v>15.003.392-0</v>
          </cell>
          <cell r="B4961" t="str">
            <v>ABRACADEIRA DE FIX., TIPO COPO, COMPOSTA DE CANOPLA E PARAFUSOS, NO DIAM. DE 1"</v>
          </cell>
          <cell r="C4961" t="str">
            <v>UN</v>
          </cell>
          <cell r="D4961">
            <v>3.02</v>
          </cell>
        </row>
        <row r="4962">
          <cell r="A4962" t="str">
            <v>15.003.393-0</v>
          </cell>
          <cell r="B4962" t="str">
            <v>ABRACADEIRA DE FIX., TIPO COPO, COMPOSTA DE CANOPLA E PARAFUSOS, NO DIAM. DE 1.1/4"</v>
          </cell>
          <cell r="C4962" t="str">
            <v>UN</v>
          </cell>
          <cell r="D4962">
            <v>3.3</v>
          </cell>
        </row>
        <row r="4963">
          <cell r="A4963" t="str">
            <v>15.003.394-0</v>
          </cell>
          <cell r="B4963" t="str">
            <v>ABRACADEIRA DE FIX., TIPO COPO, COMPOSTA DE CANOPLA E PARAFUSOS, NO DIAM. DE 1.1/2"</v>
          </cell>
          <cell r="C4963" t="str">
            <v>UN</v>
          </cell>
          <cell r="D4963">
            <v>3.36</v>
          </cell>
        </row>
        <row r="4964">
          <cell r="A4964" t="str">
            <v>15.003.395-0</v>
          </cell>
          <cell r="B4964" t="str">
            <v>ABRACADEIRA DE FIX., TIPO COPO, COMPOSTA DE CANOPLA E PARAFUSOS, NO DIAM. DE 2"</v>
          </cell>
          <cell r="C4964" t="str">
            <v>UN</v>
          </cell>
          <cell r="D4964">
            <v>3.6</v>
          </cell>
        </row>
        <row r="4965">
          <cell r="A4965" t="str">
            <v>15.003.396-0</v>
          </cell>
          <cell r="B4965" t="str">
            <v>ABRACADEIRA DE FIX., TIPO COPO, COMPOSTA DE CANOPLA E PARAFUSOS, NO DIAM. DE 2.1/2"</v>
          </cell>
          <cell r="C4965" t="str">
            <v>UN</v>
          </cell>
          <cell r="D4965">
            <v>4.0999999999999996</v>
          </cell>
        </row>
        <row r="4966">
          <cell r="A4966" t="str">
            <v>15.003.397-0</v>
          </cell>
          <cell r="B4966" t="str">
            <v>ABRACADEIRA DE FIX., TIPO COPO, COMPOSTA DE CANOPLA E PARAFUSOS, NO DIAM. DE 3"</v>
          </cell>
          <cell r="C4966" t="str">
            <v>UN</v>
          </cell>
          <cell r="D4966">
            <v>4.68</v>
          </cell>
        </row>
        <row r="4967">
          <cell r="A4967" t="str">
            <v>15.003.398-0</v>
          </cell>
          <cell r="B4967" t="str">
            <v>ABRACADEIRA DE FIX., TIPO COPO, COMPOSTA DE CANOPLA E PARAFUSOS, NO DIAM. DE 4"</v>
          </cell>
          <cell r="C4967" t="str">
            <v>UN</v>
          </cell>
          <cell r="D4967">
            <v>5.52</v>
          </cell>
        </row>
        <row r="4968">
          <cell r="A4968" t="str">
            <v>15.003.400-0</v>
          </cell>
          <cell r="B4968" t="str">
            <v>RETIRADA E REASSENTAM. DE BIDE C/ 2 REGISTROS</v>
          </cell>
          <cell r="C4968" t="str">
            <v>UN</v>
          </cell>
          <cell r="D4968">
            <v>78.03</v>
          </cell>
        </row>
        <row r="4969">
          <cell r="A4969" t="str">
            <v>15.003.405-0</v>
          </cell>
          <cell r="B4969" t="str">
            <v>ASSENTAMENTO DE VASO SANIT.</v>
          </cell>
          <cell r="C4969" t="str">
            <v>UN</v>
          </cell>
          <cell r="D4969">
            <v>19.399999999999999</v>
          </cell>
        </row>
        <row r="4970">
          <cell r="A4970" t="str">
            <v>15.003.410-0</v>
          </cell>
          <cell r="B4970" t="str">
            <v>RETIRADA E REASSENTAM. DE VASO SANIT.</v>
          </cell>
          <cell r="C4970" t="str">
            <v>UN</v>
          </cell>
          <cell r="D4970">
            <v>52.65</v>
          </cell>
        </row>
        <row r="4971">
          <cell r="A4971" t="str">
            <v>15.003.415-0</v>
          </cell>
          <cell r="B4971" t="str">
            <v>RETIRADA E REASSENTAM. DE VALV. DE DESC.</v>
          </cell>
          <cell r="C4971" t="str">
            <v>UN</v>
          </cell>
          <cell r="D4971">
            <v>58.29</v>
          </cell>
        </row>
        <row r="4972">
          <cell r="A4972" t="str">
            <v>15.003.420-0</v>
          </cell>
          <cell r="B4972" t="str">
            <v>RETIRADA E REASSENTAM. DE TUBO VENTILADOR, DE CIM. AMIANTO,C/DIAM. DE 3"</v>
          </cell>
          <cell r="C4972" t="str">
            <v>M</v>
          </cell>
          <cell r="D4972">
            <v>9.16</v>
          </cell>
        </row>
        <row r="4973">
          <cell r="A4973" t="str">
            <v>15.003.421-0</v>
          </cell>
          <cell r="B4973" t="str">
            <v>RETIRADA E REASSENTAM. DE TUBO VENTILADOR, DE CIM. AMIANTO,C/DIAM. DE 4"</v>
          </cell>
          <cell r="C4973" t="str">
            <v>M</v>
          </cell>
          <cell r="D4973">
            <v>12.21</v>
          </cell>
        </row>
        <row r="4974">
          <cell r="A4974" t="str">
            <v>15.003.500-0</v>
          </cell>
          <cell r="B4974" t="str">
            <v>UNIDADE DE REF. P/INSTAL. HIDRO-SANIT., EM TUBOS DE FºGALV.</v>
          </cell>
          <cell r="C4974" t="str">
            <v>UR</v>
          </cell>
          <cell r="D4974">
            <v>221.17</v>
          </cell>
        </row>
        <row r="4975">
          <cell r="A4975" t="str">
            <v>15.003.606-0</v>
          </cell>
          <cell r="B4975" t="str">
            <v>INSTALACAO E ASSENT. DE TUBUL. E CONEXOES VERT. P/INSTAL. HIDR. EM BL. DE APART. PADRAO CEHAB, TIPO B 39</v>
          </cell>
          <cell r="C4975" t="str">
            <v>UN</v>
          </cell>
          <cell r="D4975">
            <v>2824.34</v>
          </cell>
        </row>
        <row r="4976">
          <cell r="A4976" t="str">
            <v>15.003.630-0</v>
          </cell>
          <cell r="B4976" t="str">
            <v>INSTALACAO E ASSENT. DE EQUIP. HIDR. DE COMBATE A INCENDIO P/PREDIO PADRAO CEHAB, TIPO B 39</v>
          </cell>
          <cell r="C4976" t="str">
            <v>UN</v>
          </cell>
          <cell r="D4976">
            <v>4819.67</v>
          </cell>
        </row>
        <row r="4977">
          <cell r="A4977" t="str">
            <v>15.003.635-0</v>
          </cell>
          <cell r="B4977" t="str">
            <v>INSTALACAO E ASSENT. DE PRUMADA P/INST. HIDR. EM BL. DE APART. PADRAO CEHAB, TIPO B 50</v>
          </cell>
          <cell r="C4977" t="str">
            <v>UN</v>
          </cell>
          <cell r="D4977">
            <v>6615.5</v>
          </cell>
        </row>
        <row r="4978">
          <cell r="A4978" t="str">
            <v>15.003.640-0</v>
          </cell>
          <cell r="B4978" t="str">
            <v>INSTALACAO E ASSENT. DE EQUIP. HIDR. CONTRA INCENDIO P/PREDIO PADRAO CEHAB, TIPO B 50</v>
          </cell>
          <cell r="C4978" t="str">
            <v>UN</v>
          </cell>
          <cell r="D4978">
            <v>5053.67</v>
          </cell>
        </row>
        <row r="4979">
          <cell r="A4979" t="str">
            <v>15.003.700-0</v>
          </cell>
          <cell r="B4979" t="str">
            <v>INSTALACAO E ASSENT. DE TUBUL. E CONEXOES P/FORN. DE GAS, INCL. ARMARIO P/MEDIDORES, EM PREDIOS PADRAO CEHAB, TIPO B 39</v>
          </cell>
          <cell r="C4979" t="str">
            <v>UN</v>
          </cell>
          <cell r="D4979">
            <v>8287.9</v>
          </cell>
        </row>
        <row r="4980">
          <cell r="A4980" t="str">
            <v>15.003.702-0</v>
          </cell>
          <cell r="B4980" t="str">
            <v>INSTALACAO E ASSENT. DE TUBUL. E CONEXOES P/FORN. DE GAS, INCL. ARMARIO P/MEDIDORES, EM PREDIOS PADRAO CEHAB, TIPO B 50</v>
          </cell>
          <cell r="C4980" t="str">
            <v>UN</v>
          </cell>
          <cell r="D4980">
            <v>9245.92</v>
          </cell>
        </row>
        <row r="4981">
          <cell r="A4981" t="str">
            <v>15.003.999-0</v>
          </cell>
          <cell r="B4981" t="str">
            <v>FAMILIA 15.003BARRILETES.</v>
          </cell>
          <cell r="D4981">
            <v>3299</v>
          </cell>
        </row>
        <row r="4982">
          <cell r="A4982" t="str">
            <v>15.004.010-0</v>
          </cell>
          <cell r="B4982" t="str">
            <v>ALCA P/BARRILETE DE DISTRIB., EM TUBO PVC DE 50MM</v>
          </cell>
          <cell r="C4982" t="str">
            <v>UN</v>
          </cell>
          <cell r="D4982">
            <v>330.38</v>
          </cell>
        </row>
        <row r="4983">
          <cell r="A4983" t="str">
            <v>15.004.011-0</v>
          </cell>
          <cell r="B4983" t="str">
            <v>ALCA P/BARRILETE DE DISTRIB., EM TUBO PVC DE 60MM</v>
          </cell>
          <cell r="C4983" t="str">
            <v>UN</v>
          </cell>
          <cell r="D4983">
            <v>476.52</v>
          </cell>
        </row>
        <row r="4984">
          <cell r="A4984" t="str">
            <v>15.004.012-0</v>
          </cell>
          <cell r="B4984" t="str">
            <v>ALCA P/BARRILETE DE DISTRIB., EM TUBO PVC DE 75MM</v>
          </cell>
          <cell r="C4984" t="str">
            <v>UN</v>
          </cell>
          <cell r="D4984">
            <v>928.71</v>
          </cell>
        </row>
        <row r="4985">
          <cell r="A4985" t="str">
            <v>15.004.013-0</v>
          </cell>
          <cell r="B4985" t="str">
            <v>ALCA P/BARRILETE DE DISTRIB., EM TUBO PVC DE 85MM</v>
          </cell>
          <cell r="C4985" t="str">
            <v>UN</v>
          </cell>
          <cell r="D4985">
            <v>1337.68</v>
          </cell>
        </row>
        <row r="4986">
          <cell r="A4986" t="str">
            <v>15.004.014-0</v>
          </cell>
          <cell r="B4986" t="str">
            <v>ALCA P/BARRILETE DE DISTRIB., EM TUBO PVC DE 110MM</v>
          </cell>
          <cell r="C4986" t="str">
            <v>UN</v>
          </cell>
          <cell r="D4986">
            <v>2069.31</v>
          </cell>
        </row>
        <row r="4987">
          <cell r="A4987" t="str">
            <v>15.004.023-0</v>
          </cell>
          <cell r="B4987" t="str">
            <v>COLUNA DE PVC, C/DIAM. DE 25MM</v>
          </cell>
          <cell r="C4987" t="str">
            <v>M</v>
          </cell>
          <cell r="D4987">
            <v>8.2799999999999994</v>
          </cell>
        </row>
        <row r="4988">
          <cell r="A4988" t="str">
            <v>15.004.024-0</v>
          </cell>
          <cell r="B4988" t="str">
            <v>COLUNA DE PVC, C/DIAM. DE 32MM</v>
          </cell>
          <cell r="C4988" t="str">
            <v>M</v>
          </cell>
          <cell r="D4988">
            <v>9.9499999999999993</v>
          </cell>
        </row>
        <row r="4989">
          <cell r="A4989" t="str">
            <v>15.004.025-0</v>
          </cell>
          <cell r="B4989" t="str">
            <v>COLUNA DE PVC, C/DIAM. DE 40MM</v>
          </cell>
          <cell r="C4989" t="str">
            <v>M</v>
          </cell>
          <cell r="D4989">
            <v>12.36</v>
          </cell>
        </row>
        <row r="4990">
          <cell r="A4990" t="str">
            <v>15.004.026-0</v>
          </cell>
          <cell r="B4990" t="str">
            <v>COLUNA DE PVC, C/DIAM. DE 50MM</v>
          </cell>
          <cell r="C4990" t="str">
            <v>M</v>
          </cell>
          <cell r="D4990">
            <v>14.38</v>
          </cell>
        </row>
        <row r="4991">
          <cell r="A4991" t="str">
            <v>15.004.027-0</v>
          </cell>
          <cell r="B4991" t="str">
            <v>COLUNA DE PVC, C/DIAM. DE 60MM</v>
          </cell>
          <cell r="C4991" t="str">
            <v>M</v>
          </cell>
          <cell r="D4991">
            <v>19.55</v>
          </cell>
        </row>
        <row r="4992">
          <cell r="A4992" t="str">
            <v>15.004.028-0</v>
          </cell>
          <cell r="B4992" t="str">
            <v>COLUNA DE PVC, C/DIAM. DE 75MM</v>
          </cell>
          <cell r="C4992" t="str">
            <v>M</v>
          </cell>
          <cell r="D4992">
            <v>26.52</v>
          </cell>
        </row>
        <row r="4993">
          <cell r="A4993" t="str">
            <v>15.004.045-0</v>
          </cell>
          <cell r="B4993" t="str">
            <v>INSTALACAO E ASSENT. DE CHUVEIRO</v>
          </cell>
          <cell r="C4993" t="str">
            <v>UN</v>
          </cell>
          <cell r="D4993">
            <v>95.35</v>
          </cell>
        </row>
        <row r="4994">
          <cell r="A4994" t="str">
            <v>15.004.046-0</v>
          </cell>
          <cell r="B4994" t="str">
            <v>INSTALACAO E ASSENT. DE CHUVEIRO ELETR.</v>
          </cell>
          <cell r="C4994" t="str">
            <v>UN</v>
          </cell>
          <cell r="D4994">
            <v>167.73</v>
          </cell>
        </row>
        <row r="4995">
          <cell r="A4995" t="str">
            <v>15.004.050-0</v>
          </cell>
          <cell r="B4995" t="str">
            <v>INSTALACAO E ASSENT. DE MICTORIO</v>
          </cell>
          <cell r="C4995" t="str">
            <v>UN</v>
          </cell>
          <cell r="D4995">
            <v>76.67</v>
          </cell>
        </row>
        <row r="4996">
          <cell r="A4996" t="str">
            <v>15.004.053-0</v>
          </cell>
          <cell r="B4996" t="str">
            <v>INSTALACAO E ASSENT. DE MICTORIO TIPO CALHA</v>
          </cell>
          <cell r="C4996" t="str">
            <v>UN</v>
          </cell>
          <cell r="D4996">
            <v>149.72</v>
          </cell>
        </row>
        <row r="4997">
          <cell r="A4997" t="str">
            <v>15.004.055-0</v>
          </cell>
          <cell r="B4997" t="str">
            <v>INSTALACAO E ASSENT. DE BANHEIRA</v>
          </cell>
          <cell r="C4997" t="str">
            <v>UN</v>
          </cell>
          <cell r="D4997">
            <v>121.76</v>
          </cell>
        </row>
        <row r="4998">
          <cell r="A4998" t="str">
            <v>15.004.058-0</v>
          </cell>
          <cell r="B4998" t="str">
            <v>INSTALACAO E ASSENT. DE BIDE</v>
          </cell>
          <cell r="C4998" t="str">
            <v>UN</v>
          </cell>
          <cell r="D4998">
            <v>120.07</v>
          </cell>
        </row>
        <row r="4999">
          <cell r="A4999" t="str">
            <v>15.004.059-0</v>
          </cell>
          <cell r="B4999" t="str">
            <v>INSTALACAO E ASSENT. DE DUCHINHA MANUAL P/BANHEIRO</v>
          </cell>
          <cell r="C4999" t="str">
            <v>UN</v>
          </cell>
          <cell r="D4999">
            <v>62.41</v>
          </cell>
        </row>
        <row r="5000">
          <cell r="A5000" t="str">
            <v>15.004.060-1</v>
          </cell>
          <cell r="B5000" t="str">
            <v>INSTALACAO E ASSENT. DE PIA C/ 1 CUBA</v>
          </cell>
          <cell r="C5000" t="str">
            <v>UN</v>
          </cell>
          <cell r="D5000">
            <v>107</v>
          </cell>
        </row>
        <row r="5001">
          <cell r="A5001" t="str">
            <v>15.004.061-0</v>
          </cell>
          <cell r="B5001" t="str">
            <v>INSTALACAO E ASSENT. DE PIA C/ 2 CUBAS</v>
          </cell>
          <cell r="C5001" t="str">
            <v>UN</v>
          </cell>
          <cell r="D5001">
            <v>112.35</v>
          </cell>
        </row>
        <row r="5002">
          <cell r="A5002" t="str">
            <v>15.004.062-0</v>
          </cell>
          <cell r="B5002" t="str">
            <v>INSTALACAO E ASSENT. DE PIA C/CUBA DUPLA</v>
          </cell>
          <cell r="C5002" t="str">
            <v>UN</v>
          </cell>
          <cell r="D5002">
            <v>112.35</v>
          </cell>
        </row>
        <row r="5003">
          <cell r="A5003" t="str">
            <v>15.004.063-0</v>
          </cell>
          <cell r="B5003" t="str">
            <v>INSTALACAO E ASSENT. DE LAVATORIO DE 1 TORNEIRA</v>
          </cell>
          <cell r="C5003" t="str">
            <v>UN</v>
          </cell>
          <cell r="D5003">
            <v>79.97</v>
          </cell>
        </row>
        <row r="5004">
          <cell r="A5004" t="str">
            <v>15.004.064-0</v>
          </cell>
          <cell r="B5004" t="str">
            <v>INSTALACAO E ASSENT. DE LAVATORIO DE 2 TORNEIRAS</v>
          </cell>
          <cell r="C5004" t="str">
            <v>UN</v>
          </cell>
          <cell r="D5004">
            <v>99.96</v>
          </cell>
        </row>
        <row r="5005">
          <cell r="A5005" t="str">
            <v>15.004.065-0</v>
          </cell>
          <cell r="B5005" t="str">
            <v>INSTALACAO E ASSENT. DE FILTRO RESIDENCIAL</v>
          </cell>
          <cell r="C5005" t="str">
            <v>UN</v>
          </cell>
          <cell r="D5005">
            <v>64.19</v>
          </cell>
        </row>
        <row r="5006">
          <cell r="A5006" t="str">
            <v>15.004.067-0</v>
          </cell>
          <cell r="B5006" t="str">
            <v>INSTALACAO E ASSENT. DE FILTRO INDUSTRIAL</v>
          </cell>
          <cell r="C5006" t="str">
            <v>UN</v>
          </cell>
          <cell r="D5006">
            <v>94.16</v>
          </cell>
        </row>
        <row r="5007">
          <cell r="A5007" t="str">
            <v>15.004.070-0</v>
          </cell>
          <cell r="B5007" t="str">
            <v>INSTALACAO E ASSENT. DE TANQUE DE SERV.</v>
          </cell>
          <cell r="C5007" t="str">
            <v>UN</v>
          </cell>
          <cell r="D5007">
            <v>100.91</v>
          </cell>
        </row>
        <row r="5008">
          <cell r="A5008" t="str">
            <v>15.004.074-0</v>
          </cell>
          <cell r="B5008" t="str">
            <v>INSTALACAO E ASSENT. DE BACIA TURCA</v>
          </cell>
          <cell r="C5008" t="str">
            <v>UN</v>
          </cell>
          <cell r="D5008">
            <v>146.32</v>
          </cell>
        </row>
        <row r="5009">
          <cell r="A5009" t="str">
            <v>15.004.075-0</v>
          </cell>
          <cell r="B5009" t="str">
            <v>INSTALACAO E ASSENT. DE CX. DE DESC. ELEVADA</v>
          </cell>
          <cell r="C5009" t="str">
            <v>UN</v>
          </cell>
          <cell r="D5009">
            <v>71.84</v>
          </cell>
        </row>
        <row r="5010">
          <cell r="A5010" t="str">
            <v>15.004.076-0</v>
          </cell>
          <cell r="B5010" t="str">
            <v>REPARO DE VALV. DE DESC.</v>
          </cell>
          <cell r="C5010" t="str">
            <v>UN</v>
          </cell>
          <cell r="D5010">
            <v>22.29</v>
          </cell>
        </row>
        <row r="5011">
          <cell r="A5011" t="str">
            <v>15.004.080-0</v>
          </cell>
          <cell r="B5011" t="str">
            <v>INSTALACAO E ASSENT. DE CX. DE DESC. DE EMBUTIR</v>
          </cell>
          <cell r="C5011" t="str">
            <v>UN</v>
          </cell>
          <cell r="D5011">
            <v>83.23</v>
          </cell>
        </row>
        <row r="5012">
          <cell r="A5012" t="str">
            <v>15.004.085-0</v>
          </cell>
          <cell r="B5012" t="str">
            <v>INSTALACAO E ASSENT. DE VALV. DE DESC.</v>
          </cell>
          <cell r="C5012" t="str">
            <v>UN</v>
          </cell>
          <cell r="D5012">
            <v>90.41</v>
          </cell>
        </row>
        <row r="5013">
          <cell r="A5013" t="str">
            <v>15.004.086-0</v>
          </cell>
          <cell r="B5013" t="str">
            <v>REPARO EM CX. DE DESC. ELEVADA</v>
          </cell>
          <cell r="C5013" t="str">
            <v>UN</v>
          </cell>
          <cell r="D5013">
            <v>9.6300000000000008</v>
          </cell>
        </row>
        <row r="5014">
          <cell r="A5014" t="str">
            <v>15.004.090-0</v>
          </cell>
          <cell r="B5014" t="str">
            <v>INSTALACAO E COLOCACAO DE TORNEIRA PARA JARDIM OU DE LAVAGEM (EXCLUSIVE FORNECIMENTO DE TORNEIRA) COMPREENDENDO: 2,00M DE TUBO DE PVC DE 20MM E CONEXÕES</v>
          </cell>
          <cell r="C5014" t="str">
            <v>UN</v>
          </cell>
          <cell r="D5014">
            <v>60.61</v>
          </cell>
        </row>
        <row r="5015">
          <cell r="A5015" t="str">
            <v>15.004.102-1</v>
          </cell>
          <cell r="B5015" t="str">
            <v>INSTALACAO E ASSENT. DE VASO SANIT. INDIVIDUAL, EM PAV. ELEVADO,M C/TUBO PVC DE 50MM</v>
          </cell>
          <cell r="C5015" t="str">
            <v>UN</v>
          </cell>
          <cell r="D5015">
            <v>147.12</v>
          </cell>
        </row>
        <row r="5016">
          <cell r="A5016" t="str">
            <v>15.004.105-0</v>
          </cell>
          <cell r="B5016" t="str">
            <v>INSTALACAO E ASSENT. DE VASO SANIT. INDIVIDUAL EM PAV. TERREO, C/TUBO DE PVC DE 50MM</v>
          </cell>
          <cell r="C5016" t="str">
            <v>UN</v>
          </cell>
          <cell r="D5016">
            <v>147.53</v>
          </cell>
        </row>
        <row r="5017">
          <cell r="A5017" t="str">
            <v>15.004.108-0</v>
          </cell>
          <cell r="B5017" t="str">
            <v>INSTALACAO E ASSENT. DE VASO SANIT. INDIVIDUAL EM PAV. TERREO, C/ TUBO PVC DE 25MM</v>
          </cell>
          <cell r="C5017" t="str">
            <v>UN</v>
          </cell>
          <cell r="D5017">
            <v>141.35</v>
          </cell>
        </row>
        <row r="5018">
          <cell r="A5018" t="str">
            <v>15.004.125-0</v>
          </cell>
          <cell r="B5018" t="str">
            <v>INSTALACAO E ASSENT. DE VASO SANIT. EM PAV. ELEVADO, PARTE DE 1 CONJ. DE 2 OU MAIS VASOS, C/TUBO PVC DE 50MM</v>
          </cell>
          <cell r="C5018" t="str">
            <v>UN</v>
          </cell>
          <cell r="D5018">
            <v>149.59</v>
          </cell>
        </row>
        <row r="5019">
          <cell r="A5019" t="str">
            <v>15.004.130-0</v>
          </cell>
          <cell r="B5019" t="str">
            <v>INSTALACAO E ASSENT. DE VASO SANIT. EM PAV. TERREO, PARTE DE1 CONJ. DE 2 OU MAIS VASOS, C/ TUBO PVC DE 50MM</v>
          </cell>
          <cell r="C5019" t="str">
            <v>UN</v>
          </cell>
          <cell r="D5019">
            <v>141.63999999999999</v>
          </cell>
        </row>
        <row r="5020">
          <cell r="A5020" t="str">
            <v>15.004.131-0</v>
          </cell>
          <cell r="B5020" t="str">
            <v>INSTALACAO E ASSENT. DE VASO SANIT. EM PAV. TERREO, PARTE DE1 CONJ. DE 2 OU MAIS VASOS, C/TUBO PVC DE 25MM</v>
          </cell>
          <cell r="C5020" t="str">
            <v>UN</v>
          </cell>
          <cell r="D5020">
            <v>120.12</v>
          </cell>
        </row>
        <row r="5021">
          <cell r="A5021" t="str">
            <v>15.004.150-0</v>
          </cell>
          <cell r="B5021" t="str">
            <v>INSTALACAO E ASSENT. DE LAVATORIO OU APARELHO DE INSTAL. SEMELHANTE, EM BATERIA</v>
          </cell>
          <cell r="C5021" t="str">
            <v>UN</v>
          </cell>
          <cell r="D5021">
            <v>107.29</v>
          </cell>
        </row>
        <row r="5022">
          <cell r="A5022" t="str">
            <v>15.004.151-0</v>
          </cell>
          <cell r="B5022" t="str">
            <v>INSTALACAO E ASSENT. DE BEBEDOURO TIPO CALHA, EM BATERIA C/1 PONTO A CADA 50CM</v>
          </cell>
          <cell r="C5022" t="str">
            <v>UN</v>
          </cell>
          <cell r="D5022">
            <v>90.68</v>
          </cell>
        </row>
        <row r="5023">
          <cell r="A5023" t="str">
            <v>15.004.160-0</v>
          </cell>
          <cell r="B5023" t="str">
            <v>INSTALACAO HIDR. E ASSENT. DE 1 CHUVEIRO EM BATERIA, ATE 4 CHUVEIROS</v>
          </cell>
          <cell r="C5023" t="str">
            <v>UN</v>
          </cell>
          <cell r="D5023">
            <v>60.04</v>
          </cell>
        </row>
        <row r="5024">
          <cell r="A5024" t="str">
            <v>15.004.161-0</v>
          </cell>
          <cell r="B5024" t="str">
            <v>INSTALACAO HIDR. E ASSENT. DE 1 CHUVEIRO EM BATERIA, ATE 8 CHUVEIROS</v>
          </cell>
          <cell r="C5024" t="str">
            <v>UN</v>
          </cell>
          <cell r="D5024">
            <v>78.8</v>
          </cell>
        </row>
        <row r="5025">
          <cell r="A5025" t="str">
            <v>15.004.170-0</v>
          </cell>
          <cell r="B5025" t="str">
            <v>RALO SECO (SIMPLES) DE PVC, DE ALT. REGULAVEL, C/GRELHA</v>
          </cell>
          <cell r="C5025" t="str">
            <v>UN</v>
          </cell>
          <cell r="D5025">
            <v>29.76</v>
          </cell>
        </row>
        <row r="5026">
          <cell r="A5026" t="str">
            <v>15.004.175-1</v>
          </cell>
          <cell r="B5026" t="str">
            <v>RALO SIFONADO DE PVC RIGIDO EM PAV. ELEVADO, C/SAIDA DE 75MM, GRELHA REDONDA E PORTA GRELHA</v>
          </cell>
          <cell r="C5026" t="str">
            <v>UN</v>
          </cell>
          <cell r="D5026">
            <v>97.68</v>
          </cell>
        </row>
        <row r="5027">
          <cell r="A5027" t="str">
            <v>15.004.176-0</v>
          </cell>
          <cell r="B5027" t="str">
            <v>CAIXA SIFONADA DE PVC, EM PAV. ELEVADO, C/TAMPA CEGA, C/ 1 ENTRADA DE 40MM E SAIDA DE 50MM</v>
          </cell>
          <cell r="C5027" t="str">
            <v>UN</v>
          </cell>
          <cell r="D5027">
            <v>52.9</v>
          </cell>
        </row>
        <row r="5028">
          <cell r="A5028" t="str">
            <v>15.004.180-0</v>
          </cell>
          <cell r="B5028" t="str">
            <v>RALO SIFONADO DE PVC RIGIDO EM PAV. TERREO, C/SAIDA DE 75MM,GRELHA REDONDA E PORTA GRELHA</v>
          </cell>
          <cell r="C5028" t="str">
            <v>UN</v>
          </cell>
          <cell r="D5028">
            <v>54.34</v>
          </cell>
        </row>
        <row r="5029">
          <cell r="A5029" t="str">
            <v>15.004.181-0</v>
          </cell>
          <cell r="B5029" t="str">
            <v>CAIXA SIFONADA DE PVC EM PAV. TERREO, C/TAMPA CEGA, C/ 1 ENTRADA DE 40MM E SAIDA DE 50MM</v>
          </cell>
          <cell r="C5029" t="str">
            <v>UN</v>
          </cell>
          <cell r="D5029">
            <v>37.799999999999997</v>
          </cell>
        </row>
        <row r="5030">
          <cell r="A5030" t="str">
            <v>15.004.190-0</v>
          </cell>
          <cell r="B5030" t="str">
            <v>LIGACAO A COLUNA DE GORDURA DE ESG. DE PIAS EM TUBO DE PVC,DIAM. DE 50MM, C/CONEXOES</v>
          </cell>
          <cell r="C5030" t="str">
            <v>UN</v>
          </cell>
          <cell r="D5030">
            <v>19.670000000000002</v>
          </cell>
        </row>
        <row r="5031">
          <cell r="A5031" t="str">
            <v>15.004.200-0</v>
          </cell>
          <cell r="B5031" t="str">
            <v>TUBO DE QUEDA EM PVC, DE 150MM, INCL. "T" SANIT.</v>
          </cell>
          <cell r="C5031" t="str">
            <v>M</v>
          </cell>
          <cell r="D5031">
            <v>63.74</v>
          </cell>
        </row>
        <row r="5032">
          <cell r="A5032" t="str">
            <v>15.004.202-0</v>
          </cell>
          <cell r="B5032" t="str">
            <v>TUBO DE QUEDA EM PVC, DE 100MM, INCL."T" SANIT.</v>
          </cell>
          <cell r="C5032" t="str">
            <v>M</v>
          </cell>
          <cell r="D5032">
            <v>37.659999999999997</v>
          </cell>
        </row>
        <row r="5033">
          <cell r="A5033" t="str">
            <v>15.004.204-0</v>
          </cell>
          <cell r="B5033" t="str">
            <v>TUBO DE QUEDA EM PVC, DE 75MM, INCL. "T" SANIT.</v>
          </cell>
          <cell r="C5033" t="str">
            <v>M</v>
          </cell>
          <cell r="D5033">
            <v>23.45</v>
          </cell>
        </row>
        <row r="5034">
          <cell r="A5034" t="str">
            <v>15.004.210-0</v>
          </cell>
          <cell r="B5034" t="str">
            <v>TUBO P/VENTIL. EM PVC, DE 100MM</v>
          </cell>
          <cell r="C5034" t="str">
            <v>M</v>
          </cell>
          <cell r="D5034">
            <v>11.73</v>
          </cell>
        </row>
        <row r="5035">
          <cell r="A5035" t="str">
            <v>15.004.212-0</v>
          </cell>
          <cell r="B5035" t="str">
            <v>TUBO P/VENTIL. EM PVC, DE 75MM</v>
          </cell>
          <cell r="C5035" t="str">
            <v>M</v>
          </cell>
          <cell r="D5035">
            <v>9.5299999999999994</v>
          </cell>
        </row>
        <row r="5036">
          <cell r="A5036" t="str">
            <v>15.004.220-0</v>
          </cell>
          <cell r="B5036" t="str">
            <v>TUBO DE QUEDA EM PVC REFORCADO, DE 150MM, INCL. "T" SANIT.</v>
          </cell>
          <cell r="C5036" t="str">
            <v>M</v>
          </cell>
          <cell r="D5036">
            <v>76.599999999999994</v>
          </cell>
        </row>
        <row r="5037">
          <cell r="A5037" t="str">
            <v>15.004.222-0</v>
          </cell>
          <cell r="B5037" t="str">
            <v>TUBO DE QUEDA EM PVC REFORCADO, DE 100MM, INCL. "T" SANIT.</v>
          </cell>
          <cell r="C5037" t="str">
            <v>M</v>
          </cell>
          <cell r="D5037">
            <v>47.6</v>
          </cell>
        </row>
        <row r="5038">
          <cell r="A5038" t="str">
            <v>15.004.224-0</v>
          </cell>
          <cell r="B5038" t="str">
            <v>TUBO DE QUEDA EM PVC REFORCADO, DE 75MM, INCL. "T" SANIT.</v>
          </cell>
          <cell r="C5038" t="str">
            <v>M</v>
          </cell>
          <cell r="D5038">
            <v>25.96</v>
          </cell>
        </row>
        <row r="5039">
          <cell r="A5039" t="str">
            <v>15.004.250-0</v>
          </cell>
          <cell r="B5039" t="str">
            <v>INSTALACAO E ASSENT., APARELHO AR CONDICIONADO TIPO PAREDE,EXCL. FORN. APARELHO</v>
          </cell>
          <cell r="C5039" t="str">
            <v>UN</v>
          </cell>
          <cell r="D5039">
            <v>113.52</v>
          </cell>
        </row>
        <row r="5040">
          <cell r="A5040" t="str">
            <v>15.004.251-0</v>
          </cell>
          <cell r="B5040" t="str">
            <v>APARELHO DE AR CONDICIONADO, TIPO PAREDE, EXCL. FORN. DO APARELHO. INSTAL. APARENTE, INCL.ABRACADEIRAS. INSTAL.E ASSENT.</v>
          </cell>
          <cell r="C5040" t="str">
            <v>UN</v>
          </cell>
          <cell r="D5040">
            <v>151.29</v>
          </cell>
        </row>
        <row r="5041">
          <cell r="A5041" t="str">
            <v>15.004.255-0</v>
          </cell>
          <cell r="B5041" t="str">
            <v>INSTALACAO E ASSENT., BEBEDOURO ELETR., TIPO PRESSAO C/ FILTRO, EXCL. FORN. DO APARELHO</v>
          </cell>
          <cell r="C5041" t="str">
            <v>UN</v>
          </cell>
          <cell r="D5041">
            <v>142.1</v>
          </cell>
        </row>
        <row r="5042">
          <cell r="A5042" t="str">
            <v>15.004.402-0</v>
          </cell>
          <cell r="B5042" t="str">
            <v>INSTALACAO E ASSENT. DE EQUIP. SANIT. EM BL. DE APART. PADRAO CEHAB, TIPO B 39/50</v>
          </cell>
          <cell r="C5042" t="str">
            <v>UN</v>
          </cell>
          <cell r="D5042">
            <v>9766.2000000000007</v>
          </cell>
        </row>
        <row r="5043">
          <cell r="A5043" t="str">
            <v>15.004.412-0</v>
          </cell>
          <cell r="B5043" t="str">
            <v>INSTALACAO E ASSENT. DE TUBUL. HORIZ., ESGOTO PRIMARIO, EM PAV. TIPO, P/BL. DE APART. PADRAO CEHAB, TIPO B 39</v>
          </cell>
          <cell r="C5043" t="str">
            <v>UN</v>
          </cell>
          <cell r="D5043">
            <v>2908.54</v>
          </cell>
        </row>
        <row r="5044">
          <cell r="A5044" t="str">
            <v>15.004.422-0</v>
          </cell>
          <cell r="B5044" t="str">
            <v>INSTALACAO E ASSENT. DE RAMAIS P/ESGOTO PRIMARIO E SECUNDARIO, NO PAV. TERREO, P/BL. DE APART. PADRAO CEHAB, TIPO B 39</v>
          </cell>
          <cell r="C5044" t="str">
            <v>UN</v>
          </cell>
          <cell r="D5044">
            <v>14736.64</v>
          </cell>
        </row>
        <row r="5045">
          <cell r="A5045" t="str">
            <v>15.004.430-0</v>
          </cell>
          <cell r="B5045" t="str">
            <v>INSTALACAO E ASSENT. DAS TUBUL. VERT. DE ESGOTO PRIMARIO, P/BL. DE APART. PADRAO CEHAB, TIPO B 50</v>
          </cell>
          <cell r="C5045" t="str">
            <v>UN</v>
          </cell>
          <cell r="D5045">
            <v>1384.36</v>
          </cell>
        </row>
        <row r="5046">
          <cell r="A5046" t="str">
            <v>15.004.432-0</v>
          </cell>
          <cell r="B5046" t="str">
            <v>INSTALACAO E ASSENT. DAS TUBUL. HORIZ. DE ESGOTO PRIMARIO, EM PAV. TIPO, P/BL. DE APART. PADRAO CEHAB, TIPO B 50</v>
          </cell>
          <cell r="C5046" t="str">
            <v>UN</v>
          </cell>
          <cell r="D5046">
            <v>2945.51</v>
          </cell>
        </row>
        <row r="5047">
          <cell r="A5047" t="str">
            <v>15.004.434-0</v>
          </cell>
          <cell r="B5047" t="str">
            <v>INSTALACAO E ASSENT. DAS TUBUL. HORIZ. DE ESGOTO PRIMARIO, NOS PAV. TERREOS, P/BL. DE APART. PADRAO CEHAB, TIPO B 50</v>
          </cell>
          <cell r="C5047" t="str">
            <v>UN</v>
          </cell>
          <cell r="D5047">
            <v>1350.08</v>
          </cell>
        </row>
        <row r="5048">
          <cell r="A5048" t="str">
            <v>15.004.436-0</v>
          </cell>
          <cell r="B5048" t="str">
            <v>INSTALACAO E ASSENT. DAS TUBUL. VERT. DE ESGOTO SECUNDARIO,P/BL. DE APART. PADRAO CEHAB, TIPO B 50</v>
          </cell>
          <cell r="C5048" t="str">
            <v>UN</v>
          </cell>
          <cell r="D5048">
            <v>2290.6</v>
          </cell>
        </row>
        <row r="5049">
          <cell r="A5049" t="str">
            <v>15.004.442-0</v>
          </cell>
          <cell r="B5049" t="str">
            <v>INSTALACAO E ASSENT. DE RAMAIS P/ESGOTOS PRIMARIO E SECUNDARIO, NO PAV. TERREO, P/BL. DE APART. PADRAO CEHAB, TIPO B 50</v>
          </cell>
          <cell r="C5049" t="str">
            <v>UN</v>
          </cell>
          <cell r="D5049">
            <v>14767.02</v>
          </cell>
        </row>
        <row r="5050">
          <cell r="A5050" t="str">
            <v>15.004.444-0</v>
          </cell>
          <cell r="B5050" t="str">
            <v>INSTALACAO E ASSENT. DAS PRUMADAS DE VENTIL., P/BL. DE APART. PADRAO CEHAB, TIPO B 50</v>
          </cell>
          <cell r="C5050" t="str">
            <v>UN</v>
          </cell>
          <cell r="D5050">
            <v>2041.64</v>
          </cell>
        </row>
        <row r="5051">
          <cell r="A5051" t="str">
            <v>15.004.446-0</v>
          </cell>
          <cell r="B5051" t="str">
            <v>INSTALACAO E ASSENT. DAS TUBUL. HORIZ. DE VENTIL., NOS PAV.ELEVADOS, P/BL. DE APART. PADRAO CEHAB, TIPO B 50</v>
          </cell>
          <cell r="C5051" t="str">
            <v>UN</v>
          </cell>
          <cell r="D5051">
            <v>457.16</v>
          </cell>
        </row>
        <row r="5052">
          <cell r="A5052" t="str">
            <v>15.004.448-0</v>
          </cell>
          <cell r="B5052" t="str">
            <v>INSTALACAO E ASSENT. DAS TUBUL. HORIZ. DE VENTIL., NOS PAV.TERREOS, P/BL. DE APART. PADRAO CEHAB, TIPO B 50</v>
          </cell>
          <cell r="C5052" t="str">
            <v>UN</v>
          </cell>
          <cell r="D5052">
            <v>92.46</v>
          </cell>
        </row>
        <row r="5053">
          <cell r="A5053" t="str">
            <v>15.004.466-0</v>
          </cell>
          <cell r="B5053" t="str">
            <v>INSTALACAO HIDR. DE 1 UN. SANIT.</v>
          </cell>
          <cell r="C5053" t="str">
            <v>UN</v>
          </cell>
          <cell r="D5053">
            <v>401.25</v>
          </cell>
        </row>
        <row r="5054">
          <cell r="A5054" t="str">
            <v>15.004.478-0</v>
          </cell>
          <cell r="B5054" t="str">
            <v>INSTALACAO HIDR. P/SISTEMA DE BOMBAS, NO PAV. TERREO, EM PREDIOS DE APART. PADRAO CEHAB, TIPO B 39</v>
          </cell>
          <cell r="C5054" t="str">
            <v>UN</v>
          </cell>
          <cell r="D5054">
            <v>944.53</v>
          </cell>
        </row>
        <row r="5055">
          <cell r="A5055" t="str">
            <v>15.004.480-0</v>
          </cell>
          <cell r="B5055" t="str">
            <v>INSTALACAO E ASSENT. DE BARRILETE EM PVC P/BL. DE APART. PADRAO CEHAB, TIPO B 39</v>
          </cell>
          <cell r="C5055" t="str">
            <v>UN</v>
          </cell>
          <cell r="D5055">
            <v>2977.97</v>
          </cell>
        </row>
        <row r="5056">
          <cell r="A5056" t="str">
            <v>15.004.482-0</v>
          </cell>
          <cell r="B5056" t="str">
            <v>INSTALACAO E ASSENT. DAS TUBUL. VERT. DE AGUA POTAVEL, INCL.CONEXOES, P/BL. DE APART. PADRAO CEHAB, TIPO B 39</v>
          </cell>
          <cell r="C5056" t="str">
            <v>UN</v>
          </cell>
          <cell r="D5056">
            <v>1632.39</v>
          </cell>
        </row>
        <row r="5057">
          <cell r="A5057" t="str">
            <v>15.004.484-0</v>
          </cell>
          <cell r="B5057" t="str">
            <v>INSTALACAO E ASSENT. DE TUBUL. DE DISTRIB. EM PVC SD, P/BL.DE APART. PADRAO CEHAB, TIPO B 39</v>
          </cell>
          <cell r="C5057" t="str">
            <v>UN</v>
          </cell>
          <cell r="D5057">
            <v>3757.45</v>
          </cell>
        </row>
        <row r="5058">
          <cell r="A5058" t="str">
            <v>15.004.486-0</v>
          </cell>
          <cell r="B5058" t="str">
            <v>INSTALACAO E ASSENT. DE TUBUL. EM PVC SD P/LIMP. EM BL. DE APART. PADRAO CEHAB, TIPO B 39</v>
          </cell>
          <cell r="C5058" t="str">
            <v>UN</v>
          </cell>
          <cell r="D5058">
            <v>359.25</v>
          </cell>
        </row>
        <row r="5059">
          <cell r="A5059" t="str">
            <v>15.004.488-0</v>
          </cell>
          <cell r="B5059" t="str">
            <v>INSTALACAO E ASSENT. DE TUBUL. HIDR. P/ENTRADA, SUCCAO E RECALQUE EM BL. DE APART. PADRAO CEHAB, TIPO B 50</v>
          </cell>
          <cell r="C5059" t="str">
            <v>UN</v>
          </cell>
          <cell r="D5059">
            <v>2206.1</v>
          </cell>
        </row>
        <row r="5060">
          <cell r="A5060" t="str">
            <v>15.004.490-0</v>
          </cell>
          <cell r="B5060" t="str">
            <v>INSTALACAO E ASSENT. DE BARRILETE EM PVC P/BL. DE APART. PADRAO CEHAB, TIPO B 50</v>
          </cell>
          <cell r="C5060" t="str">
            <v>UN</v>
          </cell>
          <cell r="D5060">
            <v>2012.13</v>
          </cell>
        </row>
        <row r="5061">
          <cell r="A5061" t="str">
            <v>15.004.492-0</v>
          </cell>
          <cell r="B5061" t="str">
            <v>INSTALACAO E ASSENT. DAS TUBUL. VERT. DE AGUA POTAVEL, INCL.CONEXOES, P/BL. DE APART. PADRAO CEHAB, TIPO B 50</v>
          </cell>
          <cell r="C5061" t="str">
            <v>UN</v>
          </cell>
          <cell r="D5061">
            <v>1753.75</v>
          </cell>
        </row>
        <row r="5062">
          <cell r="A5062" t="str">
            <v>15.004.494-0</v>
          </cell>
          <cell r="B5062" t="str">
            <v>INSTALACAO E ASSENT. DE TUBUL. DE DISTRIB. EM PVC SOLDAVEL,INCL. CONEXOES, P/BL. DE APART. PADRAO CEHAB, TIPO B 50</v>
          </cell>
          <cell r="C5062" t="str">
            <v>UN</v>
          </cell>
          <cell r="D5062">
            <v>4546.87</v>
          </cell>
        </row>
        <row r="5063">
          <cell r="A5063" t="str">
            <v>15.004.496-0</v>
          </cell>
          <cell r="B5063" t="str">
            <v>INSTALACAO E ASSENT. DE TUBUL. EM PVC SOLDAVEL P/LIMPEZA EMBL. DE APART. PADRAO CEHAB, TIPO B 50</v>
          </cell>
          <cell r="C5063" t="str">
            <v>UN</v>
          </cell>
          <cell r="D5063">
            <v>380.32</v>
          </cell>
        </row>
        <row r="5064">
          <cell r="A5064" t="str">
            <v>15.004.498-0</v>
          </cell>
          <cell r="B5064" t="str">
            <v>INSTALACAO E ASSENT. DAS PRUMADAS DE VENTIL., INCL.CONEXOES,P/BL. DE APART. PADRAO CEHAB, TIPO B 39</v>
          </cell>
          <cell r="C5064" t="str">
            <v>UN</v>
          </cell>
          <cell r="D5064">
            <v>368.7</v>
          </cell>
        </row>
        <row r="5065">
          <cell r="A5065" t="str">
            <v>15.004.500-0</v>
          </cell>
          <cell r="B5065" t="str">
            <v>UNIDADE DE REF., P/RECUPERACAO DE INSTAL. HIDRO-SANIT. EM TUBOS DE PVC</v>
          </cell>
          <cell r="C5065" t="str">
            <v>UR</v>
          </cell>
          <cell r="D5065">
            <v>176.84</v>
          </cell>
        </row>
        <row r="5066">
          <cell r="A5066" t="str">
            <v>15.004.501-0</v>
          </cell>
          <cell r="B5066" t="str">
            <v>INSTALACAO E ASSENT. DAS TUBUL. HORIZ. DE VENTIL., NOS PAV.ELEVADOS, P/BL. DE APART. PADRAO CEHAB, TIPO B 39</v>
          </cell>
          <cell r="C5066" t="str">
            <v>UN</v>
          </cell>
          <cell r="D5066">
            <v>415.2</v>
          </cell>
        </row>
        <row r="5067">
          <cell r="A5067" t="str">
            <v>15.004.502-0</v>
          </cell>
          <cell r="B5067" t="str">
            <v>NSTALACAO E ASSENT. DAS TUBUL. HORIZ. DE VENTIL., NOS PAV. TERREOS, P/BL. DE APART. PADRAO CEHAB, TIPO B 39</v>
          </cell>
          <cell r="C5067" t="str">
            <v>UN</v>
          </cell>
          <cell r="D5067">
            <v>110.95</v>
          </cell>
        </row>
        <row r="5068">
          <cell r="A5068" t="str">
            <v>15.004.504-0</v>
          </cell>
          <cell r="B5068" t="str">
            <v>INSTALACAO E ASSENT. DAS TUBUL. VERT. DE ESGOTO PRIMARIO, INCL. CONEXOES, P/BL. DE APART. PADRAO CEHAB, TIPO B 39</v>
          </cell>
          <cell r="C5068" t="str">
            <v>UN</v>
          </cell>
          <cell r="D5068">
            <v>1668.22</v>
          </cell>
        </row>
        <row r="5069">
          <cell r="A5069" t="str">
            <v>15.004.506-0</v>
          </cell>
          <cell r="B5069" t="str">
            <v>INSTALACAO E ASSENT. DAS TUBUL. DE ESGOTO PRIMARIO, NOS PAV.TERREOS, P/BL. DE APART. PADRAO CEHAB, TIPO B 39</v>
          </cell>
          <cell r="C5069" t="str">
            <v>UN</v>
          </cell>
          <cell r="D5069">
            <v>1472.25</v>
          </cell>
        </row>
        <row r="5070">
          <cell r="A5070" t="str">
            <v>15.004.508-0</v>
          </cell>
          <cell r="B5070" t="str">
            <v>INSTALACAO E ASSENT. DAS TUBUL. VERT. DE ESGOTO SECUNDARIO,INCL. CONEXOES, P/BL. DE APART. PADRAO CEHAB, TIPO B 39</v>
          </cell>
          <cell r="C5070" t="str">
            <v>UN</v>
          </cell>
          <cell r="D5070">
            <v>1306</v>
          </cell>
        </row>
        <row r="5071">
          <cell r="A5071" t="str">
            <v>15.004.999-0</v>
          </cell>
          <cell r="B5071" t="str">
            <v>FAMILIA 15.004BARRILETES EM PVC.</v>
          </cell>
          <cell r="D5071">
            <v>2349</v>
          </cell>
        </row>
        <row r="5072">
          <cell r="A5072" t="str">
            <v>15.005.010-0</v>
          </cell>
          <cell r="B5072" t="str">
            <v>INSTALACAO E ASSENT. DE CHUVEIRO</v>
          </cell>
          <cell r="C5072" t="str">
            <v>UN</v>
          </cell>
          <cell r="D5072">
            <v>130.28</v>
          </cell>
        </row>
        <row r="5073">
          <cell r="A5073" t="str">
            <v>15.005.020-0</v>
          </cell>
          <cell r="B5073" t="str">
            <v>INSTALACAO E ASSENT. DE BANHEIRA</v>
          </cell>
          <cell r="C5073" t="str">
            <v>UN</v>
          </cell>
          <cell r="D5073">
            <v>200.64</v>
          </cell>
        </row>
        <row r="5074">
          <cell r="A5074" t="str">
            <v>15.005.030-0</v>
          </cell>
          <cell r="B5074" t="str">
            <v>INSTALACAO E ASSENT. DE DUCHINHA MANUAL P/BANHEIRO</v>
          </cell>
          <cell r="C5074" t="str">
            <v>UN</v>
          </cell>
          <cell r="D5074">
            <v>111.76</v>
          </cell>
        </row>
        <row r="5075">
          <cell r="A5075" t="str">
            <v>15.005.040-1</v>
          </cell>
          <cell r="B5075" t="str">
            <v>INSTALACAO E ASSENT. DE PIA C/ 1 CUBA</v>
          </cell>
          <cell r="C5075" t="str">
            <v>UN</v>
          </cell>
          <cell r="D5075">
            <v>125.37</v>
          </cell>
        </row>
        <row r="5076">
          <cell r="A5076" t="str">
            <v>15.005.050-0</v>
          </cell>
          <cell r="B5076" t="str">
            <v>INSTALACAO E ASSENT. DE PIA C/ 2 CUBAS</v>
          </cell>
          <cell r="C5076" t="str">
            <v>UN</v>
          </cell>
          <cell r="D5076">
            <v>137.9</v>
          </cell>
        </row>
        <row r="5077">
          <cell r="A5077" t="str">
            <v>15.005.060-0</v>
          </cell>
          <cell r="B5077" t="str">
            <v>INSTALACAO E ASSENT. DE LAVATORIO DE 1 TORNEIRA</v>
          </cell>
          <cell r="C5077" t="str">
            <v>UN</v>
          </cell>
          <cell r="D5077">
            <v>133.44</v>
          </cell>
        </row>
        <row r="5078">
          <cell r="A5078" t="str">
            <v>15.005.070-0</v>
          </cell>
          <cell r="B5078" t="str">
            <v>INSTALACAO E ASSENT. DE TANQUE DE SERV.</v>
          </cell>
          <cell r="C5078" t="str">
            <v>UN</v>
          </cell>
          <cell r="D5078">
            <v>128.43</v>
          </cell>
        </row>
        <row r="5079">
          <cell r="A5079" t="str">
            <v>15.005.100-0</v>
          </cell>
          <cell r="B5079" t="str">
            <v>COLUNA DE COBRE DE 28MM</v>
          </cell>
          <cell r="C5079" t="str">
            <v>M</v>
          </cell>
          <cell r="D5079">
            <v>32.69</v>
          </cell>
        </row>
        <row r="5080">
          <cell r="A5080" t="str">
            <v>15.005.110-0</v>
          </cell>
          <cell r="B5080" t="str">
            <v>COLUNA DE COBRE DE 35MM</v>
          </cell>
          <cell r="C5080" t="str">
            <v>M</v>
          </cell>
          <cell r="D5080">
            <v>47.67</v>
          </cell>
        </row>
        <row r="5081">
          <cell r="A5081" t="str">
            <v>15.005.120-0</v>
          </cell>
          <cell r="B5081" t="str">
            <v>COLUNA DE COBRE DE 42MM</v>
          </cell>
          <cell r="C5081" t="str">
            <v>M</v>
          </cell>
          <cell r="D5081">
            <v>59.44</v>
          </cell>
        </row>
        <row r="5082">
          <cell r="A5082" t="str">
            <v>15.005.130-0</v>
          </cell>
          <cell r="B5082" t="str">
            <v>COLUNA DE COBRE DE 54MM</v>
          </cell>
          <cell r="C5082" t="str">
            <v>M</v>
          </cell>
          <cell r="D5082">
            <v>81.72</v>
          </cell>
        </row>
        <row r="5083">
          <cell r="A5083" t="str">
            <v>15.005.140-0</v>
          </cell>
          <cell r="B5083" t="str">
            <v>COLUNA DE COBRE DE 66MM</v>
          </cell>
          <cell r="C5083" t="str">
            <v>M</v>
          </cell>
          <cell r="D5083">
            <v>117.55</v>
          </cell>
        </row>
        <row r="5084">
          <cell r="A5084" t="str">
            <v>15.005.200-0</v>
          </cell>
          <cell r="B5084" t="str">
            <v xml:space="preserve">Instalação e assentamento de ar condicionado tipo SPLIT de 9000 BTU’S, com 1 condensador e 1 evaporador, (vide fornecimento do aparelho na família 18.030) inclusive acessórios de fixação. </v>
          </cell>
          <cell r="C5084" t="str">
            <v>UN</v>
          </cell>
          <cell r="D5084">
            <v>232.01</v>
          </cell>
        </row>
        <row r="5085">
          <cell r="A5085" t="str">
            <v>15.005.201-0</v>
          </cell>
          <cell r="B5085" t="str">
            <v>Idem item 15.005.200, sendo 12000 BTU’S com 1 condensador e 1 evaporador.</v>
          </cell>
          <cell r="C5085" t="str">
            <v>UN</v>
          </cell>
          <cell r="D5085">
            <v>259.88</v>
          </cell>
        </row>
        <row r="5086">
          <cell r="A5086" t="str">
            <v>15.005.202-0</v>
          </cell>
          <cell r="B5086" t="str">
            <v>Idem item 15.005.200, sendo 18000 BTU’S com 1 condensador e 1evaporador.</v>
          </cell>
          <cell r="C5086" t="str">
            <v>UN</v>
          </cell>
          <cell r="D5086">
            <v>491.75</v>
          </cell>
        </row>
        <row r="5087">
          <cell r="A5087" t="str">
            <v>15.005.203-0</v>
          </cell>
          <cell r="B5087" t="str">
            <v>Idem item 15.003.200, sendo 18000 BTU’S com 1 condensador e 2 evaporadores.</v>
          </cell>
          <cell r="C5087" t="str">
            <v>UN</v>
          </cell>
          <cell r="D5087">
            <v>854.4</v>
          </cell>
        </row>
        <row r="5088">
          <cell r="A5088" t="str">
            <v>15.005.204-0</v>
          </cell>
          <cell r="B5088" t="str">
            <v xml:space="preserve">Idem item 15.005.200, sendo 24000 BTU’S com 1 condensador e 1evaporador. </v>
          </cell>
          <cell r="C5088" t="str">
            <v>UN</v>
          </cell>
          <cell r="D5088">
            <v>544.28</v>
          </cell>
        </row>
        <row r="5089">
          <cell r="A5089" t="str">
            <v>15.005.205-0</v>
          </cell>
          <cell r="B5089" t="str">
            <v>Idem item 15.005.200, sendo 24000 BTU’S com 1 condensador e 2 evaporadores.</v>
          </cell>
          <cell r="C5089" t="str">
            <v>UN</v>
          </cell>
          <cell r="D5089">
            <v>940.18</v>
          </cell>
        </row>
        <row r="5090">
          <cell r="A5090" t="str">
            <v>15.005.206-0</v>
          </cell>
          <cell r="B5090" t="str">
            <v>Idem item 15.005.200, sendo 30000 BTU’S com 1 condensador e 1 evaporador.</v>
          </cell>
          <cell r="C5090" t="str">
            <v>UN</v>
          </cell>
          <cell r="D5090">
            <v>976.86</v>
          </cell>
        </row>
        <row r="5091">
          <cell r="A5091" t="str">
            <v>15.005.207-0</v>
          </cell>
          <cell r="B5091" t="str">
            <v>Idem item 15.005.200, sendo 36000 BTU’S com 1 condensador e 1 evaporador.</v>
          </cell>
          <cell r="C5091" t="str">
            <v>UN</v>
          </cell>
          <cell r="D5091">
            <v>1028.24</v>
          </cell>
        </row>
        <row r="5092">
          <cell r="A5092" t="str">
            <v>15.005.208-0</v>
          </cell>
          <cell r="B5092" t="str">
            <v>Idem item 15.005.200, sendo 48000 BTU’S com 1 condensador e 1 evaporador.</v>
          </cell>
          <cell r="C5092" t="str">
            <v>UN</v>
          </cell>
          <cell r="D5092">
            <v>1274.3499999999999</v>
          </cell>
        </row>
        <row r="5093">
          <cell r="A5093" t="str">
            <v>15.005.209-0</v>
          </cell>
          <cell r="B5093" t="str">
            <v>Idem item 15.005.200, sendo 60000 BTU’S com 1 condensador e 1 evaporador.</v>
          </cell>
          <cell r="C5093" t="str">
            <v>UN</v>
          </cell>
          <cell r="D5093">
            <v>1274.3499999999999</v>
          </cell>
        </row>
        <row r="5094">
          <cell r="A5094" t="str">
            <v>15.005.999-0</v>
          </cell>
          <cell r="B5094" t="str">
            <v>FAMILIA 15.005INSTALACOES EM COBRE</v>
          </cell>
          <cell r="D5094">
            <v>3844</v>
          </cell>
        </row>
        <row r="5095">
          <cell r="A5095" t="str">
            <v>15.006.010-0</v>
          </cell>
          <cell r="B5095" t="str">
            <v>CAIXA DE INCENDIO DE EMBUTIR PADRAO CBERJ, MED. 70 X 50 X 25CM, 2 LANCES DE MANGUEIRA C/ 15,00M E REGISTRO</v>
          </cell>
          <cell r="C5095" t="str">
            <v>UN</v>
          </cell>
          <cell r="D5095">
            <v>485.58</v>
          </cell>
        </row>
        <row r="5096">
          <cell r="A5096" t="str">
            <v>15.006.011-0</v>
          </cell>
          <cell r="B5096" t="str">
            <v>CAIXA DE INCENDIO DE EMBUTIR PADRAO CBERJ, MED. 70 X 50 X 25CM, 1 LANCE DE MANGUEIRA C/ 15,00M E REGISTRO</v>
          </cell>
          <cell r="C5096" t="str">
            <v>UN</v>
          </cell>
          <cell r="D5096">
            <v>367.58</v>
          </cell>
        </row>
        <row r="5097">
          <cell r="A5097" t="str">
            <v>15.006.012-0</v>
          </cell>
          <cell r="B5097" t="str">
            <v>CAIXA DE INCENDIO EXT. PADRAO CBERJ, MED. 70 X 50 X 25CM, 2LANCES DE MANGUEIRA C/ 15,00M E REGISTRO</v>
          </cell>
          <cell r="C5097" t="str">
            <v>UN</v>
          </cell>
          <cell r="D5097">
            <v>485.58</v>
          </cell>
        </row>
        <row r="5098">
          <cell r="A5098" t="str">
            <v>15.006.013-0</v>
          </cell>
          <cell r="B5098" t="str">
            <v>CAIXA DE INCENDIO EXT. PADRAO CBERJ, MED. 70 X 50 X 25CM, 1LANCE DE MANGUEIRA C/ 15,00M E REGISTRO</v>
          </cell>
          <cell r="C5098" t="str">
            <v>UN</v>
          </cell>
          <cell r="D5098">
            <v>367.58</v>
          </cell>
        </row>
        <row r="5099">
          <cell r="A5099" t="str">
            <v>15.006.015-0</v>
          </cell>
          <cell r="B5099" t="str">
            <v>UM LANCE DE 15,00M DE MANGUEIRA DE FIBRA DE POLIESTER PURA,REVEST. INTERNAMENTE C/BORRACHA, DIAM. DE 1.1/2"</v>
          </cell>
          <cell r="C5099" t="str">
            <v>UN</v>
          </cell>
          <cell r="D5099">
            <v>118</v>
          </cell>
        </row>
        <row r="5100">
          <cell r="A5100" t="str">
            <v>15.006.016-0</v>
          </cell>
          <cell r="B5100" t="str">
            <v>DOIS LANCES DE 15,00M DE MANGUEIRA DE FIBRA DE POLIESTER PURA, REVEST. INTERNAMENTE C/BORRACHA, DIAM. DE 1.1/2"</v>
          </cell>
          <cell r="C5100" t="str">
            <v>UN</v>
          </cell>
          <cell r="D5100">
            <v>236</v>
          </cell>
        </row>
        <row r="5101">
          <cell r="A5101" t="str">
            <v>15.006.999-0</v>
          </cell>
          <cell r="B5101" t="str">
            <v>FAMILIA 15.006CAIXA DE INCENDIO.</v>
          </cell>
          <cell r="D5101">
            <v>2278</v>
          </cell>
        </row>
        <row r="5102">
          <cell r="A5102" t="str">
            <v>15.007.210-0</v>
          </cell>
          <cell r="B5102" t="str">
            <v>PARA-RAIO DE TELHADO, TIPO FRANKLIN, EM LATAO CROMADO H=37,5CM</v>
          </cell>
          <cell r="C5102" t="str">
            <v>UN</v>
          </cell>
          <cell r="D5102">
            <v>375.39</v>
          </cell>
        </row>
        <row r="5103">
          <cell r="A5103" t="str">
            <v>15.007.212-0</v>
          </cell>
          <cell r="B5103" t="str">
            <v>INSTALACAO E ASSENT. DE PARA-RAIO TIPO FRANKLIN, EM BL. DE APART. PADRAO CEHAB, TIPO B 39/50</v>
          </cell>
          <cell r="C5103" t="str">
            <v>UN</v>
          </cell>
          <cell r="D5103">
            <v>277.66000000000003</v>
          </cell>
        </row>
        <row r="5104">
          <cell r="A5104" t="str">
            <v>15.007.334-0</v>
          </cell>
          <cell r="B5104" t="str">
            <v>VARA DE MANOBRA EM FENOLITE, TESTADA EM 25KV, C/ 3,00M DE COMPR.</v>
          </cell>
          <cell r="C5104" t="str">
            <v>UN</v>
          </cell>
          <cell r="D5104">
            <v>315</v>
          </cell>
        </row>
        <row r="5105">
          <cell r="A5105" t="str">
            <v>15.007.335-0</v>
          </cell>
          <cell r="B5105" t="str">
            <v>HASTE P/ATERRAMENTO, DE COBRE DE 5/8", C/ 3,00M DE COMPR.</v>
          </cell>
          <cell r="C5105" t="str">
            <v>UN</v>
          </cell>
          <cell r="D5105">
            <v>81.69</v>
          </cell>
        </row>
        <row r="5106">
          <cell r="A5106" t="str">
            <v>15.007.336-0</v>
          </cell>
          <cell r="B5106" t="str">
            <v>DISJUNTOR TRIFASICO, A VOLUME REDUZIDO DE OLEO, 15KV - 350MVA, C/RELES PRIMARIOS</v>
          </cell>
          <cell r="C5106" t="str">
            <v>UN</v>
          </cell>
          <cell r="D5106">
            <v>11610.81</v>
          </cell>
        </row>
        <row r="5107">
          <cell r="A5107" t="str">
            <v>15.007.337-0</v>
          </cell>
          <cell r="B5107" t="str">
            <v>DISJUNTOR TRIFASICO A VOLUME REDUZIDO DE OLEO, 15KV - 500MVAC/RELES PRIMARIOS</v>
          </cell>
          <cell r="C5107" t="str">
            <v>UN</v>
          </cell>
          <cell r="D5107">
            <v>21761.81</v>
          </cell>
        </row>
        <row r="5108">
          <cell r="A5108" t="str">
            <v>15.007.338-0</v>
          </cell>
          <cell r="B5108" t="str">
            <v>MUFLA TERMINAL, INT. OU EXT., P/CABO SINGELO, 15KV</v>
          </cell>
          <cell r="C5108" t="str">
            <v>UN</v>
          </cell>
          <cell r="D5108">
            <v>219.4</v>
          </cell>
        </row>
        <row r="5109">
          <cell r="A5109" t="str">
            <v>15.007.340-0</v>
          </cell>
          <cell r="B5109" t="str">
            <v>VERGALHAO DE COBRE DE 3/8"</v>
          </cell>
          <cell r="C5109" t="str">
            <v>M</v>
          </cell>
          <cell r="D5109">
            <v>31.12</v>
          </cell>
        </row>
        <row r="5110">
          <cell r="A5110" t="str">
            <v>15.007.345-0</v>
          </cell>
          <cell r="B5110" t="str">
            <v>ISOLADOR DE PINO, TIPO HITOP, CILINDRICO CLASSE 15KV</v>
          </cell>
          <cell r="C5110" t="str">
            <v>UN</v>
          </cell>
          <cell r="D5110">
            <v>13.3</v>
          </cell>
        </row>
        <row r="5111">
          <cell r="A5111" t="str">
            <v>15.007.347-0</v>
          </cell>
          <cell r="B5111" t="str">
            <v>ISOLADOR DE SUSPENSAO (DISCO), TIPO CAVILHA CLASSE 15KV</v>
          </cell>
          <cell r="C5111" t="str">
            <v>UN</v>
          </cell>
          <cell r="D5111">
            <v>33.630000000000003</v>
          </cell>
        </row>
        <row r="5112">
          <cell r="A5112" t="str">
            <v>15.007.350-0</v>
          </cell>
          <cell r="B5112" t="str">
            <v>INTERTRAVAMENTO MEC. (DISJ. X CHAVE FACA), C/FECHADURA</v>
          </cell>
          <cell r="C5112" t="str">
            <v>UN</v>
          </cell>
          <cell r="D5112">
            <v>547.63</v>
          </cell>
        </row>
        <row r="5113">
          <cell r="A5113" t="str">
            <v>15.007.351-0</v>
          </cell>
          <cell r="B5113" t="str">
            <v>PARA-RAIO, TIPO VALV., P/ 15KV / 5KA</v>
          </cell>
          <cell r="C5113" t="str">
            <v>UN</v>
          </cell>
          <cell r="D5113">
            <v>188.22</v>
          </cell>
        </row>
        <row r="5114">
          <cell r="A5114" t="str">
            <v>15.007.353-0</v>
          </cell>
          <cell r="B5114" t="str">
            <v>SECCIONADOR TRIPOLAR, COMANDO P/VARA DE MANOBRA, 15KV-400A</v>
          </cell>
          <cell r="C5114" t="str">
            <v>UN</v>
          </cell>
          <cell r="D5114">
            <v>1508.2</v>
          </cell>
        </row>
        <row r="5115">
          <cell r="A5115" t="str">
            <v>15.007.354-0</v>
          </cell>
          <cell r="B5115" t="str">
            <v>SECCIONADOR TRIPOLAR, COMANDO P/PUNHO DE MANOBRA, 15KV-400A</v>
          </cell>
          <cell r="C5115" t="str">
            <v>UN</v>
          </cell>
          <cell r="D5115">
            <v>1605.2</v>
          </cell>
        </row>
        <row r="5116">
          <cell r="A5116" t="str">
            <v>15.007.355-0</v>
          </cell>
          <cell r="B5116" t="str">
            <v>SECCIONADOR TRIPOLAR C/FUSIVEIS, COMANDO P/VARA DE MANOBRA,15KV-400A</v>
          </cell>
          <cell r="C5116" t="str">
            <v>UN</v>
          </cell>
          <cell r="D5116">
            <v>1961.2</v>
          </cell>
        </row>
        <row r="5117">
          <cell r="A5117" t="str">
            <v>15.007.356-0</v>
          </cell>
          <cell r="B5117" t="str">
            <v>SECCIONADOR TRIPOLAR C/FUSIVEIS, COMANDO P/PUNHO DE MANOBRA,15KV-400A</v>
          </cell>
          <cell r="C5117" t="str">
            <v>UN</v>
          </cell>
          <cell r="D5117">
            <v>2360.1999999999998</v>
          </cell>
        </row>
        <row r="5118">
          <cell r="A5118" t="str">
            <v>15.007.357-0</v>
          </cell>
          <cell r="B5118" t="str">
            <v>CHAVE FUSIVEL, UNIIPOLAR, COMANDO P/VARA DE MANOBRA 15KV-100A</v>
          </cell>
          <cell r="C5118" t="str">
            <v>UN</v>
          </cell>
          <cell r="D5118">
            <v>155.19999999999999</v>
          </cell>
        </row>
        <row r="5119">
          <cell r="A5119" t="str">
            <v>15.007.358-0</v>
          </cell>
          <cell r="B5119" t="str">
            <v>CUBICULO DE MEDICAO, PADRAO LIGHT OU CERJ, P/ALTA TENSAO</v>
          </cell>
          <cell r="C5119" t="str">
            <v>UN</v>
          </cell>
          <cell r="D5119">
            <v>2228.38</v>
          </cell>
        </row>
        <row r="5120">
          <cell r="A5120" t="str">
            <v>15.007.359-0</v>
          </cell>
          <cell r="B5120" t="str">
            <v>BOTOEIRA COMANDO A DIST., BLINDADA, EM CX. DE ALUMINIO C/PORTA DE VIDRO</v>
          </cell>
          <cell r="C5120" t="str">
            <v>UN</v>
          </cell>
          <cell r="D5120">
            <v>727.81</v>
          </cell>
        </row>
        <row r="5121">
          <cell r="A5121" t="str">
            <v>15.007.495-0</v>
          </cell>
          <cell r="B5121" t="str">
            <v>QUADRO DE DISTRIB. DE ENERGIA DE EMBUTIR P/INSTAL. DE ATE 3DISJ. S/DISPOSITIVO P/CHAVE GERAL</v>
          </cell>
          <cell r="C5121" t="str">
            <v>UN</v>
          </cell>
          <cell r="D5121">
            <v>38.200000000000003</v>
          </cell>
        </row>
        <row r="5122">
          <cell r="A5122" t="str">
            <v>15.007.498-0</v>
          </cell>
          <cell r="B5122" t="str">
            <v>QUADRO DE DISTRIB. DE ENERGIA DE EMBUTIR P/INSTAL. DE ATE 6DISJ. S/DISPOSITIVO P/CHAVE GERAL</v>
          </cell>
          <cell r="C5122" t="str">
            <v>UN</v>
          </cell>
          <cell r="D5122">
            <v>40.299999999999997</v>
          </cell>
        </row>
        <row r="5123">
          <cell r="A5123" t="str">
            <v>15.007.500-0</v>
          </cell>
          <cell r="B5123" t="str">
            <v>UNIDADE DE REF. P/RECUPERACAO DE INSTAL. ELETR.</v>
          </cell>
          <cell r="C5123" t="str">
            <v>UR</v>
          </cell>
          <cell r="D5123">
            <v>318.61</v>
          </cell>
        </row>
        <row r="5124">
          <cell r="A5124" t="str">
            <v>15.007.501-0</v>
          </cell>
          <cell r="B5124" t="str">
            <v>QUADRO DE DISTRIB. DE ENERGIA DE EMBUTIR P/INSTAL. DE ATE 12DISJ. S/DISPOSITIVO P/CHAVE GERAL</v>
          </cell>
          <cell r="C5124" t="str">
            <v>UN</v>
          </cell>
          <cell r="D5124">
            <v>55.23</v>
          </cell>
        </row>
        <row r="5125">
          <cell r="A5125" t="str">
            <v>15.007.504-0</v>
          </cell>
          <cell r="B5125" t="str">
            <v>QUADRO DE DISTRIB. DE ENERGIA DE EMBUTIR P/INSTAL. DE ATE 18DISJ. C/DISPOSITIVO P/CHAVE GERAL</v>
          </cell>
          <cell r="C5125" t="str">
            <v>UN</v>
          </cell>
          <cell r="D5125">
            <v>156.51</v>
          </cell>
        </row>
        <row r="5126">
          <cell r="A5126" t="str">
            <v>15.007.507-0</v>
          </cell>
          <cell r="B5126" t="str">
            <v>QUADRO DE DISTRIB. DE ENERGIA DE EMBUTIR P/INSTAL. DE ATE 24DISJ. C/DISPOSITIVO P/CHAVE GERAL</v>
          </cell>
          <cell r="C5126" t="str">
            <v>UN</v>
          </cell>
          <cell r="D5126">
            <v>208.02</v>
          </cell>
        </row>
        <row r="5127">
          <cell r="A5127" t="str">
            <v>15.007.511-0</v>
          </cell>
          <cell r="B5127" t="str">
            <v>QUADRO DE DISTRIB. DE ENERGIA DE EMBUTIR P/INSTAL. DE ATE 32DISJ. C/DISPOSITIVO P/CHAVE GERAL</v>
          </cell>
          <cell r="C5127" t="str">
            <v>UN</v>
          </cell>
          <cell r="D5127">
            <v>265.02</v>
          </cell>
        </row>
        <row r="5128">
          <cell r="A5128" t="str">
            <v>15.007.514-0</v>
          </cell>
          <cell r="B5128" t="str">
            <v>QUADRO DE DISTRIB. DE ENERGIA DE EMBUTIR P/INSTAL. DE ATE 40DISJ. C/DISPOSITIVO P/CHAVE GERAL</v>
          </cell>
          <cell r="C5128" t="str">
            <v>UN</v>
          </cell>
          <cell r="D5128">
            <v>349.77</v>
          </cell>
        </row>
        <row r="5129">
          <cell r="A5129" t="str">
            <v>15.007.517-0</v>
          </cell>
          <cell r="B5129" t="str">
            <v>QUADRO DE DISTRIB. DE ENERGIA DE EMBUTIR P/INSTAL. DE ATE 50DISJ. C/DISPOSITIVO P/CHAVE GERAL</v>
          </cell>
          <cell r="C5129" t="str">
            <v>UN</v>
          </cell>
          <cell r="D5129">
            <v>412.21</v>
          </cell>
        </row>
        <row r="5130">
          <cell r="A5130" t="str">
            <v>15.007.550-0</v>
          </cell>
          <cell r="B5130" t="str">
            <v>FUSIVEL CARTUCHO, DE 15 A 30A, 250V, FIXO</v>
          </cell>
          <cell r="C5130" t="str">
            <v>UN</v>
          </cell>
          <cell r="D5130">
            <v>2.31</v>
          </cell>
        </row>
        <row r="5131">
          <cell r="A5131" t="str">
            <v>15.007.552-0</v>
          </cell>
          <cell r="B5131" t="str">
            <v>FUSIVEL CARTUCHO, DE 35 A 60A, 250V, FIXO</v>
          </cell>
          <cell r="C5131" t="str">
            <v>UN</v>
          </cell>
          <cell r="D5131">
            <v>3.79</v>
          </cell>
        </row>
        <row r="5132">
          <cell r="A5132" t="str">
            <v>15.007.554-0</v>
          </cell>
          <cell r="B5132" t="str">
            <v>FUSIVEL FACA, DE 100A, 250V, FIXO</v>
          </cell>
          <cell r="C5132" t="str">
            <v>UN</v>
          </cell>
          <cell r="D5132">
            <v>9.76</v>
          </cell>
        </row>
        <row r="5133">
          <cell r="A5133" t="str">
            <v>15.007.556-0</v>
          </cell>
          <cell r="B5133" t="str">
            <v>FUSIVEL FACA, DE 125 A 200A, 250V, FIXO</v>
          </cell>
          <cell r="C5133" t="str">
            <v>UN</v>
          </cell>
          <cell r="D5133">
            <v>17.13</v>
          </cell>
        </row>
        <row r="5134">
          <cell r="A5134" t="str">
            <v>15.007.558-0</v>
          </cell>
          <cell r="B5134" t="str">
            <v>FUSIVEL FACA, DE 250 A 400A, 250V, FIXO</v>
          </cell>
          <cell r="C5134" t="str">
            <v>UN</v>
          </cell>
          <cell r="D5134">
            <v>34.93</v>
          </cell>
        </row>
        <row r="5135">
          <cell r="A5135" t="str">
            <v>15.007.560-0</v>
          </cell>
          <cell r="B5135" t="str">
            <v>FUSIVEL FACA DE 500 A 600A, 250V, FIXO</v>
          </cell>
          <cell r="C5135" t="str">
            <v>UN</v>
          </cell>
          <cell r="D5135">
            <v>52.41</v>
          </cell>
        </row>
        <row r="5136">
          <cell r="A5136" t="str">
            <v>15.007.566-0</v>
          </cell>
          <cell r="B5136" t="str">
            <v>FUSIVEL NH, TAMANHO 00, DE 6 A 125A, 500V</v>
          </cell>
          <cell r="C5136" t="str">
            <v>UN</v>
          </cell>
          <cell r="D5136">
            <v>11.93</v>
          </cell>
        </row>
        <row r="5137">
          <cell r="A5137" t="str">
            <v>15.007.567-0</v>
          </cell>
          <cell r="B5137" t="str">
            <v>FUSIVEL NH, TAMANHO 1, DE 36 A 200A, 500V</v>
          </cell>
          <cell r="C5137" t="str">
            <v>UN</v>
          </cell>
          <cell r="D5137">
            <v>16.2</v>
          </cell>
        </row>
        <row r="5138">
          <cell r="A5138" t="str">
            <v>15.007.568-0</v>
          </cell>
          <cell r="B5138" t="str">
            <v>FUSIVEL NH, TAMANHO 1, DE 224 A 250A, 500V</v>
          </cell>
          <cell r="C5138" t="str">
            <v>UN</v>
          </cell>
          <cell r="D5138">
            <v>16.2</v>
          </cell>
        </row>
        <row r="5139">
          <cell r="A5139" t="str">
            <v>15.007.569-0</v>
          </cell>
          <cell r="B5139" t="str">
            <v>FUSIVEL NH, TAMANHO 2, DE 224 A 400A, 500V</v>
          </cell>
          <cell r="C5139" t="str">
            <v>UN</v>
          </cell>
          <cell r="D5139">
            <v>23.46</v>
          </cell>
        </row>
        <row r="5140">
          <cell r="A5140" t="str">
            <v>15.007.570-0</v>
          </cell>
          <cell r="B5140" t="str">
            <v>DISJUNTOR TERMOMAGNETICO UNIPOLAR, DE 10 A 30A X 240V</v>
          </cell>
          <cell r="C5140" t="str">
            <v>UN</v>
          </cell>
          <cell r="D5140">
            <v>5.23</v>
          </cell>
        </row>
        <row r="5141">
          <cell r="A5141" t="str">
            <v>15.007.572-0</v>
          </cell>
          <cell r="B5141" t="str">
            <v>DISJUNTOR TERMOMAGNETICO UNIPOLAR, DE 35 A 50A X 240V</v>
          </cell>
          <cell r="C5141" t="str">
            <v>UN</v>
          </cell>
          <cell r="D5141">
            <v>8.26</v>
          </cell>
        </row>
        <row r="5142">
          <cell r="A5142" t="str">
            <v>15.007.575-0</v>
          </cell>
          <cell r="B5142" t="str">
            <v>DISJUNTOR TERMOMAGNETICO, BIPOLAR, DE 10 A 50A X 240V</v>
          </cell>
          <cell r="C5142" t="str">
            <v>UN</v>
          </cell>
          <cell r="D5142">
            <v>23.36</v>
          </cell>
        </row>
        <row r="5143">
          <cell r="A5143" t="str">
            <v>15.007.600-0</v>
          </cell>
          <cell r="B5143" t="str">
            <v>DISJUNTOR TERMOMAGNETICO, TRIPOLAR, DE 10 A 50A X 240V</v>
          </cell>
          <cell r="C5143" t="str">
            <v>UN</v>
          </cell>
          <cell r="D5143">
            <v>32.08</v>
          </cell>
        </row>
        <row r="5144">
          <cell r="A5144" t="str">
            <v>15.007.605-0</v>
          </cell>
          <cell r="B5144" t="str">
            <v>DISJUNTOR TERMOMAGNETICO, TRIPOLAR, DE 60 A 100A X 240V</v>
          </cell>
          <cell r="C5144" t="str">
            <v>UN</v>
          </cell>
          <cell r="D5144">
            <v>45.88</v>
          </cell>
        </row>
        <row r="5145">
          <cell r="A5145" t="str">
            <v>15.007.608-0</v>
          </cell>
          <cell r="B5145" t="str">
            <v>DISJUNTOR TERMOMAGNETICO, TRIPOLAR, DE 125 A 150A X 240V</v>
          </cell>
          <cell r="C5145" t="str">
            <v>UN</v>
          </cell>
          <cell r="D5145">
            <v>141.88</v>
          </cell>
        </row>
        <row r="5146">
          <cell r="A5146" t="str">
            <v>15.007.609-0</v>
          </cell>
          <cell r="B5146" t="str">
            <v>DISJUNTOR TERMOMAGNETICO, TRIPOLAR, DE 175 A 225A X 240V</v>
          </cell>
          <cell r="C5146" t="str">
            <v>UN</v>
          </cell>
          <cell r="D5146">
            <v>142.08000000000001</v>
          </cell>
        </row>
        <row r="5147">
          <cell r="A5147" t="str">
            <v>15.007.610-0</v>
          </cell>
          <cell r="B5147" t="str">
            <v>DISJUNTOR TERMOMAGNETICO, TRIPOLAR, DE 250A X 240V</v>
          </cell>
          <cell r="C5147" t="str">
            <v>UN</v>
          </cell>
          <cell r="D5147">
            <v>323.08</v>
          </cell>
        </row>
        <row r="5148">
          <cell r="A5148" t="str">
            <v>15.007.611-0</v>
          </cell>
          <cell r="B5148" t="str">
            <v>DISJUNTOR TERMOMAGNETICO, TRIPOLAR, DE 300 A 400A X 240V</v>
          </cell>
          <cell r="C5148" t="str">
            <v>UN</v>
          </cell>
          <cell r="D5148">
            <v>1130.7</v>
          </cell>
        </row>
        <row r="5149">
          <cell r="A5149" t="str">
            <v>15.007.615-0</v>
          </cell>
          <cell r="B5149" t="str">
            <v>DISJUNTOR TERMOMAGNETICO, TRIPOLAR, DE 500 A 600A X 240V</v>
          </cell>
          <cell r="C5149" t="str">
            <v>UN</v>
          </cell>
          <cell r="D5149">
            <v>1709.08</v>
          </cell>
        </row>
        <row r="5150">
          <cell r="A5150" t="str">
            <v>15.007.620-0</v>
          </cell>
          <cell r="B5150" t="str">
            <v>CHAVE FACA, BASE ARDOSIA, 250V, C/PORTA FUSIVEIS, TRIPOLAR,DE 30A</v>
          </cell>
          <cell r="C5150" t="str">
            <v>UN</v>
          </cell>
          <cell r="D5150">
            <v>22.42</v>
          </cell>
        </row>
        <row r="5151">
          <cell r="A5151" t="str">
            <v>15.007.623-0</v>
          </cell>
          <cell r="B5151" t="str">
            <v>CHAVE FACA, BASE ARDOSIA, 250V, C/PORTA FUSIVEIS, TRIPOLAR,DE 60A</v>
          </cell>
          <cell r="C5151" t="str">
            <v>UN</v>
          </cell>
          <cell r="D5151">
            <v>29.28</v>
          </cell>
        </row>
        <row r="5152">
          <cell r="A5152" t="str">
            <v>15.007.628-0</v>
          </cell>
          <cell r="B5152" t="str">
            <v>CHAVE FACA, BASE ARDOSIA, 250V, C/PORTA FUSIVEIS, TRIPOLAR,DE 100A</v>
          </cell>
          <cell r="C5152" t="str">
            <v>UN</v>
          </cell>
          <cell r="D5152">
            <v>73.48</v>
          </cell>
        </row>
        <row r="5153">
          <cell r="A5153" t="str">
            <v>15.007.630-0</v>
          </cell>
          <cell r="B5153" t="str">
            <v>CHAVE FACA, BASE ARDOSIA, 250V, C/PORTA FUSIVEIS, TRIPOLAR,DE 200A</v>
          </cell>
          <cell r="C5153" t="str">
            <v>UN</v>
          </cell>
          <cell r="D5153">
            <v>150.44999999999999</v>
          </cell>
        </row>
        <row r="5154">
          <cell r="A5154" t="str">
            <v>15.007.633-0</v>
          </cell>
          <cell r="B5154" t="str">
            <v>CHAVE FACA, BASE ARDOSIA, 250V, C/PORTA FUSIVEIS, TRIPOLAR,DE 400A</v>
          </cell>
          <cell r="C5154" t="str">
            <v>UN</v>
          </cell>
          <cell r="D5154">
            <v>518.46</v>
          </cell>
        </row>
        <row r="5155">
          <cell r="A5155" t="str">
            <v>15.007.635-0</v>
          </cell>
          <cell r="B5155" t="str">
            <v>CHAVE FACA, BASE ARDOSIA, 250V, C/PORTA FUSIVEIS, TRIPOLAR,DE 600A</v>
          </cell>
          <cell r="C5155" t="str">
            <v>UN</v>
          </cell>
          <cell r="D5155">
            <v>934.12</v>
          </cell>
        </row>
        <row r="5156">
          <cell r="A5156" t="str">
            <v>15.007.650-0</v>
          </cell>
          <cell r="B5156" t="str">
            <v>CHAVE FACA, BASE ARDOSIA, 250V, C/PORTA FUSIVEIS, DE 1 POLODE 30A</v>
          </cell>
          <cell r="C5156" t="str">
            <v>UN</v>
          </cell>
          <cell r="D5156">
            <v>13.68</v>
          </cell>
        </row>
        <row r="5157">
          <cell r="A5157" t="str">
            <v>15.007.652-0</v>
          </cell>
          <cell r="B5157" t="str">
            <v>CHAVE FACA, BASE DE MARMORE, 250V, REFORCADA, TRIPOLAR DE 30A</v>
          </cell>
          <cell r="C5157" t="str">
            <v>UN</v>
          </cell>
          <cell r="D5157">
            <v>52.12</v>
          </cell>
        </row>
        <row r="5158">
          <cell r="A5158" t="str">
            <v>15.007.655-0</v>
          </cell>
          <cell r="B5158" t="str">
            <v>CHAVE FACA, BASE DE MARMORE, 250V, REFORCADA, TRIPOLAR DE 60A</v>
          </cell>
          <cell r="C5158" t="str">
            <v>UN</v>
          </cell>
          <cell r="D5158">
            <v>72.13</v>
          </cell>
        </row>
        <row r="5159">
          <cell r="A5159" t="str">
            <v>15.007.658-0</v>
          </cell>
          <cell r="B5159" t="str">
            <v>CHAVE FACA, BASE DE MARMORE, 250V, REFORCADA, TRIPOLAR DE 100A</v>
          </cell>
          <cell r="C5159" t="str">
            <v>UN</v>
          </cell>
          <cell r="D5159">
            <v>121.49</v>
          </cell>
        </row>
        <row r="5160">
          <cell r="A5160" t="str">
            <v>15.007.660-0</v>
          </cell>
          <cell r="B5160" t="str">
            <v>CHAVE FACA, BASE DE MARMORE, 250V, REFORCADA, TRIPOLAR DE 200A</v>
          </cell>
          <cell r="C5160" t="str">
            <v>UN</v>
          </cell>
          <cell r="D5160">
            <v>221.36</v>
          </cell>
        </row>
        <row r="5161">
          <cell r="A5161" t="str">
            <v>15.007.663-0</v>
          </cell>
          <cell r="B5161" t="str">
            <v>CHAVE FACA, BASE DE MARMORE, 250V, REFORCADA, TRIPOLAR DE 400A</v>
          </cell>
          <cell r="C5161" t="str">
            <v>UN</v>
          </cell>
          <cell r="D5161">
            <v>562.14</v>
          </cell>
        </row>
        <row r="5162">
          <cell r="A5162" t="str">
            <v>15.007.665-0</v>
          </cell>
          <cell r="B5162" t="str">
            <v>CHAVE FACA, BASE DE MARMORE, 250V, REFORCADA, TRIPOLAR DE 600A</v>
          </cell>
          <cell r="C5162" t="str">
            <v>UN</v>
          </cell>
          <cell r="D5162">
            <v>769.6</v>
          </cell>
        </row>
        <row r="5163">
          <cell r="A5163" t="str">
            <v>15.007.670-0</v>
          </cell>
          <cell r="B5163" t="str">
            <v>CHAVE FACA, BASE DE PORCELANA, BIPOLAR, DE 30A</v>
          </cell>
          <cell r="C5163" t="str">
            <v>UN</v>
          </cell>
          <cell r="D5163">
            <v>17.28</v>
          </cell>
        </row>
        <row r="5164">
          <cell r="A5164" t="str">
            <v>15.007.673-0</v>
          </cell>
          <cell r="B5164" t="str">
            <v>CHAVE FACA, BASE DE PORCELANA, TRIPOLAR, DE 30A</v>
          </cell>
          <cell r="C5164" t="str">
            <v>UN</v>
          </cell>
          <cell r="D5164">
            <v>22.42</v>
          </cell>
        </row>
        <row r="5165">
          <cell r="A5165" t="str">
            <v>15.007.680-0</v>
          </cell>
          <cell r="B5165" t="str">
            <v>CHAVE BLINDADA, TRIPOLAR, DE 250V, 30A</v>
          </cell>
          <cell r="C5165" t="str">
            <v>UN</v>
          </cell>
          <cell r="D5165">
            <v>90.26</v>
          </cell>
        </row>
        <row r="5166">
          <cell r="A5166" t="str">
            <v>15.007.682-0</v>
          </cell>
          <cell r="B5166" t="str">
            <v>CHAVE BLINDADA, TRIPOLAR, DE 250V, 60A</v>
          </cell>
          <cell r="C5166" t="str">
            <v>UN</v>
          </cell>
          <cell r="D5166">
            <v>129.06</v>
          </cell>
        </row>
        <row r="5167">
          <cell r="A5167" t="str">
            <v>15.007.684-0</v>
          </cell>
          <cell r="B5167" t="str">
            <v>CHAVE BLINDADA, TRIPOLAR, DE 250V, 100A</v>
          </cell>
          <cell r="C5167" t="str">
            <v>UN</v>
          </cell>
          <cell r="D5167">
            <v>260.18</v>
          </cell>
        </row>
        <row r="5168">
          <cell r="A5168" t="str">
            <v>15.007.686-0</v>
          </cell>
          <cell r="B5168" t="str">
            <v>CHAVE BLINDADA, TRIPOLAR, DE 250V, 200A</v>
          </cell>
          <cell r="C5168" t="str">
            <v>UN</v>
          </cell>
          <cell r="D5168">
            <v>355.85</v>
          </cell>
        </row>
        <row r="5169">
          <cell r="A5169" t="str">
            <v>15.007.688-0</v>
          </cell>
          <cell r="B5169" t="str">
            <v>CHAVE BLINDADA, TRIPOLAR, DE 250V, 400A</v>
          </cell>
          <cell r="C5169" t="str">
            <v>UN</v>
          </cell>
          <cell r="D5169">
            <v>1076.19</v>
          </cell>
        </row>
        <row r="5170">
          <cell r="A5170" t="str">
            <v>15.007.689-0</v>
          </cell>
          <cell r="B5170" t="str">
            <v>CHAVE BLINDADA, TRIPOLAR, DE 250V, 600A</v>
          </cell>
          <cell r="C5170" t="str">
            <v>UN</v>
          </cell>
          <cell r="D5170">
            <v>1490.25</v>
          </cell>
        </row>
        <row r="5171">
          <cell r="A5171" t="str">
            <v>15.007.696-0</v>
          </cell>
          <cell r="B5171" t="str">
            <v>CHAVE GUARDA MOTOR, TRIFASICA, ATE 3CV, 220V</v>
          </cell>
          <cell r="C5171" t="str">
            <v>UN</v>
          </cell>
          <cell r="D5171">
            <v>111.2</v>
          </cell>
        </row>
        <row r="5172">
          <cell r="A5172" t="str">
            <v>15.007.697-0</v>
          </cell>
          <cell r="B5172" t="str">
            <v>CHAVE GUARDA MOTOR, TRIFASICA, DE 5CV, 220V</v>
          </cell>
          <cell r="C5172" t="str">
            <v>UN</v>
          </cell>
          <cell r="D5172">
            <v>139.69999999999999</v>
          </cell>
        </row>
        <row r="5173">
          <cell r="A5173" t="str">
            <v>15.007.699-0</v>
          </cell>
          <cell r="B5173" t="str">
            <v>CHAVE GUARDA MOTOR, TRIFASICA, 7,5/10CV, 220V</v>
          </cell>
          <cell r="C5173" t="str">
            <v>UN</v>
          </cell>
          <cell r="D5173">
            <v>191.61</v>
          </cell>
        </row>
        <row r="5174">
          <cell r="A5174" t="str">
            <v>15.007.705-0</v>
          </cell>
          <cell r="B5174" t="str">
            <v>CHAVE BOIA, AUTOMATICA, DE MERCURIO, UNIPOLAR</v>
          </cell>
          <cell r="C5174" t="str">
            <v>UN</v>
          </cell>
          <cell r="D5174">
            <v>51.4</v>
          </cell>
        </row>
        <row r="5175">
          <cell r="A5175" t="str">
            <v>15.007.710-0</v>
          </cell>
          <cell r="B5175" t="str">
            <v>ARMACAO SECUNDARIA OU REX, P/ 2 LINHAS, COMPLETA</v>
          </cell>
          <cell r="C5175" t="str">
            <v>UN</v>
          </cell>
          <cell r="D5175">
            <v>46.41</v>
          </cell>
        </row>
        <row r="5176">
          <cell r="A5176" t="str">
            <v>15.007.711-0</v>
          </cell>
          <cell r="B5176" t="str">
            <v>ARMACAO SECUNDARIA OU REX, P/ 3 LINHAS, COMPLETA</v>
          </cell>
          <cell r="C5176" t="str">
            <v>UN</v>
          </cell>
          <cell r="D5176">
            <v>69.98</v>
          </cell>
        </row>
        <row r="5177">
          <cell r="A5177" t="str">
            <v>15.007.712-0</v>
          </cell>
          <cell r="B5177" t="str">
            <v>ARMACAO SECUNDARIA OU REX, P/ 4 LINHAS, COMPLETA</v>
          </cell>
          <cell r="C5177" t="str">
            <v>UN</v>
          </cell>
          <cell r="D5177">
            <v>97.82</v>
          </cell>
        </row>
        <row r="5178">
          <cell r="A5178" t="str">
            <v>15.007.713-0</v>
          </cell>
          <cell r="B5178" t="str">
            <v>CHAVE TIPO FACA ABERTA, REFORCADA, DE REVERSAO, BASE DE MARMORE, 250V, UNIPOLAR, 30A</v>
          </cell>
          <cell r="C5178" t="str">
            <v>UN</v>
          </cell>
          <cell r="D5178">
            <v>21.36</v>
          </cell>
        </row>
        <row r="5179">
          <cell r="A5179" t="str">
            <v>15.007.714-0</v>
          </cell>
          <cell r="B5179" t="str">
            <v>CHAVE TIPO FACA ABERTA, REFORCADA, DE REVERSAO, BASE DE MARMORE, 250V, BIPOLAR, 30A</v>
          </cell>
          <cell r="C5179" t="str">
            <v>UN</v>
          </cell>
          <cell r="D5179">
            <v>40.17</v>
          </cell>
        </row>
        <row r="5180">
          <cell r="A5180" t="str">
            <v>15.007.715-0</v>
          </cell>
          <cell r="B5180" t="str">
            <v>CHAVE TIPO FACA ABERTA, REFORCADA, DE REVERSAO, BASE DE MARMORE, 250V, BIPOLAR, 60A</v>
          </cell>
          <cell r="C5180" t="str">
            <v>UN</v>
          </cell>
          <cell r="D5180">
            <v>52.8</v>
          </cell>
        </row>
        <row r="5181">
          <cell r="A5181" t="str">
            <v>15.007.716-0</v>
          </cell>
          <cell r="B5181" t="str">
            <v>CHAVE TIPO FACA ABERTA, REFORCADA, DE REVERSAO, BASE DE MARMORE, 250V, TRIPOLAR, 30A</v>
          </cell>
          <cell r="C5181" t="str">
            <v>UN</v>
          </cell>
          <cell r="D5181">
            <v>52.12</v>
          </cell>
        </row>
        <row r="5182">
          <cell r="A5182" t="str">
            <v>15.007.717-0</v>
          </cell>
          <cell r="B5182" t="str">
            <v>CHAVE TIPO FACA ABERTA, REFORCADA, DE REVERSAO, BASE DE MARMORE, 250V, TRIPOLAR, 60A</v>
          </cell>
          <cell r="C5182" t="str">
            <v>UN</v>
          </cell>
          <cell r="D5182">
            <v>73.349999999999994</v>
          </cell>
        </row>
        <row r="5183">
          <cell r="A5183" t="str">
            <v>15.007.718-0</v>
          </cell>
          <cell r="B5183" t="str">
            <v>CHAVE TIPO FACA ABERTA, REFORCADA, DE REVERSAO, BASE DE MARMORE, 250V, TRIPOLAR, 100A</v>
          </cell>
          <cell r="C5183" t="str">
            <v>UN</v>
          </cell>
          <cell r="D5183">
            <v>163.82</v>
          </cell>
        </row>
        <row r="5184">
          <cell r="A5184" t="str">
            <v>15.007.999-0</v>
          </cell>
          <cell r="B5184" t="str">
            <v>FAMILIA 15.007PONTOS DE LUZ.</v>
          </cell>
          <cell r="D5184">
            <v>3580</v>
          </cell>
        </row>
        <row r="5185">
          <cell r="A5185" t="str">
            <v>15.008.010-0</v>
          </cell>
          <cell r="B5185" t="str">
            <v>FIO C/ISOLAMENTO TERMOPLASTICO, ANTI-CHAMA, BITOLA 1MM2, 450/ 750V</v>
          </cell>
          <cell r="C5185" t="str">
            <v>M</v>
          </cell>
          <cell r="D5185">
            <v>0.77</v>
          </cell>
        </row>
        <row r="5186">
          <cell r="A5186" t="str">
            <v>15.008.015-0</v>
          </cell>
          <cell r="B5186" t="str">
            <v>FIO C/ISOLAMENTO TERMOPLASTICO, ANTI-CHAMA, BITOLA 1,5MM2, 450 / 750V</v>
          </cell>
          <cell r="C5186" t="str">
            <v>M</v>
          </cell>
          <cell r="D5186">
            <v>1.01</v>
          </cell>
        </row>
        <row r="5187">
          <cell r="A5187" t="str">
            <v>15.008.020-0</v>
          </cell>
          <cell r="B5187" t="str">
            <v>FIO C/ISOLAMENTO TERMOPLASTICO, ANTI-CHAMA, BITOLA 2,5MM2, 450 / 750V</v>
          </cell>
          <cell r="C5187" t="str">
            <v>M</v>
          </cell>
          <cell r="D5187">
            <v>1.36</v>
          </cell>
        </row>
        <row r="5188">
          <cell r="A5188" t="str">
            <v>15.008.025-0</v>
          </cell>
          <cell r="B5188" t="str">
            <v>FIO C/ISOLAMENTO TERMOPLASTICO, ANTI-CHAMA, BITOLA 4MM2, 450/ 750V</v>
          </cell>
          <cell r="C5188" t="str">
            <v>M</v>
          </cell>
          <cell r="D5188">
            <v>1.94</v>
          </cell>
        </row>
        <row r="5189">
          <cell r="A5189" t="str">
            <v>15.008.030-0</v>
          </cell>
          <cell r="B5189" t="str">
            <v>FIO C/ISOLAMENTO TERMOPLASTICO, ANTI-CHAMA, BITOLA 6MM2, 450/ 750V</v>
          </cell>
          <cell r="C5189" t="str">
            <v>M</v>
          </cell>
          <cell r="D5189">
            <v>2.56</v>
          </cell>
        </row>
        <row r="5190">
          <cell r="A5190" t="str">
            <v>15.008.035-0</v>
          </cell>
          <cell r="B5190" t="str">
            <v>FIO C/ISOLAMENTO TERMOPLASTICO, ANTI-CHAMA, BITOLA 10MM2, 450 / 750V</v>
          </cell>
          <cell r="C5190" t="str">
            <v>M</v>
          </cell>
          <cell r="D5190">
            <v>3.73</v>
          </cell>
        </row>
        <row r="5191">
          <cell r="A5191" t="str">
            <v>15.008.080-0</v>
          </cell>
          <cell r="B5191" t="str">
            <v>CABO C/ISOLAMENTO TERMOPLASTICO, BITOLA 1,5MM2, 450 / 750V</v>
          </cell>
          <cell r="C5191" t="str">
            <v>M</v>
          </cell>
          <cell r="D5191">
            <v>1.03</v>
          </cell>
        </row>
        <row r="5192">
          <cell r="A5192" t="str">
            <v>15.008.085-0</v>
          </cell>
          <cell r="B5192" t="str">
            <v>CABO C/ISOLAMENTO TERMOPLASTICO, BITOLA 2,5MM2, 450 / 750V</v>
          </cell>
          <cell r="C5192" t="str">
            <v>M</v>
          </cell>
          <cell r="D5192">
            <v>1.42</v>
          </cell>
        </row>
        <row r="5193">
          <cell r="A5193" t="str">
            <v>15.008.090-0</v>
          </cell>
          <cell r="B5193" t="str">
            <v>CABO C/ISOLAMENTO TERMOPLASTICO, BITOLA 4MM2, 450 / 750V</v>
          </cell>
          <cell r="C5193" t="str">
            <v>M</v>
          </cell>
          <cell r="D5193">
            <v>1.96</v>
          </cell>
        </row>
        <row r="5194">
          <cell r="A5194" t="str">
            <v>15.008.095-0</v>
          </cell>
          <cell r="B5194" t="str">
            <v>CABO C/ISOLAMENTO TERMOPLASTICO, BITOLA 6MM2, 450 / 750V</v>
          </cell>
          <cell r="C5194" t="str">
            <v>M</v>
          </cell>
          <cell r="D5194">
            <v>2.58</v>
          </cell>
        </row>
        <row r="5195">
          <cell r="A5195" t="str">
            <v>15.008.100-0</v>
          </cell>
          <cell r="B5195" t="str">
            <v>CABO C/ISOLAMENTO TERMOPLASTICO, BITOLA 10MM2, 450 / 750V</v>
          </cell>
          <cell r="C5195" t="str">
            <v>M</v>
          </cell>
          <cell r="D5195">
            <v>3.67</v>
          </cell>
        </row>
        <row r="5196">
          <cell r="A5196" t="str">
            <v>15.008.105-0</v>
          </cell>
          <cell r="B5196" t="str">
            <v>CABO C/ISOLAMENTO TERMOPLASTICO, BITOLA 16MM2, 450 / 750V</v>
          </cell>
          <cell r="C5196" t="str">
            <v>M</v>
          </cell>
          <cell r="D5196">
            <v>5.49</v>
          </cell>
        </row>
        <row r="5197">
          <cell r="A5197" t="str">
            <v>15.008.110-0</v>
          </cell>
          <cell r="B5197" t="str">
            <v>CABO C/ISOLAMENTO TERMOPLASTICO, BITOLA 25MM2, 450 / 750V</v>
          </cell>
          <cell r="C5197" t="str">
            <v>M</v>
          </cell>
          <cell r="D5197">
            <v>7.97</v>
          </cell>
        </row>
        <row r="5198">
          <cell r="A5198" t="str">
            <v>15.008.112-0</v>
          </cell>
          <cell r="B5198" t="str">
            <v>CABO C/ISOLAMENTO TERMOPLASTICO, BITOLA 35MM2, 450 / 750V</v>
          </cell>
          <cell r="C5198" t="str">
            <v>M</v>
          </cell>
          <cell r="D5198">
            <v>11.15</v>
          </cell>
        </row>
        <row r="5199">
          <cell r="A5199" t="str">
            <v>15.008.115-0</v>
          </cell>
          <cell r="B5199" t="str">
            <v>CABO C/ISOLAMENTO TERMOPLASTICO, BITOLA 50MM2, 450 / 750V</v>
          </cell>
          <cell r="C5199" t="str">
            <v>M</v>
          </cell>
          <cell r="D5199">
            <v>15.26</v>
          </cell>
        </row>
        <row r="5200">
          <cell r="A5200" t="str">
            <v>15.008.120-0</v>
          </cell>
          <cell r="B5200" t="str">
            <v>CABO C/ISOLAMENTO TERMOPLASTICO, BITOLA 70MM2, 450 / 750V</v>
          </cell>
          <cell r="C5200" t="str">
            <v>M</v>
          </cell>
          <cell r="D5200">
            <v>21.47</v>
          </cell>
        </row>
        <row r="5201">
          <cell r="A5201" t="str">
            <v>15.008.125-0</v>
          </cell>
          <cell r="B5201" t="str">
            <v>CABO C/ISOLAMENTO TERMOPLASTICO, BITOLA 95MM2, 450 / 750V</v>
          </cell>
          <cell r="C5201" t="str">
            <v>M</v>
          </cell>
          <cell r="D5201">
            <v>28.33</v>
          </cell>
        </row>
        <row r="5202">
          <cell r="A5202" t="str">
            <v>15.008.130-0</v>
          </cell>
          <cell r="B5202" t="str">
            <v>CABO C/ISOLAMENTO TERMOPLASTICO, BITOLA 120MM2, 450 / 750V</v>
          </cell>
          <cell r="C5202" t="str">
            <v>M</v>
          </cell>
          <cell r="D5202">
            <v>35.93</v>
          </cell>
        </row>
        <row r="5203">
          <cell r="A5203" t="str">
            <v>15.008.135-0</v>
          </cell>
          <cell r="B5203" t="str">
            <v>CABO C/ISOLAMENTO TERMOPLASTICO, BITOLA 150MM2, 450 / 750V</v>
          </cell>
          <cell r="C5203" t="str">
            <v>M</v>
          </cell>
          <cell r="D5203">
            <v>43.64</v>
          </cell>
        </row>
        <row r="5204">
          <cell r="A5204" t="str">
            <v>15.008.140-0</v>
          </cell>
          <cell r="B5204" t="str">
            <v>CABO C/ISOLAMENTO TERMOPLASTICO, BITOLA 185MM2, 450 / 750V</v>
          </cell>
          <cell r="C5204" t="str">
            <v>M</v>
          </cell>
          <cell r="D5204">
            <v>53.8</v>
          </cell>
        </row>
        <row r="5205">
          <cell r="A5205" t="str">
            <v>15.008.145-0</v>
          </cell>
          <cell r="B5205" t="str">
            <v>CABO C/ISOLAMENTO TERMOPLASTICO, BITOLA 240MM2, 450 / 750V</v>
          </cell>
          <cell r="C5205" t="str">
            <v>M</v>
          </cell>
          <cell r="D5205">
            <v>69.42</v>
          </cell>
        </row>
        <row r="5206">
          <cell r="A5206" t="str">
            <v>15.008.150-0</v>
          </cell>
          <cell r="B5206" t="str">
            <v>CABO C/ISOLAMENTO TERMOPLASTICO, BITOLA 300MM2, 450 / 750V</v>
          </cell>
          <cell r="C5206" t="str">
            <v>M</v>
          </cell>
          <cell r="D5206">
            <v>105.48</v>
          </cell>
        </row>
        <row r="5207">
          <cell r="A5207" t="str">
            <v>15.008.200-0</v>
          </cell>
          <cell r="B5207" t="str">
            <v>CABO C/ISOLAMENTO TERMOPLASTICO, BITOLA 1,5MM2, 600 / 1000V</v>
          </cell>
          <cell r="C5207" t="str">
            <v>M</v>
          </cell>
          <cell r="D5207">
            <v>1.29</v>
          </cell>
        </row>
        <row r="5208">
          <cell r="A5208" t="str">
            <v>15.008.205-0</v>
          </cell>
          <cell r="B5208" t="str">
            <v>CABO C/ISOLAMENTO TERMOPLASTICO, BITOLA 2,5MM2, 600 / 1000V</v>
          </cell>
          <cell r="C5208" t="str">
            <v>M</v>
          </cell>
          <cell r="D5208">
            <v>1.71</v>
          </cell>
        </row>
        <row r="5209">
          <cell r="A5209" t="str">
            <v>15.008.210-0</v>
          </cell>
          <cell r="B5209" t="str">
            <v>CABO C/ISOLAMENTO TERMOPLASTICO, BITOLA 4MM2, 600 / 1000V</v>
          </cell>
          <cell r="C5209" t="str">
            <v>M</v>
          </cell>
          <cell r="D5209">
            <v>2.4</v>
          </cell>
        </row>
        <row r="5210">
          <cell r="A5210" t="str">
            <v>15.008.215-0</v>
          </cell>
          <cell r="B5210" t="str">
            <v>CABO C/ISOLAMENTO TERMOPLASTICO, BITOLA 6MM2, 600 / 1000V</v>
          </cell>
          <cell r="C5210" t="str">
            <v>M</v>
          </cell>
          <cell r="D5210">
            <v>3.06</v>
          </cell>
        </row>
        <row r="5211">
          <cell r="A5211" t="str">
            <v>15.008.220-0</v>
          </cell>
          <cell r="B5211" t="str">
            <v>CABO C/ISOLAMENTO TERMOPLASTICO, BITOLA 10MM2, 600 / 1000V</v>
          </cell>
          <cell r="C5211" t="str">
            <v>M</v>
          </cell>
          <cell r="D5211">
            <v>4.21</v>
          </cell>
        </row>
        <row r="5212">
          <cell r="A5212" t="str">
            <v>15.008.225-0</v>
          </cell>
          <cell r="B5212" t="str">
            <v>CABO C/ISOLAMENTO TERMOPLASTICO, BITOLA 16MM2, 600 / 1000V</v>
          </cell>
          <cell r="C5212" t="str">
            <v>M</v>
          </cell>
          <cell r="D5212">
            <v>6.03</v>
          </cell>
        </row>
        <row r="5213">
          <cell r="A5213" t="str">
            <v>15.008.230-0</v>
          </cell>
          <cell r="B5213" t="str">
            <v>CABO C/ISOLAMENTO TERMOPLASTICO, BITOLA 25MM2, 600 / 1000V</v>
          </cell>
          <cell r="C5213" t="str">
            <v>M</v>
          </cell>
          <cell r="D5213">
            <v>8.75</v>
          </cell>
        </row>
        <row r="5214">
          <cell r="A5214" t="str">
            <v>15.008.232-0</v>
          </cell>
          <cell r="B5214" t="str">
            <v>CABO C/ISOLAMENTO TERMOPLASTICO, BITOLA 35MM2, 600 / 1000V</v>
          </cell>
          <cell r="C5214" t="str">
            <v>M</v>
          </cell>
          <cell r="D5214">
            <v>11.61</v>
          </cell>
        </row>
        <row r="5215">
          <cell r="A5215" t="str">
            <v>15.008.235-0</v>
          </cell>
          <cell r="B5215" t="str">
            <v>CABO C/ISOLAMENTO TERMOPLASTICO, BITOLA 50MM2, 600 / 1000V</v>
          </cell>
          <cell r="C5215" t="str">
            <v>M</v>
          </cell>
          <cell r="D5215">
            <v>16.190000000000001</v>
          </cell>
        </row>
        <row r="5216">
          <cell r="A5216" t="str">
            <v>15.008.240-0</v>
          </cell>
          <cell r="B5216" t="str">
            <v>CABO C/ISOLAMENTO TERMOPLASTICO, BITOLA 70MM2, 600 / 1000V</v>
          </cell>
          <cell r="C5216" t="str">
            <v>M</v>
          </cell>
          <cell r="D5216">
            <v>23.08</v>
          </cell>
        </row>
        <row r="5217">
          <cell r="A5217" t="str">
            <v>15.008.245-0</v>
          </cell>
          <cell r="B5217" t="str">
            <v>CABO C/ISOLAMENTO TERMOPLASTICO, BITOLA 95MM2, 600 / 1000V</v>
          </cell>
          <cell r="C5217" t="str">
            <v>M</v>
          </cell>
          <cell r="D5217">
            <v>29.96</v>
          </cell>
        </row>
        <row r="5218">
          <cell r="A5218" t="str">
            <v>15.008.250-0</v>
          </cell>
          <cell r="B5218" t="str">
            <v>CABO C/ISOLAMENTO TERMOPLASTICO, BITOLA 120MM2, 600 / 1000V</v>
          </cell>
          <cell r="C5218" t="str">
            <v>M</v>
          </cell>
          <cell r="D5218">
            <v>37.869999999999997</v>
          </cell>
        </row>
        <row r="5219">
          <cell r="A5219" t="str">
            <v>15.008.255-0</v>
          </cell>
          <cell r="B5219" t="str">
            <v>CABO C/ISOLAMENTO TERMOPLASTICO, BITOLA 150MM2, 600 / 1000V</v>
          </cell>
          <cell r="C5219" t="str">
            <v>M</v>
          </cell>
          <cell r="D5219">
            <v>47.08</v>
          </cell>
        </row>
        <row r="5220">
          <cell r="A5220" t="str">
            <v>15.008.260-0</v>
          </cell>
          <cell r="B5220" t="str">
            <v>CABO C/ISOLAMENTO TERMOPLASTICO, BITOLA 185MM2, 600 / 1000V</v>
          </cell>
          <cell r="C5220" t="str">
            <v>M</v>
          </cell>
          <cell r="D5220">
            <v>57.53</v>
          </cell>
        </row>
        <row r="5221">
          <cell r="A5221" t="str">
            <v>15.008.265-0</v>
          </cell>
          <cell r="B5221" t="str">
            <v>CABO C/ISOLAMENTO TERMOPLASTICO, BITOLA 240MM2 600 / 1000V</v>
          </cell>
          <cell r="C5221" t="str">
            <v>M</v>
          </cell>
          <cell r="D5221">
            <v>72.790000000000006</v>
          </cell>
        </row>
        <row r="5222">
          <cell r="A5222" t="str">
            <v>15.008.270-0</v>
          </cell>
          <cell r="B5222" t="str">
            <v>CABO C/ISOLAMENTO TERMOPLASTICO, BITOLA 300MM2, 600 / 1000V</v>
          </cell>
          <cell r="C5222" t="str">
            <v>M</v>
          </cell>
          <cell r="D5222">
            <v>106.75</v>
          </cell>
        </row>
        <row r="5223">
          <cell r="A5223" t="str">
            <v>15.008.275-0</v>
          </cell>
          <cell r="B5223" t="str">
            <v>INSTALACAO E ASSENT. DE FIO ELETR. C/ISOLAMENTO TERMOPLASTICO, P/BL. DE APART. PADRAO CEHAB, TIPO B 50</v>
          </cell>
          <cell r="C5223" t="str">
            <v>UN</v>
          </cell>
          <cell r="D5223">
            <v>9302.2800000000007</v>
          </cell>
        </row>
        <row r="5224">
          <cell r="A5224" t="str">
            <v>15.008.280-0</v>
          </cell>
          <cell r="B5224" t="str">
            <v>INSTALACAO E ASSENT. DE FIO ELETR. C/ISOLAMENTO TERMOPLASTICO, P/BL. DE APART. PADRAO CEHAB, TIPO B 39</v>
          </cell>
          <cell r="C5224" t="str">
            <v>UN</v>
          </cell>
          <cell r="D5224">
            <v>9598.11</v>
          </cell>
        </row>
        <row r="5225">
          <cell r="A5225" t="str">
            <v>15.008.300-0</v>
          </cell>
          <cell r="B5225" t="str">
            <v>FIO PARALELO C/ISOLAMENTO TERMOPLASTICO, BITOLA 2 X 1,5MM2</v>
          </cell>
          <cell r="C5225" t="str">
            <v>M</v>
          </cell>
          <cell r="D5225">
            <v>1.65</v>
          </cell>
        </row>
        <row r="5226">
          <cell r="A5226" t="str">
            <v>15.008.301-0</v>
          </cell>
          <cell r="B5226" t="str">
            <v>FIO PARALELO C/ISOLAMENTO TERMOPLASTICO, BITOLA 2 X 2,5MM2</v>
          </cell>
          <cell r="C5226" t="str">
            <v>M</v>
          </cell>
          <cell r="D5226">
            <v>2.34</v>
          </cell>
        </row>
        <row r="5227">
          <cell r="A5227" t="str">
            <v>15.008.302-0</v>
          </cell>
          <cell r="B5227" t="str">
            <v>FIO PARALELO C/ISOLAMENTO TERMOPLASTICO, BITOLA 2 X 4MM2</v>
          </cell>
          <cell r="C5227" t="str">
            <v>M</v>
          </cell>
          <cell r="D5227">
            <v>3.53</v>
          </cell>
        </row>
        <row r="5228">
          <cell r="A5228" t="str">
            <v>15.008.391-0</v>
          </cell>
          <cell r="B5228" t="str">
            <v>CABO C/ISOLAMENTO TERMOPLASTICO P/TENSAO DE SERV. DE 8,7 / 15KV, NA BITOLA DE 25MM2</v>
          </cell>
          <cell r="C5228" t="str">
            <v>M</v>
          </cell>
          <cell r="D5228">
            <v>30.52</v>
          </cell>
        </row>
        <row r="5229">
          <cell r="A5229" t="str">
            <v>15.008.392-0</v>
          </cell>
          <cell r="B5229" t="str">
            <v>CABO C/ISOLAMENTO TERMOPLASTICO P/TENSAO DE SERV. DE 8,7 / 15KV, NA BITOLA DE 35MM2</v>
          </cell>
          <cell r="C5229" t="str">
            <v>M</v>
          </cell>
          <cell r="D5229">
            <v>36.58</v>
          </cell>
        </row>
        <row r="5230">
          <cell r="A5230" t="str">
            <v>15.008.393-0</v>
          </cell>
          <cell r="B5230" t="str">
            <v>CABO C/ISOLAMENTO TERMOPLASTICO P/TENSAO DE SERV. DE 8,7 / 15KV, NA BITOLA DE 50MM2</v>
          </cell>
          <cell r="C5230" t="str">
            <v>M</v>
          </cell>
          <cell r="D5230">
            <v>44.56</v>
          </cell>
        </row>
        <row r="5231">
          <cell r="A5231" t="str">
            <v>15.008.999-0</v>
          </cell>
          <cell r="B5231" t="str">
            <v>FAMILIA 15.008FIOS E CABOS C/SOLAMENTO TERMO PLASTICO.</v>
          </cell>
          <cell r="D5231">
            <v>3826</v>
          </cell>
        </row>
        <row r="5232">
          <cell r="A5232" t="str">
            <v>15.009.010-0</v>
          </cell>
          <cell r="B5232" t="str">
            <v>EXTENSAO DE REDE ELETR. AEREA, C/FIO DE 10MM2, NU, EM TER. PLANO</v>
          </cell>
          <cell r="C5232" t="str">
            <v>M</v>
          </cell>
          <cell r="D5232">
            <v>9.11</v>
          </cell>
        </row>
        <row r="5233">
          <cell r="A5233" t="str">
            <v>15.009.015-0</v>
          </cell>
          <cell r="B5233" t="str">
            <v>EXTENSAO DE REDE ELETR. AEREA, C/FIO DE 16MM2, NU, EM TER. PLANO</v>
          </cell>
          <cell r="C5233" t="str">
            <v>M</v>
          </cell>
          <cell r="D5233">
            <v>11.34</v>
          </cell>
        </row>
        <row r="5234">
          <cell r="A5234" t="str">
            <v>15.009.020-0</v>
          </cell>
          <cell r="B5234" t="str">
            <v>EXTENSAO DE REDE ELETR. AEREA, C/FIO DE 25MM2, NU, EM TER. PLANO</v>
          </cell>
          <cell r="C5234" t="str">
            <v>M</v>
          </cell>
          <cell r="D5234">
            <v>13.64</v>
          </cell>
        </row>
        <row r="5235">
          <cell r="A5235" t="str">
            <v>15.009.025-0</v>
          </cell>
          <cell r="B5235" t="str">
            <v>EXTENSAO DE REDE ELETR. AEREA, C/CABO DE 35MM2, NU, EM TER.PLANO</v>
          </cell>
          <cell r="C5235" t="str">
            <v>M</v>
          </cell>
          <cell r="D5235">
            <v>16.190000000000001</v>
          </cell>
        </row>
        <row r="5236">
          <cell r="A5236" t="str">
            <v>15.009.100-0</v>
          </cell>
          <cell r="B5236" t="str">
            <v>FIO SOLIDO DE COBRE ELETROLITICO NU, TEMPERA MEIA DURA, CLASSE 1, SECAO CIRCULAR 1MM2, NBR5111</v>
          </cell>
          <cell r="C5236" t="str">
            <v>M</v>
          </cell>
          <cell r="D5236">
            <v>0.37</v>
          </cell>
        </row>
        <row r="5237">
          <cell r="A5237" t="str">
            <v>15.009.105-0</v>
          </cell>
          <cell r="B5237" t="str">
            <v>FIO SOLIDO DE COBRE ELETROLITICO NU, TEMPERA MEIA DURA, CLASSE 1, SECAO CIRCULAR 1,5MM2, NBR5111</v>
          </cell>
          <cell r="C5237" t="str">
            <v>M</v>
          </cell>
          <cell r="D5237">
            <v>0.53</v>
          </cell>
        </row>
        <row r="5238">
          <cell r="A5238" t="str">
            <v>15.009.110-0</v>
          </cell>
          <cell r="B5238" t="str">
            <v>FIO SOLIDO DE COBRE ELETROLITICO NU, TEMPERA MEIA DURA, CLASSE 1, SECAO CIRCULAR 2,5MM2, NBR5111</v>
          </cell>
          <cell r="C5238" t="str">
            <v>M</v>
          </cell>
          <cell r="D5238">
            <v>0.81</v>
          </cell>
        </row>
        <row r="5239">
          <cell r="A5239" t="str">
            <v>15.009.115-0</v>
          </cell>
          <cell r="B5239" t="str">
            <v>FIO SOLIDO DE COBRE ELETROLITICO NU, TEMPERA MEIA DURA, CLASSE 1, SECAO CIRCULAR 4MM2, NBR5111</v>
          </cell>
          <cell r="C5239" t="str">
            <v>M</v>
          </cell>
          <cell r="D5239">
            <v>1.23</v>
          </cell>
        </row>
        <row r="5240">
          <cell r="A5240" t="str">
            <v>15.009.120-0</v>
          </cell>
          <cell r="B5240" t="str">
            <v>FIO SOLIDO DE COBRE ELETROLITICO NU, TEMPERA MEIA DURA, CLASSE 1, SECAO CIRCULAR 6MM2, NBR5111</v>
          </cell>
          <cell r="C5240" t="str">
            <v>M</v>
          </cell>
          <cell r="D5240">
            <v>1.88</v>
          </cell>
        </row>
        <row r="5241">
          <cell r="A5241" t="str">
            <v>15.009.125-0</v>
          </cell>
          <cell r="B5241" t="str">
            <v>FIO SOLIDO DE COBRE ELETROLITICO NU, TEMPERA MOLE, CLASSE 2, SECAO CIRCULAR 10MM2, NBR5111</v>
          </cell>
          <cell r="C5241" t="str">
            <v>M</v>
          </cell>
          <cell r="D5241">
            <v>2.92</v>
          </cell>
        </row>
        <row r="5242">
          <cell r="A5242" t="str">
            <v>15.009.130-0</v>
          </cell>
          <cell r="B5242" t="str">
            <v>CABO SOLIDO DE COBRE ELETROLITICO NU, TEMPERA MEIA DURA, CLASSE 1, SECAO CIRCULAR 16MM2, NBR5111</v>
          </cell>
          <cell r="C5242" t="str">
            <v>M</v>
          </cell>
          <cell r="D5242">
            <v>4.68</v>
          </cell>
        </row>
        <row r="5243">
          <cell r="A5243" t="str">
            <v>15.009.135-0</v>
          </cell>
          <cell r="B5243" t="str">
            <v>CABO SOLIDO DE COBRE ELETROLITICO NU, TEMPERA MEIA DURA, CLASSE 1, SECAO CIRCULAR 25MM2, NBR5112</v>
          </cell>
          <cell r="C5243" t="str">
            <v>M</v>
          </cell>
          <cell r="D5243">
            <v>7.59</v>
          </cell>
        </row>
        <row r="5244">
          <cell r="A5244" t="str">
            <v>15.009.140-0</v>
          </cell>
          <cell r="B5244" t="str">
            <v>CABO SOLIDO DE COBRE ELETROLITICO NU, TEMPERA MEIA DURA, CLASSE 1, SECAO CIRCULAR 35MM2, NBR5113</v>
          </cell>
          <cell r="C5244" t="str">
            <v>M</v>
          </cell>
          <cell r="D5244">
            <v>10.14</v>
          </cell>
        </row>
        <row r="5245">
          <cell r="A5245" t="str">
            <v>15.009.143-0</v>
          </cell>
          <cell r="B5245" t="str">
            <v>CABO SOLIDO DE COBRE ELETROLITICO NU, TEMPERA MEIA DURA, CLASSE 1, SECAO CIRCULAR 50MM2, NBR5114</v>
          </cell>
          <cell r="C5245" t="str">
            <v>M</v>
          </cell>
          <cell r="D5245">
            <v>14.32</v>
          </cell>
        </row>
        <row r="5246">
          <cell r="A5246" t="str">
            <v>15.009.150-0</v>
          </cell>
          <cell r="B5246" t="str">
            <v>CABO SOLIDO DE COBRE ELETROLITICO NU, TEMPERA MEIA DURA, CLASSE 1, SECAO CIRCULAR 70MM2, NBR5115</v>
          </cell>
          <cell r="C5246" t="str">
            <v>M</v>
          </cell>
          <cell r="D5246">
            <v>18.89</v>
          </cell>
        </row>
        <row r="5247">
          <cell r="A5247" t="str">
            <v>15.009.155-0</v>
          </cell>
          <cell r="B5247" t="str">
            <v>CABO SOLIDO DE COBRE ELETROLITICO NU, TEMPERA MEIA DURA, CLASSE 1, SECAO CIRCULAR 95MM2, NBR5116</v>
          </cell>
          <cell r="C5247" t="str">
            <v>M</v>
          </cell>
          <cell r="D5247">
            <v>25.76</v>
          </cell>
        </row>
        <row r="5248">
          <cell r="A5248" t="str">
            <v>15.009.999-0</v>
          </cell>
          <cell r="B5248" t="str">
            <v>FAMILIA 15.009</v>
          </cell>
          <cell r="D5248">
            <v>3218</v>
          </cell>
        </row>
        <row r="5249">
          <cell r="A5249" t="str">
            <v>15.010.010-0</v>
          </cell>
          <cell r="B5249" t="str">
            <v>CABO TELEFONICO TIPO FI, BITOLA 0,6MM2</v>
          </cell>
          <cell r="C5249" t="str">
            <v>M</v>
          </cell>
          <cell r="D5249">
            <v>0.56999999999999995</v>
          </cell>
        </row>
        <row r="5250">
          <cell r="A5250" t="str">
            <v>15.010.012-0</v>
          </cell>
          <cell r="B5250" t="str">
            <v>CABO TELEFONICO TIPO FE, BITOLA 1MM2</v>
          </cell>
          <cell r="C5250" t="str">
            <v>M</v>
          </cell>
          <cell r="D5250">
            <v>0.95</v>
          </cell>
        </row>
        <row r="5251">
          <cell r="A5251" t="str">
            <v>15.010.030-0</v>
          </cell>
          <cell r="B5251" t="str">
            <v>CABO TELEFONICO TIPO CTP APL-50 P/ 10 PARES</v>
          </cell>
          <cell r="C5251" t="str">
            <v>M</v>
          </cell>
          <cell r="D5251">
            <v>3.36</v>
          </cell>
        </row>
        <row r="5252">
          <cell r="A5252" t="str">
            <v>15.010.031-0</v>
          </cell>
          <cell r="B5252" t="str">
            <v>CABO TELEFONICO TIPO CTP APL-50 P/ 20 PARES</v>
          </cell>
          <cell r="C5252" t="str">
            <v>M</v>
          </cell>
          <cell r="D5252">
            <v>4.71</v>
          </cell>
        </row>
        <row r="5253">
          <cell r="A5253" t="str">
            <v>15.010.032-0</v>
          </cell>
          <cell r="B5253" t="str">
            <v>CABO TELEFONICO TIPO CTP APL-50 P/ 30 PARES</v>
          </cell>
          <cell r="C5253" t="str">
            <v>M</v>
          </cell>
          <cell r="D5253">
            <v>6.81</v>
          </cell>
        </row>
        <row r="5254">
          <cell r="A5254" t="str">
            <v>15.010.040-0</v>
          </cell>
          <cell r="B5254" t="str">
            <v>CABO TELEFONICO TIPO CI P/ 10 PARES</v>
          </cell>
          <cell r="C5254" t="str">
            <v>M</v>
          </cell>
          <cell r="D5254">
            <v>3.01</v>
          </cell>
        </row>
        <row r="5255">
          <cell r="A5255" t="str">
            <v>15.010.041-0</v>
          </cell>
          <cell r="B5255" t="str">
            <v>CABO TELEFONICO TIPO CI P/ 20 PARES</v>
          </cell>
          <cell r="C5255" t="str">
            <v>M</v>
          </cell>
          <cell r="D5255">
            <v>4.6900000000000004</v>
          </cell>
        </row>
        <row r="5256">
          <cell r="A5256" t="str">
            <v>15.010.042-0</v>
          </cell>
          <cell r="B5256" t="str">
            <v>CABO TELEFONICO TIPO CI P/ 30 PARES</v>
          </cell>
          <cell r="C5256" t="str">
            <v>M</v>
          </cell>
          <cell r="D5256">
            <v>6.46</v>
          </cell>
        </row>
        <row r="5257">
          <cell r="A5257" t="str">
            <v>15.010.043-0</v>
          </cell>
          <cell r="B5257" t="str">
            <v>CABO TELEFONICO TIPO CI P/ 50 PARES</v>
          </cell>
          <cell r="C5257" t="str">
            <v>M</v>
          </cell>
          <cell r="D5257">
            <v>9.82</v>
          </cell>
        </row>
        <row r="5258">
          <cell r="A5258" t="str">
            <v>15.010.045-0</v>
          </cell>
          <cell r="B5258" t="str">
            <v>CABO TELEFONICO TIPO CI P/ 100 PARES</v>
          </cell>
          <cell r="C5258" t="str">
            <v>M</v>
          </cell>
          <cell r="D5258">
            <v>18.98</v>
          </cell>
        </row>
        <row r="5259">
          <cell r="A5259" t="str">
            <v>15.010.046-0</v>
          </cell>
          <cell r="B5259" t="str">
            <v>CABO TELEFONICO TIPO CI P/ 200 PARES</v>
          </cell>
          <cell r="C5259" t="str">
            <v>M</v>
          </cell>
          <cell r="D5259">
            <v>46.04</v>
          </cell>
        </row>
        <row r="5260">
          <cell r="A5260" t="str">
            <v>15.010.050-0</v>
          </cell>
          <cell r="B5260" t="str">
            <v>CABO TELEFONICO TIPO CCI P/ 1 PAR</v>
          </cell>
          <cell r="C5260" t="str">
            <v>M</v>
          </cell>
          <cell r="D5260">
            <v>0.48</v>
          </cell>
        </row>
        <row r="5261">
          <cell r="A5261" t="str">
            <v>15.010.051-0</v>
          </cell>
          <cell r="B5261" t="str">
            <v>CABO TELEFONICO TIPO CCI P/ 2 PARES</v>
          </cell>
          <cell r="C5261" t="str">
            <v>M</v>
          </cell>
          <cell r="D5261">
            <v>0.57999999999999996</v>
          </cell>
        </row>
        <row r="5262">
          <cell r="A5262" t="str">
            <v>15.010.052-0</v>
          </cell>
          <cell r="B5262" t="str">
            <v>CABO TELEFONICO TIPO CCI P/ 3 PARES</v>
          </cell>
          <cell r="C5262" t="str">
            <v>M</v>
          </cell>
          <cell r="D5262">
            <v>0.73</v>
          </cell>
        </row>
        <row r="5263">
          <cell r="A5263" t="str">
            <v>15.010.053-0</v>
          </cell>
          <cell r="B5263" t="str">
            <v>CABO TELEFONICO TIPO CCI P/ 4 PARES</v>
          </cell>
          <cell r="C5263" t="str">
            <v>M</v>
          </cell>
          <cell r="D5263">
            <v>1.07</v>
          </cell>
        </row>
        <row r="5264">
          <cell r="A5264" t="str">
            <v>15.010.054-0</v>
          </cell>
          <cell r="B5264" t="str">
            <v>CABO TELEFONICO TIPO CCI P/ 5 PARES</v>
          </cell>
          <cell r="C5264" t="str">
            <v>M</v>
          </cell>
          <cell r="D5264">
            <v>1.32</v>
          </cell>
        </row>
        <row r="5265">
          <cell r="A5265" t="str">
            <v>15.010.055-0</v>
          </cell>
          <cell r="B5265" t="str">
            <v>CABO TELEFONICO TIPO CCI P/ 6 PARES</v>
          </cell>
          <cell r="C5265" t="str">
            <v>M</v>
          </cell>
          <cell r="D5265">
            <v>1.77</v>
          </cell>
        </row>
        <row r="5266">
          <cell r="A5266" t="str">
            <v>15.010.999-0</v>
          </cell>
          <cell r="B5266" t="str">
            <v>FAMILIA 15.010CABOS TELEFONICOS.</v>
          </cell>
          <cell r="D5266">
            <v>2813</v>
          </cell>
        </row>
        <row r="5267">
          <cell r="A5267" t="str">
            <v>15.011.003-0</v>
          </cell>
          <cell r="B5267" t="str">
            <v>SUBESTACAO PADRAO CERJ, C/TRANSFORMADOR TRIFASICO DE 30KVA</v>
          </cell>
          <cell r="C5267" t="str">
            <v>UN</v>
          </cell>
          <cell r="D5267">
            <v>8694.93</v>
          </cell>
        </row>
        <row r="5268">
          <cell r="A5268" t="str">
            <v>15.011.004-0</v>
          </cell>
          <cell r="B5268" t="str">
            <v>SUBESTACAO PADRAO CERJ, C/TRANSFORMADOR TRIFASICO DE 45KVA</v>
          </cell>
          <cell r="C5268" t="str">
            <v>UN</v>
          </cell>
          <cell r="D5268">
            <v>9732.85</v>
          </cell>
        </row>
        <row r="5269">
          <cell r="A5269" t="str">
            <v>15.011.005-0</v>
          </cell>
          <cell r="B5269" t="str">
            <v>SUBESTACAO PADRAO CERJ, C/TRANSFORMADOR TRIFASICO DE 75KVA</v>
          </cell>
          <cell r="C5269" t="str">
            <v>UN</v>
          </cell>
          <cell r="D5269">
            <v>12271.27</v>
          </cell>
        </row>
        <row r="5270">
          <cell r="A5270" t="str">
            <v>15.011.006-0</v>
          </cell>
          <cell r="B5270" t="str">
            <v>SUBESTACAO PADRAO CERJ, C/TRANSFORMADOR TRIFASICO DE 112,5KVA</v>
          </cell>
          <cell r="C5270" t="str">
            <v>UN</v>
          </cell>
          <cell r="D5270">
            <v>14454.26</v>
          </cell>
        </row>
        <row r="5271">
          <cell r="A5271" t="str">
            <v>15.011.007-0</v>
          </cell>
          <cell r="B5271" t="str">
            <v>SUBESTACAO PADRAO CERJ, C/TRANSFORMADOR TRIFASICO DE 150KVA</v>
          </cell>
          <cell r="C5271" t="str">
            <v>UN</v>
          </cell>
          <cell r="D5271">
            <v>16420.72</v>
          </cell>
        </row>
        <row r="5272">
          <cell r="A5272" t="str">
            <v>15.011.008-0</v>
          </cell>
          <cell r="B5272" t="str">
            <v>SUBESTACAO DE 225KVA, 13,8KV-220/127V, PADRAO CERJ</v>
          </cell>
          <cell r="C5272" t="str">
            <v>UN</v>
          </cell>
          <cell r="D5272">
            <v>22601.81</v>
          </cell>
        </row>
        <row r="5273">
          <cell r="A5273" t="str">
            <v>15.011.010-0</v>
          </cell>
          <cell r="B5273" t="str">
            <v>ENTRADA DE SERV. PADRAO CERJ, P/MEDICAO TRIFASICA, 1 MEDIDORC/CARGA ATE 30KW</v>
          </cell>
          <cell r="C5273" t="str">
            <v>UN</v>
          </cell>
          <cell r="D5273">
            <v>1355.65</v>
          </cell>
        </row>
        <row r="5274">
          <cell r="A5274" t="str">
            <v>15.011.015-0</v>
          </cell>
          <cell r="B5274" t="str">
            <v>ENTRADA DE SERV. PADRAO CERJ, P/MEDICAO TRIFASICA, 1 MEDIDORC/CARGA DE 35 A 50KW</v>
          </cell>
          <cell r="C5274" t="str">
            <v>UN</v>
          </cell>
          <cell r="D5274">
            <v>2118.5</v>
          </cell>
        </row>
        <row r="5275">
          <cell r="A5275" t="str">
            <v>15.011.016-0</v>
          </cell>
          <cell r="B5275" t="str">
            <v>ENTRADA DE SERV. PADRAO CERJ, P/MEDICAO MONOFASICA, 1 MEDIDOR P/CARGA ATE 4KW, DISJ. 1 X 40A</v>
          </cell>
          <cell r="C5275" t="str">
            <v>UN</v>
          </cell>
          <cell r="D5275">
            <v>854.93</v>
          </cell>
        </row>
        <row r="5276">
          <cell r="A5276" t="str">
            <v>15.011.018-0</v>
          </cell>
          <cell r="B5276" t="str">
            <v>ENTRADA DE SERV. PADRAO CERJ, P/MEDICAO BIFASICA, 1 MEDIDORP/CARGA ENTRE 4 E 8KW, DISJ. 2 X 40A</v>
          </cell>
          <cell r="C5276" t="str">
            <v>UN</v>
          </cell>
          <cell r="D5276">
            <v>962.08</v>
          </cell>
        </row>
        <row r="5277">
          <cell r="A5277" t="str">
            <v>15.011.020-0</v>
          </cell>
          <cell r="B5277" t="str">
            <v>ENTRADA DE SERV. PADRAO LIGHT, P/MEDICAO MONOFASICA ATE 4,4KVA, LIGACAO AEREA, DISJ. 1 X 40A</v>
          </cell>
          <cell r="C5277" t="str">
            <v>UN</v>
          </cell>
          <cell r="D5277">
            <v>866.52</v>
          </cell>
        </row>
        <row r="5278">
          <cell r="A5278" t="str">
            <v>15.011.023-0</v>
          </cell>
          <cell r="B5278" t="str">
            <v>ENTRADA DE SERV. PADRAO LIGHT, P/MEDICAO BIFASICA ENTRE 4,4E 8KVA, LIGACAO AEREA, DISJ. 2 X 40A</v>
          </cell>
          <cell r="C5278" t="str">
            <v>UN</v>
          </cell>
          <cell r="D5278">
            <v>931.05</v>
          </cell>
        </row>
        <row r="5279">
          <cell r="A5279" t="str">
            <v>15.011.026-0</v>
          </cell>
          <cell r="B5279" t="str">
            <v>ENTRADA DE SERV. PADRAO LIGHT, P/MEDICAO TRIFASICA ATE 10KVA, LIGACAO AEREA, DISJ. 3 X 30A</v>
          </cell>
          <cell r="C5279" t="str">
            <v>UN</v>
          </cell>
          <cell r="D5279">
            <v>992.5</v>
          </cell>
        </row>
        <row r="5280">
          <cell r="A5280" t="str">
            <v>15.011.029-0</v>
          </cell>
          <cell r="B5280" t="str">
            <v>ENTRADA DE SERV. PADRAO LIGHT, P/MEDICAO TRIFASICA ATE 13,2KVA, LIGACAO AEREA, DISJ. 3 X 40A</v>
          </cell>
          <cell r="C5280" t="str">
            <v>UN</v>
          </cell>
          <cell r="D5280">
            <v>1024.06</v>
          </cell>
        </row>
        <row r="5281">
          <cell r="A5281" t="str">
            <v>15.011.032-0</v>
          </cell>
          <cell r="B5281" t="str">
            <v>ENTRADA DE SERV. PADRAO LIGHT, P/MEDICAO TRIFASICA ENTRE 13,,2 E 23,2KVA, LIGACAO AEREA, DISJ. 3 X 70A</v>
          </cell>
          <cell r="C5281" t="str">
            <v>UN</v>
          </cell>
          <cell r="D5281">
            <v>1075.8399999999999</v>
          </cell>
        </row>
        <row r="5282">
          <cell r="A5282" t="str">
            <v>15.011.035-0</v>
          </cell>
          <cell r="B5282" t="str">
            <v>ENTRADA DE SERV. PADRAO LIGHT, P/MEDICAO TRIFASICA ENTRE 23,,2 E 33KVA, LIGACAO AEREA, DISJ. 3 X 100A</v>
          </cell>
          <cell r="C5282" t="str">
            <v>UN</v>
          </cell>
          <cell r="D5282">
            <v>1107.4000000000001</v>
          </cell>
        </row>
        <row r="5283">
          <cell r="A5283" t="str">
            <v>15.011.038-0</v>
          </cell>
          <cell r="B5283" t="str">
            <v>ENTRADA DE SERV. PADRAO LIGHT, P/MEDICAO TRIFASICA ENTRE 33E 41KVA, LIGACAO AEREA, DISJ. 3 X 125A</v>
          </cell>
          <cell r="C5283" t="str">
            <v>UN</v>
          </cell>
          <cell r="D5283">
            <v>1725.56</v>
          </cell>
        </row>
        <row r="5284">
          <cell r="A5284" t="str">
            <v>15.011.041-0</v>
          </cell>
          <cell r="B5284" t="str">
            <v>ENTRADA DE SERV. PADRAO LIGHT, P/MEDICAO TRIFASICA ENTRE 41E 49,4KVA, LIGACAO AEREA, DISJ. 3 X 150A</v>
          </cell>
          <cell r="C5284" t="str">
            <v>UN</v>
          </cell>
          <cell r="D5284">
            <v>1785.64</v>
          </cell>
        </row>
        <row r="5285">
          <cell r="A5285" t="str">
            <v>15.011.044-0</v>
          </cell>
          <cell r="B5285" t="str">
            <v>ENTRADA DE SERV. PADRAO LIGHT, P/MEDICAO TRIFASICA ENTRE 49,4 E 57,8KVA, LIGACAO AEREA, DISJ. 3 X 175A</v>
          </cell>
          <cell r="C5285" t="str">
            <v>UN</v>
          </cell>
          <cell r="D5285">
            <v>2905.29</v>
          </cell>
        </row>
        <row r="5286">
          <cell r="A5286" t="str">
            <v>15.011.047-0</v>
          </cell>
          <cell r="B5286" t="str">
            <v>ENTRADA DE SERV. PADRAO LIGHT, P/MEDICAO TRIFASICA ENTRE 57,8 E 66,1KVA, LIGACAO AEREA, DISJ. 3 X 200A</v>
          </cell>
          <cell r="C5286" t="str">
            <v>UN</v>
          </cell>
          <cell r="D5286">
            <v>2921.67</v>
          </cell>
        </row>
        <row r="5287">
          <cell r="A5287" t="str">
            <v>15.011.050-0</v>
          </cell>
          <cell r="B5287" t="str">
            <v>ENTRADA DE SERV. PADRAO LIGHT, P/MEDICAO TRIFASICA ENTRE 66,1 E 74,5KVA, LIGACAO AEREA, DISJ. 3 X 225A</v>
          </cell>
          <cell r="C5287" t="str">
            <v>UN</v>
          </cell>
          <cell r="D5287">
            <v>2966.1</v>
          </cell>
        </row>
        <row r="5288">
          <cell r="A5288" t="str">
            <v>15.011.053-0</v>
          </cell>
          <cell r="B5288" t="str">
            <v>ENTRADA DE SERV. PADRAO LIGHT, P/MEDICAO TRIFASICA ENTRE 74,5 E 82,5KVA, LIGACAO AEREA, DISJ. 3 X 250A</v>
          </cell>
          <cell r="C5288" t="str">
            <v>UN</v>
          </cell>
          <cell r="D5288">
            <v>3762.87</v>
          </cell>
        </row>
        <row r="5289">
          <cell r="A5289" t="str">
            <v>15.011.056-0</v>
          </cell>
          <cell r="B5289" t="str">
            <v>ENTRADA DE SERV. PADRAO LIGHT, P/MEDICAO TRIFASICA ENTRE 82,5 E 98,8KVA, LIGACAO AEREA, DISJ. 3 X 300A</v>
          </cell>
          <cell r="C5289" t="str">
            <v>UN</v>
          </cell>
          <cell r="D5289">
            <v>5208.34</v>
          </cell>
        </row>
        <row r="5290">
          <cell r="A5290" t="str">
            <v>15.011.059-0</v>
          </cell>
          <cell r="B5290" t="str">
            <v>ENTRADA DE SERV. PADRAO LIGHT, P/MEDICAO TRIFASICA ENTRE 98,8 E 115,5KVA, LIGACAO AEREA, DISJ. 3 X 350A</v>
          </cell>
          <cell r="C5290" t="str">
            <v>UN</v>
          </cell>
          <cell r="D5290">
            <v>5282.33</v>
          </cell>
        </row>
        <row r="5291">
          <cell r="A5291" t="str">
            <v>15.011.062-0</v>
          </cell>
          <cell r="B5291" t="str">
            <v>ENTRADA DE SERV. PADRAO LIGHT, P/MEDICAO TRIFASICA ENTRE 115,5 E 132,2KVA, LIGACAO AEREA, DISJ. 3 X 400A</v>
          </cell>
          <cell r="C5291" t="str">
            <v>UN</v>
          </cell>
          <cell r="D5291">
            <v>5269.16</v>
          </cell>
        </row>
        <row r="5292">
          <cell r="A5292" t="str">
            <v>15.011.070-0</v>
          </cell>
          <cell r="B5292" t="str">
            <v>SUBESTACAO PADRAO LIGHT, C/TRANSFORMADOR TRIFASICO DE 75KVA,13,8KV-220/127V</v>
          </cell>
          <cell r="C5292" t="str">
            <v>UN</v>
          </cell>
          <cell r="D5292">
            <v>9323.9</v>
          </cell>
        </row>
        <row r="5293">
          <cell r="A5293" t="str">
            <v>15.011.071-0</v>
          </cell>
          <cell r="B5293" t="str">
            <v>SUBESTACAO PADRAO LIGHT, C/TRANSFORMADOR TRIFASICO DE 112,5KVA, 13,8KV-220/127V</v>
          </cell>
          <cell r="C5293" t="str">
            <v>UN</v>
          </cell>
          <cell r="D5293">
            <v>10963.9</v>
          </cell>
        </row>
        <row r="5294">
          <cell r="A5294" t="str">
            <v>15.011.072-0</v>
          </cell>
          <cell r="B5294" t="str">
            <v>SUBESTACAO PADRAO LIGHT, C/TRANSFORMADOR TRIFASICO DE 150KVA, 13,8KV-220/127V</v>
          </cell>
          <cell r="C5294" t="str">
            <v>UN</v>
          </cell>
          <cell r="D5294">
            <v>12573.9</v>
          </cell>
        </row>
        <row r="5295">
          <cell r="A5295" t="str">
            <v>15.011.080-0</v>
          </cell>
          <cell r="B5295" t="str">
            <v>ENTRADA DE SERV. PADRAO LIGHT, P/MEDICAO MONOFASICA ATE 4,4KVA, LIGACAO SUBTER., DISJ. 1 X 40A</v>
          </cell>
          <cell r="C5295" t="str">
            <v>UN</v>
          </cell>
          <cell r="D5295">
            <v>503.4</v>
          </cell>
        </row>
        <row r="5296">
          <cell r="A5296" t="str">
            <v>15.011.083-0</v>
          </cell>
          <cell r="B5296" t="str">
            <v>ENTRADA DE SERV. PADRAO LIGHT, P/MEDICAO BIFASICA ENTRE 4,4E 8,8KVA, LIGACAO SUBTER., DISJ. 2 X 40A</v>
          </cell>
          <cell r="C5296" t="str">
            <v>UN</v>
          </cell>
          <cell r="D5296">
            <v>533.48</v>
          </cell>
        </row>
        <row r="5297">
          <cell r="A5297" t="str">
            <v>15.011.086-0</v>
          </cell>
          <cell r="B5297" t="str">
            <v>ENTRADA DE SERV. PADRAO LIGHT, P/MEDICAO TRIFASICA ATE 10KVA, LIGACAO SUBTER., DISJ. 3 X 30A</v>
          </cell>
          <cell r="C5297" t="str">
            <v>UN</v>
          </cell>
          <cell r="D5297">
            <v>575.87</v>
          </cell>
        </row>
        <row r="5298">
          <cell r="A5298" t="str">
            <v>15.011.089-0</v>
          </cell>
          <cell r="B5298" t="str">
            <v>ENTRADA DE SERV. PADRAO LIGHT, P/MEDICAO TRIFASICA ATE 13,2KVA, LIGACAO SUBTER., DISJ. 3 X 40A</v>
          </cell>
          <cell r="C5298" t="str">
            <v>UN</v>
          </cell>
          <cell r="D5298">
            <v>607.42999999999995</v>
          </cell>
        </row>
        <row r="5299">
          <cell r="A5299" t="str">
            <v>15.011.092-0</v>
          </cell>
          <cell r="B5299" t="str">
            <v>ENTRADA DE SERV. PADRAO LIGHT, P/MEDICAO TRIFASICA ENTRE 13,2 E 23,2KVA, LIGACAO SUBTER. DISJ. 3 X 70A</v>
          </cell>
          <cell r="C5299" t="str">
            <v>UN</v>
          </cell>
          <cell r="D5299">
            <v>674.6</v>
          </cell>
        </row>
        <row r="5300">
          <cell r="A5300" t="str">
            <v>15.011.095-0</v>
          </cell>
          <cell r="B5300" t="str">
            <v>ENTRADA DE SERV. PADRAO LIGHT, P/MEDICAO TRIFASICA ENTRE 23,2 E 33KVA, LIGACAO SUBTER., DISJ. 3 X 100A</v>
          </cell>
          <cell r="C5300" t="str">
            <v>UN</v>
          </cell>
          <cell r="D5300">
            <v>706.15</v>
          </cell>
        </row>
        <row r="5301">
          <cell r="A5301" t="str">
            <v>15.011.098-0</v>
          </cell>
          <cell r="B5301" t="str">
            <v>ENTRADA DE SERV. PADRAO LIGHT, P/MEDICAO TRIFASICA ENTRE 33E 41KVA, LIGACAO SUBTER., DISJ. 3 X 125A</v>
          </cell>
          <cell r="C5301" t="str">
            <v>UN</v>
          </cell>
          <cell r="D5301">
            <v>1192.8399999999999</v>
          </cell>
        </row>
        <row r="5302">
          <cell r="A5302" t="str">
            <v>15.011.101-0</v>
          </cell>
          <cell r="B5302" t="str">
            <v>ENTRADA DE SERV. PADRAO LIGHT, P/MEDICAO TRIFASICA ENTRE 41E 49,4KVA, LIGACAO SUBTER., DISJ. 3 X 150A</v>
          </cell>
          <cell r="C5302" t="str">
            <v>UN</v>
          </cell>
          <cell r="D5302">
            <v>1228.51</v>
          </cell>
        </row>
        <row r="5303">
          <cell r="A5303" t="str">
            <v>15.011.104-0</v>
          </cell>
          <cell r="B5303" t="str">
            <v>ENTRADA DE SERV. PADRAO LIGHT, P/MEDICAO TRIFASICA ENTRE 49,4 E 57,8KVA, LIGACAO SUBTER., DISJ. 3 X 175A</v>
          </cell>
          <cell r="C5303" t="str">
            <v>UN</v>
          </cell>
          <cell r="D5303">
            <v>2354.1</v>
          </cell>
        </row>
        <row r="5304">
          <cell r="A5304" t="str">
            <v>15.011.107-0</v>
          </cell>
          <cell r="B5304" t="str">
            <v>ENTRADA DE SERV. PADRAO LIGHT, P/MEDICAO TRIFASICA ENTRE 57,8 E 66,1KVA, LIGACAO SUBTER., DISJ. 3 X 200A</v>
          </cell>
          <cell r="C5304" t="str">
            <v>UN</v>
          </cell>
          <cell r="D5304">
            <v>2384.5100000000002</v>
          </cell>
        </row>
        <row r="5305">
          <cell r="A5305" t="str">
            <v>15.011.110-0</v>
          </cell>
          <cell r="B5305" t="str">
            <v>ENTRADA DE SERV. PADRAO LIGHT, P/MEDICAO TRIFASICA ENTRE 66,1 E 74,5KVA, LIGACAO SUBTER., DISJ. 3 X 225A</v>
          </cell>
          <cell r="C5305" t="str">
            <v>UN</v>
          </cell>
          <cell r="D5305">
            <v>2414.92</v>
          </cell>
        </row>
        <row r="5306">
          <cell r="A5306" t="str">
            <v>15.011.113-0</v>
          </cell>
          <cell r="B5306" t="str">
            <v>ENTRADA DE SERV. PADRAO LIGHT, P/MEDICAO TRIFASICA, ENTRE 74,5 E 82,5KVA, LIGACAO SUBTER., DISJ. 3 X 250A</v>
          </cell>
          <cell r="C5306" t="str">
            <v>UN</v>
          </cell>
          <cell r="D5306">
            <v>3211.68</v>
          </cell>
        </row>
        <row r="5307">
          <cell r="A5307" t="str">
            <v>15.011.116-0</v>
          </cell>
          <cell r="B5307" t="str">
            <v>ENTRADA DE SERV. PADRAO LIGHT, P/MEDICAO TRIFASICA, ENTRE 82,5 E 98,8KVA, LIGACAO SUBTER., DISJ. 3 X 300A</v>
          </cell>
          <cell r="C5307" t="str">
            <v>UN</v>
          </cell>
          <cell r="D5307">
            <v>4697.3900000000003</v>
          </cell>
        </row>
        <row r="5308">
          <cell r="A5308" t="str">
            <v>15.011.119-0</v>
          </cell>
          <cell r="B5308" t="str">
            <v>ENTRADA DE SERV. PADRAO LIGHT, P/MEDICAO TRIFASICA, ENTRE 98,8 E 115,5KVA, LIGACAO SUBTER., DISJ. 3 X 350A</v>
          </cell>
          <cell r="C5308" t="str">
            <v>UN</v>
          </cell>
          <cell r="D5308">
            <v>4727.8</v>
          </cell>
        </row>
        <row r="5309">
          <cell r="A5309" t="str">
            <v>15.011.122-0</v>
          </cell>
          <cell r="B5309" t="str">
            <v>ENTRADA DE SERV. PADRAO LIGHT, P/MEDICAO TRIFASICA ENTRE  115,5 E 132,2KVA, LIGACAO SUBTER., DISJ. 3 X 400A</v>
          </cell>
          <cell r="C5309" t="str">
            <v>UN</v>
          </cell>
          <cell r="D5309">
            <v>4758.21</v>
          </cell>
        </row>
        <row r="5310">
          <cell r="A5310" t="str">
            <v>15.011.999-0</v>
          </cell>
          <cell r="B5310" t="str">
            <v>FAMILIA 15.011ENTRADA DE SERVICO.</v>
          </cell>
          <cell r="D5310">
            <v>2541</v>
          </cell>
        </row>
        <row r="5311">
          <cell r="A5311" t="str">
            <v>15.012.060-0</v>
          </cell>
          <cell r="B5311" t="str">
            <v>OLEO ISOLANTE P/TRANSFORMADOR DE DISTRIB., TENSAO ATE 30KV</v>
          </cell>
          <cell r="C5311" t="str">
            <v>L</v>
          </cell>
          <cell r="D5311">
            <v>8.6300000000000008</v>
          </cell>
        </row>
        <row r="5312">
          <cell r="A5312" t="str">
            <v>15.012.999-0</v>
          </cell>
          <cell r="B5312" t="str">
            <v>FAMILIA 15.012OLEO ISOLANTE P/TRANSFORMADOR.</v>
          </cell>
          <cell r="D5312">
            <v>2758</v>
          </cell>
        </row>
        <row r="5313">
          <cell r="A5313" t="str">
            <v>15.013.010-0</v>
          </cell>
          <cell r="B5313" t="str">
            <v>POSTE DE CONCR. SECAO CIRCULAR C/ 5,00M DE COMPR. E CARGA DE100KG</v>
          </cell>
          <cell r="C5313" t="str">
            <v>UN</v>
          </cell>
          <cell r="D5313">
            <v>196.51</v>
          </cell>
        </row>
        <row r="5314">
          <cell r="A5314" t="str">
            <v>15.013.011-0</v>
          </cell>
          <cell r="B5314" t="str">
            <v>POSTE DE CONCR. SECAO CIRCULAR C/ 5,00M DE COMPR. E CARGA DE200KG</v>
          </cell>
          <cell r="C5314" t="str">
            <v>UN</v>
          </cell>
          <cell r="D5314">
            <v>229.02</v>
          </cell>
        </row>
        <row r="5315">
          <cell r="A5315" t="str">
            <v>15.013.012-0</v>
          </cell>
          <cell r="B5315" t="str">
            <v>POSTE DE CONCR. SECAO CIRCULAR C/ 5,00M DE COMPR. E CARGA DE300KG</v>
          </cell>
          <cell r="C5315" t="str">
            <v>UN</v>
          </cell>
          <cell r="D5315">
            <v>277.55</v>
          </cell>
        </row>
        <row r="5316">
          <cell r="A5316" t="str">
            <v>15.013.013-0</v>
          </cell>
          <cell r="B5316" t="str">
            <v>POSTE DE CONCR. SECAO CIRCULAR C/ 5,00M DE COMPR. E CARGA DE400KG</v>
          </cell>
          <cell r="C5316" t="str">
            <v>UN</v>
          </cell>
          <cell r="D5316">
            <v>298.87</v>
          </cell>
        </row>
        <row r="5317">
          <cell r="A5317" t="str">
            <v>15.013.015-0</v>
          </cell>
          <cell r="B5317" t="str">
            <v>POSTE DE CONCR. SECAO CIRCULAR C/ 7,00M DE COMPR. E CARGA DE100KG</v>
          </cell>
          <cell r="C5317" t="str">
            <v>UN</v>
          </cell>
          <cell r="D5317">
            <v>274.16000000000003</v>
          </cell>
        </row>
        <row r="5318">
          <cell r="A5318" t="str">
            <v>15.013.016-0</v>
          </cell>
          <cell r="B5318" t="str">
            <v>POSTE DE CONCR. SECAO CIRCULAR C/ 7,00M DE COMPR. E CARGA DE200KG</v>
          </cell>
          <cell r="C5318" t="str">
            <v>UN</v>
          </cell>
          <cell r="D5318">
            <v>326.18</v>
          </cell>
        </row>
        <row r="5319">
          <cell r="A5319" t="str">
            <v>15.013.017-1</v>
          </cell>
          <cell r="B5319" t="str">
            <v>POSTE DE CONCR. SECAO CIRCULAR C/ 7,00M DE COMPR. E CARGA DE300KG</v>
          </cell>
          <cell r="C5319" t="str">
            <v>UN</v>
          </cell>
          <cell r="D5319">
            <v>396.52</v>
          </cell>
        </row>
        <row r="5320">
          <cell r="A5320" t="str">
            <v>15.013.018-0</v>
          </cell>
          <cell r="B5320" t="str">
            <v>POSTE DE CONCR. SECAO CIRCULAR C/ 7,00M DE COMPR. E CARGA DE400KG</v>
          </cell>
          <cell r="C5320" t="str">
            <v>UN</v>
          </cell>
          <cell r="D5320">
            <v>472.65</v>
          </cell>
        </row>
        <row r="5321">
          <cell r="A5321" t="str">
            <v>15.013.025-0</v>
          </cell>
          <cell r="B5321" t="str">
            <v>POSTE DE CONCR. SECAO CIRCULAR C/ 9,00M DE COMPR. E CARGA DE150KG</v>
          </cell>
          <cell r="C5321" t="str">
            <v>UN</v>
          </cell>
          <cell r="D5321">
            <v>412.54</v>
          </cell>
        </row>
        <row r="5322">
          <cell r="A5322" t="str">
            <v>15.013.026-0</v>
          </cell>
          <cell r="B5322" t="str">
            <v>POSTE DE CONCR. SECAO CIRCULAR C/ 9,00M DE COMPR. E CARGA DE200KG</v>
          </cell>
          <cell r="C5322" t="str">
            <v>UN</v>
          </cell>
          <cell r="D5322">
            <v>441.54</v>
          </cell>
        </row>
        <row r="5323">
          <cell r="A5323" t="str">
            <v>15.013.027-0</v>
          </cell>
          <cell r="B5323" t="str">
            <v>POSTE DE CONCR. SECAO CIRCULAR C/ 9,00M DE COMPR. E CARGA DE300KG</v>
          </cell>
          <cell r="C5323" t="str">
            <v>UN</v>
          </cell>
          <cell r="D5323">
            <v>544.33000000000004</v>
          </cell>
        </row>
        <row r="5324">
          <cell r="A5324" t="str">
            <v>15.013.028-0</v>
          </cell>
          <cell r="B5324" t="str">
            <v>POSTE DE CONCR. SECAO CIRCULAR C/ 9,00M DE CONPR. E CARGA DE400KG</v>
          </cell>
          <cell r="C5324" t="str">
            <v>UN</v>
          </cell>
          <cell r="D5324">
            <v>589.44000000000005</v>
          </cell>
        </row>
        <row r="5325">
          <cell r="A5325" t="str">
            <v>15.013.030-0</v>
          </cell>
          <cell r="B5325" t="str">
            <v>POSTE DE CONCR. SECAO CIRCULAR C/ 11,00M DE COMPR. E CARGA DE 200KG</v>
          </cell>
          <cell r="C5325" t="str">
            <v>UN</v>
          </cell>
          <cell r="D5325">
            <v>594.14</v>
          </cell>
        </row>
        <row r="5326">
          <cell r="A5326" t="str">
            <v>15.013.031-0</v>
          </cell>
          <cell r="B5326" t="str">
            <v>POSTE DE CONCR. SECAO CIRCULAR C/ 11,00M DE COMPR. E CARGA DE 300KG</v>
          </cell>
          <cell r="C5326" t="str">
            <v>UN</v>
          </cell>
          <cell r="D5326">
            <v>717.58</v>
          </cell>
        </row>
        <row r="5327">
          <cell r="A5327" t="str">
            <v>15.013.032-0</v>
          </cell>
          <cell r="B5327" t="str">
            <v>POSTE DE CONCR. SECAO CIRCULAR C/ 11,00M DE COMPR. E CARGA DE 400KG</v>
          </cell>
          <cell r="C5327" t="str">
            <v>UN</v>
          </cell>
          <cell r="D5327">
            <v>748.55</v>
          </cell>
        </row>
        <row r="5328">
          <cell r="A5328" t="str">
            <v>15.013.035-0</v>
          </cell>
          <cell r="B5328" t="str">
            <v>POSTE DE CONCR. SECAO CIRCULAR C/ 14,00M DE COMPR. E CARGA DE 400KG</v>
          </cell>
          <cell r="C5328" t="str">
            <v>UN</v>
          </cell>
          <cell r="D5328">
            <v>979.65</v>
          </cell>
        </row>
        <row r="5329">
          <cell r="A5329" t="str">
            <v>15.013.999-0</v>
          </cell>
          <cell r="B5329" t="str">
            <v>FAMILIA 15.013POSTES DE CONCRETO.</v>
          </cell>
          <cell r="D5329">
            <v>3048</v>
          </cell>
        </row>
        <row r="5330">
          <cell r="A5330" t="str">
            <v>15.014.005-0</v>
          </cell>
          <cell r="B5330" t="str">
            <v>INSTALACAO DE PONTO PARA TOMADA DE AR COMPRIMIDO, COMPREENDENDO TUBULACOES EM COBRE, CONEXOES, ACESSORIOS PARA FIXACAO E POSTOS DE CONSUMO, EXCLUSIVE CENTRAL DE DISTRIBUICAO E PAINEL DE ALARME.</v>
          </cell>
          <cell r="C5330" t="str">
            <v>M</v>
          </cell>
          <cell r="D5330">
            <v>43.44</v>
          </cell>
        </row>
        <row r="5331">
          <cell r="A5331" t="str">
            <v>15.014.010-0</v>
          </cell>
          <cell r="B5331" t="str">
            <v>INSTALACAO DE PONTO PARA TOMADA DE OXIGENIO, COMPREENDENDO TUBULACOES EM COBRE, CONEXOES, ACESSORIOS PARA FIXACAO E POSTOS DE CONSUMO, EXCLUSIVE CENTRAL DE DISTRIBUICAO E PAINEL DE ALARME.</v>
          </cell>
          <cell r="C5331" t="str">
            <v>M</v>
          </cell>
          <cell r="D5331">
            <v>53.59</v>
          </cell>
        </row>
        <row r="5332">
          <cell r="A5332" t="str">
            <v>15.014.015-0</v>
          </cell>
          <cell r="B5332" t="str">
            <v>INSTALACAO DE PONTO PARA TOMADA DE VACUO, COMPREENDENDO TUBULACOES EM COBRE, CONEXOES, ACESSORIOS PARA FIXACAO E POSTOS DE CONSUMO, EXCLUSIVE CENTRAL DE DISTRIBUICAO E PAINEL DE ALARME.</v>
          </cell>
          <cell r="C5332" t="str">
            <v>M</v>
          </cell>
          <cell r="D5332">
            <v>65.040000000000006</v>
          </cell>
        </row>
        <row r="5333">
          <cell r="A5333" t="str">
            <v>15.014.020-0</v>
          </cell>
          <cell r="B5333" t="str">
            <v>INSTALACAO DE PONTO PARA TOMADA DE OXIDO NITROSO, COMPREENDENDO TUBULACOES EM COBRE, CONEXOES, ACESSORIOS PARA FIXACAO E POSTOS DE CONSUMO, EXCLUSIVE CENTRAL DE DISTRIBUICAO E PAINEL DE ALARME.</v>
          </cell>
          <cell r="C5333" t="str">
            <v>M</v>
          </cell>
          <cell r="D5333">
            <v>28.01</v>
          </cell>
        </row>
        <row r="5334">
          <cell r="A5334" t="str">
            <v>15.014.025-0</v>
          </cell>
          <cell r="B5334" t="str">
            <v>INSTALACAO DE PONTO PARA TOMADA DE DIOXIDO DE CARBONO, COMPREENDENDO TUBULACOES EM COBRE, CONEXOES, ACESSORIOS PARA FIXACAO E POSTOS DE CONSUMO, EXCLUSIVE CENTRAL DE DISTRIBUICAO E PAINEL DE ALARME.</v>
          </cell>
          <cell r="C5334" t="str">
            <v>M</v>
          </cell>
          <cell r="D5334">
            <v>45.69</v>
          </cell>
        </row>
        <row r="5335">
          <cell r="A5335" t="str">
            <v>15.014.999-0</v>
          </cell>
          <cell r="B5335" t="str">
            <v>FAMILIA 15.014</v>
          </cell>
          <cell r="D5335">
            <v>2160</v>
          </cell>
        </row>
        <row r="5336">
          <cell r="A5336" t="str">
            <v>15.015.020-0</v>
          </cell>
          <cell r="B5336" t="str">
            <v>INSTALACAO DE PONTO DE LUZ EQUIV. A 2 VARAS DE ELETR. DE PVCRIGIDO DE 3/4"</v>
          </cell>
          <cell r="C5336" t="str">
            <v>UN</v>
          </cell>
          <cell r="D5336">
            <v>87.93</v>
          </cell>
        </row>
        <row r="5337">
          <cell r="A5337" t="str">
            <v>15.015.025-0</v>
          </cell>
          <cell r="B5337" t="str">
            <v>INSTALACAO DE PONTO DE LUZ EQUIV. A 2 VARAS DE ELETR. DE PVCRIGIDO DE 1/2"</v>
          </cell>
          <cell r="C5337" t="str">
            <v>UN</v>
          </cell>
          <cell r="D5337">
            <v>77.430000000000007</v>
          </cell>
        </row>
        <row r="5338">
          <cell r="A5338" t="str">
            <v>15.015.035-0</v>
          </cell>
          <cell r="B5338" t="str">
            <v>INSTALACAO DE 1 CONJ. DE 2 PONTOS DE LUZ EQUIV. A 5 VARAS DEELETR. DE PVC RIGIDO DE 3/4"</v>
          </cell>
          <cell r="C5338" t="str">
            <v>UN</v>
          </cell>
          <cell r="D5338">
            <v>155.19999999999999</v>
          </cell>
        </row>
        <row r="5339">
          <cell r="A5339" t="str">
            <v>15.015.040-0</v>
          </cell>
          <cell r="B5339" t="str">
            <v>INSTALACAO DE 1 CONJ. DE 2 PONTOS DE LUZ EQUIV. A 5 VARAS DEELETR. DE PVC RIGIDO DE 1/2"</v>
          </cell>
          <cell r="C5339" t="str">
            <v>UN</v>
          </cell>
          <cell r="D5339">
            <v>137.06</v>
          </cell>
        </row>
        <row r="5340">
          <cell r="A5340" t="str">
            <v>15.015.050-0</v>
          </cell>
          <cell r="B5340" t="str">
            <v>INSTALACAO DE 1 CONJ. DE 3 PONTOS DE LUZ EQUIV. A 6 VARAS DEELETR. DE PVC RIGIDO DE 3/4"</v>
          </cell>
          <cell r="C5340" t="str">
            <v>UN</v>
          </cell>
          <cell r="D5340">
            <v>207.46</v>
          </cell>
        </row>
        <row r="5341">
          <cell r="A5341" t="str">
            <v>15.015.055-0</v>
          </cell>
          <cell r="B5341" t="str">
            <v>INSTALACAO DE 1 CONJ. DE 3 PONTOS DE LUZ EQUIV. A 6 VARAS DEELETR. DE PVC RIGIDO DE 1/2"</v>
          </cell>
          <cell r="C5341" t="str">
            <v>UN</v>
          </cell>
          <cell r="D5341">
            <v>184.29</v>
          </cell>
        </row>
        <row r="5342">
          <cell r="A5342" t="str">
            <v>15.015.065-0</v>
          </cell>
          <cell r="B5342" t="str">
            <v>INSTALACAO DE 1 CONJ. DE 4 PONTOS DE LUZ EQUIV. A 7 VARAS DEELETR. DE PVC RIGIDO DE 3/4"</v>
          </cell>
          <cell r="C5342" t="str">
            <v>UN</v>
          </cell>
          <cell r="D5342">
            <v>214.86</v>
          </cell>
        </row>
        <row r="5343">
          <cell r="A5343" t="str">
            <v>15.015.070-0</v>
          </cell>
          <cell r="B5343" t="str">
            <v>INSTALACAO DE 1 CONJ. DE 4 PONTOS DE LUZ EQUIV. A 7 VARAS DEELETR. DE PVC RIGIDO DE 1/2"</v>
          </cell>
          <cell r="C5343" t="str">
            <v>UN</v>
          </cell>
          <cell r="D5343">
            <v>196.05</v>
          </cell>
        </row>
        <row r="5344">
          <cell r="A5344" t="str">
            <v>15.015.080-0</v>
          </cell>
          <cell r="B5344" t="str">
            <v>INSTALACAO DE 1 CONJ. DE 5 PONTOS DE LUZ EQUIV. A 8 VARAS DEELETR. DE PVC RIGIDO DE 3/4"</v>
          </cell>
          <cell r="C5344" t="str">
            <v>UN</v>
          </cell>
          <cell r="D5344">
            <v>243.97</v>
          </cell>
        </row>
        <row r="5345">
          <cell r="A5345" t="str">
            <v>15.015.085-0</v>
          </cell>
          <cell r="B5345" t="str">
            <v>INSTALACAO DE 1 CONJ. DE 5 PONTOS DE LUZ EQUIV. A 8 VARAS DEELETR. DE PVC RIGIDO DE 1/2"</v>
          </cell>
          <cell r="C5345" t="str">
            <v>UN</v>
          </cell>
          <cell r="D5345">
            <v>223.8</v>
          </cell>
        </row>
        <row r="5346">
          <cell r="A5346" t="str">
            <v>15.015.095-0</v>
          </cell>
          <cell r="B5346" t="str">
            <v>INSTALACAO DE 1 CONJ. DE 6 PONTOS DE LUZ EQUIV. A 9 VARAS DEELETR. DE PVC RIGIDO DE 3/4"</v>
          </cell>
          <cell r="C5346" t="str">
            <v>UN</v>
          </cell>
          <cell r="D5346">
            <v>283.88</v>
          </cell>
        </row>
        <row r="5347">
          <cell r="A5347" t="str">
            <v>15.015.100-0</v>
          </cell>
          <cell r="B5347" t="str">
            <v>INSTALACAO DE 1 CONJ. DE 6 PONTOS DE LUZ EQUIV. A 9 VARAS DEELETR. DE PVC RIGIDO DE 1/2"</v>
          </cell>
          <cell r="C5347" t="str">
            <v>UN</v>
          </cell>
          <cell r="D5347">
            <v>257.24</v>
          </cell>
        </row>
        <row r="5348">
          <cell r="A5348" t="str">
            <v>15.015.110-0</v>
          </cell>
          <cell r="B5348" t="str">
            <v>INSTALACAO DE 1 CONJ. DE 8 PONTOS DE LUZ EQUIV. A 10 VARAS DE ELETR. DE PVC RIGIDO DE 3/4"</v>
          </cell>
          <cell r="C5348" t="str">
            <v>UN</v>
          </cell>
          <cell r="D5348">
            <v>331.37</v>
          </cell>
        </row>
        <row r="5349">
          <cell r="A5349" t="str">
            <v>15.015.112-0</v>
          </cell>
          <cell r="B5349" t="str">
            <v>INSTALACAO DE 1 CONJ. DE 2 PONTOS DE LUZ EQUIV. A 3 VARAS DEELETR. DE PVC RIGIDO DE 3/4"</v>
          </cell>
          <cell r="C5349" t="str">
            <v>UN</v>
          </cell>
          <cell r="D5349">
            <v>139.27000000000001</v>
          </cell>
        </row>
        <row r="5350">
          <cell r="A5350" t="str">
            <v>15.015.113-0</v>
          </cell>
          <cell r="B5350" t="str">
            <v>INSTALACAO DE 1 CONJ. DE 2 PONTOS DE LUZ EQUIV. A 3 VARAS DEELETR. DE PVC RIGIDO DE 1/2"</v>
          </cell>
          <cell r="C5350" t="str">
            <v>UN</v>
          </cell>
          <cell r="D5350">
            <v>135.05000000000001</v>
          </cell>
        </row>
        <row r="5351">
          <cell r="A5351" t="str">
            <v>15.015.115-0</v>
          </cell>
          <cell r="B5351" t="str">
            <v>INSTALACAO DE 1 CONJ. DE 3 PONTOS DE LUZ EQUIV. A 5 VARAS DEELETR. DE PVC RIGIDO DE 3/4"</v>
          </cell>
          <cell r="C5351" t="str">
            <v>UN</v>
          </cell>
          <cell r="D5351">
            <v>169.76</v>
          </cell>
        </row>
        <row r="5352">
          <cell r="A5352" t="str">
            <v>15.015.116-0</v>
          </cell>
          <cell r="B5352" t="str">
            <v>INSTALACAO DE 1 CONJ. DE 3 PONTOS DE LUZ EQUIV. A 5 VARAS DEELETR. DE PVC RIGIDO DE 1/2"</v>
          </cell>
          <cell r="C5352" t="str">
            <v>UN</v>
          </cell>
          <cell r="D5352">
            <v>162.79</v>
          </cell>
        </row>
        <row r="5353">
          <cell r="A5353" t="str">
            <v>15.015.120-0</v>
          </cell>
          <cell r="B5353" t="str">
            <v>INSTALACAO DE 1 CONJ. DE 4 PONTOS DE LUZ EQUIV. A 6 VARAS DEELETR. DE PVC RIGIDO DE 3/4"</v>
          </cell>
          <cell r="C5353" t="str">
            <v>UN</v>
          </cell>
          <cell r="D5353">
            <v>162.78</v>
          </cell>
        </row>
        <row r="5354">
          <cell r="A5354" t="str">
            <v>15.015.125-0</v>
          </cell>
          <cell r="B5354" t="str">
            <v>INSTALACAO DE 1 CONJ. DE 4 PONTOS DE LUZ EQUIV. A 6 VARAS DEELETR. DE PVC RIGIDO DE 1/2"</v>
          </cell>
          <cell r="C5354" t="str">
            <v>UN</v>
          </cell>
          <cell r="D5354">
            <v>142.83000000000001</v>
          </cell>
        </row>
        <row r="5355">
          <cell r="A5355" t="str">
            <v>15.015.135-0</v>
          </cell>
          <cell r="B5355" t="str">
            <v>INSTALACAO DE 1 CONJ. DE 5 PONTOS DE LUZ EQUIV. A 7 VARAS DEELETR. DE PVC RIGIDO DE 3/4"</v>
          </cell>
          <cell r="C5355" t="str">
            <v>UN</v>
          </cell>
          <cell r="D5355">
            <v>186.89</v>
          </cell>
        </row>
        <row r="5356">
          <cell r="A5356" t="str">
            <v>15.015.140-0</v>
          </cell>
          <cell r="B5356" t="str">
            <v>INSTALACAO DE 1 CONJ. DE 5 PONTOS DE LUZ EQUIV. A 7 VARAS DEELETR. DE PVC RIGIDO DE 1/2"</v>
          </cell>
          <cell r="C5356" t="str">
            <v>UN</v>
          </cell>
          <cell r="D5356">
            <v>166.29</v>
          </cell>
        </row>
        <row r="5357">
          <cell r="A5357" t="str">
            <v>15.015.150-0</v>
          </cell>
          <cell r="B5357" t="str">
            <v>INSTALACAO DE 1 CONJ. DE 6 PONTOS DE LUZ EQUIV. A 8 VARAS DEELETR. DE PVC RIGIDO DE 3/4"</v>
          </cell>
          <cell r="C5357" t="str">
            <v>UN</v>
          </cell>
          <cell r="D5357">
            <v>219.57</v>
          </cell>
        </row>
        <row r="5358">
          <cell r="A5358" t="str">
            <v>15.015.155-0</v>
          </cell>
          <cell r="B5358" t="str">
            <v>INSTALACAO DE 1 CONJ. DE 6 PONTOS DE LUZ EQUIV. A 8 VARAS DEELETR. DE PVC RIGIDO DE 1/2"</v>
          </cell>
          <cell r="C5358" t="str">
            <v>UN</v>
          </cell>
          <cell r="D5358">
            <v>193.08</v>
          </cell>
        </row>
        <row r="5359">
          <cell r="A5359" t="str">
            <v>15.015.165-0</v>
          </cell>
          <cell r="B5359" t="str">
            <v>INSTALACAO DE 1 CONJ. DE 8 PONTOS DE LUZ EQUIV. A 9 VARAS DEELETR. DE PVC RIGIDO DE 3/4"</v>
          </cell>
          <cell r="C5359" t="str">
            <v>UN</v>
          </cell>
          <cell r="D5359">
            <v>245.59</v>
          </cell>
        </row>
        <row r="5360">
          <cell r="A5360" t="str">
            <v>15.015.167-0</v>
          </cell>
          <cell r="B5360" t="str">
            <v>INSTALACAO DE PONTO DE LUZ APARENTE SOBRE MADEIRAM.</v>
          </cell>
          <cell r="C5360" t="str">
            <v>UN</v>
          </cell>
          <cell r="D5360">
            <v>59.11</v>
          </cell>
        </row>
        <row r="5361">
          <cell r="A5361" t="str">
            <v>15.015.168-0</v>
          </cell>
          <cell r="B5361" t="str">
            <v>INSTALACAO DE INTERRUPTOR DE SOBREPOR DE 1 SECAO</v>
          </cell>
          <cell r="C5361" t="str">
            <v>UN</v>
          </cell>
          <cell r="D5361">
            <v>55.76</v>
          </cell>
        </row>
        <row r="5362">
          <cell r="A5362" t="str">
            <v>15.015.171-0</v>
          </cell>
          <cell r="B5362" t="str">
            <v>INSTALACAO DE PONTO DE FORCA ATE 2CV, EQUIV. A 2 VARAS DE ELETR. DE PVC RIGIDO DE 1/2"</v>
          </cell>
          <cell r="C5362" t="str">
            <v>UN</v>
          </cell>
          <cell r="D5362">
            <v>155.97999999999999</v>
          </cell>
        </row>
        <row r="5363">
          <cell r="A5363" t="str">
            <v>15.015.173-0</v>
          </cell>
          <cell r="B5363" t="str">
            <v>INSTALACAO DE PONTO DE FORCA ATE 4CV, EQUIV. A 2 VARAS DE ELETR. DE PVC RIGIDO DE 3/4"</v>
          </cell>
          <cell r="C5363" t="str">
            <v>UN</v>
          </cell>
          <cell r="D5363">
            <v>182.2</v>
          </cell>
        </row>
        <row r="5364">
          <cell r="A5364" t="str">
            <v>15.015.175-0</v>
          </cell>
          <cell r="B5364" t="str">
            <v>INSTALACAO DE PONTO DE FORCA P/ 5CV, EQUIV. A 2 VARAS DE ELETR. DE PVC RIGIDO DE 3/4"</v>
          </cell>
          <cell r="C5364" t="str">
            <v>UN</v>
          </cell>
          <cell r="D5364">
            <v>212.6</v>
          </cell>
        </row>
        <row r="5365">
          <cell r="A5365" t="str">
            <v>15.015.177-0</v>
          </cell>
          <cell r="B5365" t="str">
            <v>INSTALACAO DE PONTO DE FORCA P/ 10CV, EQUIV. A 2 VARAS DE ELETR. DE PVC RIGIDO DE 1"</v>
          </cell>
          <cell r="C5365" t="str">
            <v>UN</v>
          </cell>
          <cell r="D5365">
            <v>273.36</v>
          </cell>
        </row>
        <row r="5366">
          <cell r="A5366" t="str">
            <v>15.015.179-0</v>
          </cell>
          <cell r="B5366" t="str">
            <v>INSTALACAO DE PONTO DE FORCA P/ 15CV, EQUIV. A 2 VARAS DE ELETR. DE PVC RIGIDO DE 1.1/2"</v>
          </cell>
          <cell r="C5366" t="str">
            <v>UN</v>
          </cell>
          <cell r="D5366">
            <v>334.74</v>
          </cell>
        </row>
        <row r="5367">
          <cell r="A5367" t="str">
            <v>15.015.191-0</v>
          </cell>
          <cell r="B5367" t="str">
            <v>INSTALACAO DE PONTO DE TOMADA EQUIV. A 2 VARAS DE ELETR. DEPVC RIGIDO DE 3/4"</v>
          </cell>
          <cell r="C5367" t="str">
            <v>UN</v>
          </cell>
          <cell r="D5367">
            <v>79.400000000000006</v>
          </cell>
        </row>
        <row r="5368">
          <cell r="A5368" t="str">
            <v>15.015.192-0</v>
          </cell>
          <cell r="B5368" t="str">
            <v>INSTALACAO DE PONTO DE TOMADA EQUIV. A 2 VARAS DE ELETR. DEPVC RIGIDO DE 1/2"</v>
          </cell>
          <cell r="C5368" t="str">
            <v>UN</v>
          </cell>
          <cell r="D5368">
            <v>69.02</v>
          </cell>
        </row>
        <row r="5369">
          <cell r="A5369" t="str">
            <v>15.015.194-0</v>
          </cell>
          <cell r="B5369" t="str">
            <v>INSTALACAO DE 1 CONJ. DE 2 TOMADAS, EQUIV. A 3 VARAS DE ELETR. DE PVC RIGIDO DE 3/4"</v>
          </cell>
          <cell r="C5369" t="str">
            <v>UN</v>
          </cell>
          <cell r="D5369">
            <v>104.05</v>
          </cell>
        </row>
        <row r="5370">
          <cell r="A5370" t="str">
            <v>15.015.195-0</v>
          </cell>
          <cell r="B5370" t="str">
            <v>INSTALACAO DE 1 CONJ. DE 2 TOMADAS, EQUIV. A 3 VARAS DE ELETR. DE PVC RIGIDO DE 1/2"</v>
          </cell>
          <cell r="C5370" t="str">
            <v>UN</v>
          </cell>
          <cell r="D5370">
            <v>94.26</v>
          </cell>
        </row>
        <row r="5371">
          <cell r="A5371" t="str">
            <v>15.015.197-0</v>
          </cell>
          <cell r="B5371" t="str">
            <v>INSTALACAO DE 1 CONJ. DE 3 TOMADAS, EQUIV. A 4 VARAS DE ELETR. DE PVC RIGIDO DE 3/4"</v>
          </cell>
          <cell r="C5371" t="str">
            <v>UN</v>
          </cell>
          <cell r="D5371">
            <v>133.05000000000001</v>
          </cell>
        </row>
        <row r="5372">
          <cell r="A5372" t="str">
            <v>15.015.198-0</v>
          </cell>
          <cell r="B5372" t="str">
            <v>INSTALACAO DE 1 CONJ. DE 3 TOMADAS, EQUIV. A 4 VARAS DE ELETR. DE PVC RIGIDO DE 1/2"</v>
          </cell>
          <cell r="C5372" t="str">
            <v>UN</v>
          </cell>
          <cell r="D5372">
            <v>119.75</v>
          </cell>
        </row>
        <row r="5373">
          <cell r="A5373" t="str">
            <v>15.015.200-0</v>
          </cell>
          <cell r="B5373" t="str">
            <v>INSTALACAO DE 1 CONJ. DE 4 TOMADAS, EQUIV. A 5 VARAS DE ELETR. DE PVC RIGIDO DE 3/4"</v>
          </cell>
          <cell r="C5373" t="str">
            <v>UN</v>
          </cell>
          <cell r="D5373">
            <v>158.97</v>
          </cell>
        </row>
        <row r="5374">
          <cell r="A5374" t="str">
            <v>15.015.201-0</v>
          </cell>
          <cell r="B5374" t="str">
            <v>INSTALACAO DE 1 CONJ. DE 4 TOMADAS, EQUIV. A 5 VARAS DE ELETR. DE PVC RIGIDO DE 1/2"</v>
          </cell>
          <cell r="C5374" t="str">
            <v>UN</v>
          </cell>
          <cell r="D5374">
            <v>144.27000000000001</v>
          </cell>
        </row>
        <row r="5375">
          <cell r="A5375" t="str">
            <v>15.015.202-0</v>
          </cell>
          <cell r="B5375" t="str">
            <v>INSTALACAO DE PONTO DE VENTILADOR DE TETO, EQUIVALENTE A 2 VARAS DE ELETRODUTO DE PVC RIGIDO DE 3/4", 12,00M DE FIO 2,5MM², CONEXOES, LUVAS E CURVA, EXCLUSIVE INTERRUPTOR E ESPELHO, INCLUSIVE ABERTURA E FECHAMENTO DE RASGO EM ALVENARIA</v>
          </cell>
          <cell r="C5375" t="str">
            <v>UN</v>
          </cell>
          <cell r="D5375">
            <v>73.05</v>
          </cell>
        </row>
        <row r="5376">
          <cell r="A5376" t="str">
            <v>15.015.203-0</v>
          </cell>
          <cell r="B5376" t="str">
            <v>INSTALACAO DE PONTO DE TELEFONE OU LOGICA, COMPREEND. 5 VARAS DE ELETR. DE 3/4", CONEXOES E CX.</v>
          </cell>
          <cell r="C5376" t="str">
            <v>UN</v>
          </cell>
          <cell r="D5376">
            <v>146.76</v>
          </cell>
        </row>
        <row r="5377">
          <cell r="A5377" t="str">
            <v>15.015.205-0</v>
          </cell>
          <cell r="B5377" t="str">
            <v>INSTALACAO DE PONTO DE CAMPAINHA, COMPREEND. 2 VARAS DE ELETR. DE 1/2", 18,00M DE FIO 0,75MM2, BOTAO E CIGARRA</v>
          </cell>
          <cell r="C5377" t="str">
            <v>UN</v>
          </cell>
          <cell r="D5377">
            <v>83.35</v>
          </cell>
        </row>
        <row r="5378">
          <cell r="A5378" t="str">
            <v>15.015.207-0</v>
          </cell>
          <cell r="B5378" t="str">
            <v>INSTALACAO DE PONTO DE CAMPAINHA DE ALTA POTENCIA, C/ELETR.DE 3/4", FIO 1,5MM2, BOTOEIRA E CAMPAINHA</v>
          </cell>
          <cell r="C5378" t="str">
            <v>UN</v>
          </cell>
          <cell r="D5378">
            <v>202.07</v>
          </cell>
        </row>
        <row r="5379">
          <cell r="A5379" t="str">
            <v>15.015.209-0</v>
          </cell>
          <cell r="B5379" t="str">
            <v>INSTALACAO E ASSENT. DE ELETR., CONEXOES, CX., FIOS E CABOSP/INSTAL. TELEFONICA SUBTER. PADRAO CEHAB, TIPO B 39</v>
          </cell>
          <cell r="C5379" t="str">
            <v>UN</v>
          </cell>
          <cell r="D5379">
            <v>7281.65</v>
          </cell>
        </row>
        <row r="5380">
          <cell r="A5380" t="str">
            <v>15.015.211-0</v>
          </cell>
          <cell r="B5380" t="str">
            <v>INSTALACAO E ASSENT. DE ELETR., CONEXOES, CX., FIOS E CABOSP/INSTAL. TELEFONICA SUBTER. PADRAO CEHAB, TIPO B 50</v>
          </cell>
          <cell r="C5380" t="str">
            <v>UN</v>
          </cell>
          <cell r="D5380">
            <v>8050.27</v>
          </cell>
        </row>
        <row r="5381">
          <cell r="A5381" t="str">
            <v>15.015.999-0</v>
          </cell>
          <cell r="B5381" t="str">
            <v>INDICE DA FAMILIA</v>
          </cell>
          <cell r="D5381">
            <v>2912</v>
          </cell>
        </row>
        <row r="5382">
          <cell r="A5382" t="str">
            <v>15.016.010-0</v>
          </cell>
          <cell r="B5382" t="str">
            <v>INSTALACAO DE PONTO DE LUZ EQUIV. A 2 VARAS DE ELETR. RIGIDO, DE Fº GALV. LEVE, DE 3/4"</v>
          </cell>
          <cell r="C5382" t="str">
            <v>UN</v>
          </cell>
          <cell r="D5382">
            <v>110.51</v>
          </cell>
        </row>
        <row r="5383">
          <cell r="A5383" t="str">
            <v>15.016.015-0</v>
          </cell>
          <cell r="B5383" t="str">
            <v>INSTALACAO DE PONTO DE LUZ EQUIV. A 2 VARAS DE ELETR. RIGIDO, DE Fº GALV. LEVE, DE 1/2"</v>
          </cell>
          <cell r="C5383" t="str">
            <v>UN</v>
          </cell>
          <cell r="D5383">
            <v>101.86</v>
          </cell>
        </row>
        <row r="5384">
          <cell r="A5384" t="str">
            <v>15.016.030-0</v>
          </cell>
          <cell r="B5384" t="str">
            <v>INSTALACAO DE 1 CONJ. DE 2 PONTOS DE LUZ EQUIV. A 5 VARAS DEELETR. RIGIDO, DE Fº GALV. LEVE, DE 3/4"</v>
          </cell>
          <cell r="C5384" t="str">
            <v>UN</v>
          </cell>
          <cell r="D5384">
            <v>202.75</v>
          </cell>
        </row>
        <row r="5385">
          <cell r="A5385" t="str">
            <v>15.016.045-0</v>
          </cell>
          <cell r="B5385" t="str">
            <v>INSTALACAO DE 1 CONJ. DE 3 PONTOS DE LUZ EQUIV. A 6 VARAS DEELETR. RIGIDO, DE Fº GALV. LEVE, DE 3/4"</v>
          </cell>
          <cell r="C5385" t="str">
            <v>UN</v>
          </cell>
          <cell r="D5385">
            <v>259.02999999999997</v>
          </cell>
        </row>
        <row r="5386">
          <cell r="A5386" t="str">
            <v>15.016.060-0</v>
          </cell>
          <cell r="B5386" t="str">
            <v>INSTALACAO DE 1 CONJ. DE 4 PONTOS DE LUZ EQUIV. A 7 VARAS DEELETR. RIGIDO, DE Fº GALV. LEVE, DE 3/4"</v>
          </cell>
          <cell r="C5386" t="str">
            <v>UN</v>
          </cell>
          <cell r="D5386">
            <v>277.45999999999998</v>
          </cell>
        </row>
        <row r="5387">
          <cell r="A5387" t="str">
            <v>15.016.075-0</v>
          </cell>
          <cell r="B5387" t="str">
            <v>INSTALACAO DE 1 CONJ. DE 5 PONTOS DE LUZ EQUIV. A 8 VARAS DEELETR. RIGIDO, DE Fº GALV. LEVE, DE 3/4"</v>
          </cell>
          <cell r="C5387" t="str">
            <v>UN</v>
          </cell>
          <cell r="D5387">
            <v>325.89</v>
          </cell>
        </row>
        <row r="5388">
          <cell r="A5388" t="str">
            <v>15.016.090-0</v>
          </cell>
          <cell r="B5388" t="str">
            <v>INSTALACAO DE 1 CONJ. DE 6 PONTOS DE LUZ EQUIV. A 9 VARAS DEELETR. RIGIDO, DE Fº GALV. LEVE, DE 3/4"</v>
          </cell>
          <cell r="C5388" t="str">
            <v>UN</v>
          </cell>
          <cell r="D5388">
            <v>369.06</v>
          </cell>
        </row>
        <row r="5389">
          <cell r="A5389" t="str">
            <v>15.016.105-0</v>
          </cell>
          <cell r="B5389" t="str">
            <v>INSTALACAO DE 1 CONJ. DE 8 PONTOS DE LUZ EQUIV. A 10 VARAS DE ELETR. RIGIDO, DE Fº GALV. LEVE, DE 3/4"</v>
          </cell>
          <cell r="C5389" t="str">
            <v>UN</v>
          </cell>
          <cell r="D5389">
            <v>425.91</v>
          </cell>
        </row>
        <row r="5390">
          <cell r="A5390" t="str">
            <v>15.016.111-0</v>
          </cell>
          <cell r="B5390" t="str">
            <v>INSTALACAO DE 1 CONJ. DE 2 PONTOS DE LUZ EQUIV. A 3 VARAS DEELETR. RIGIDO, DE Fº GALV. LEVE, DE 3/4"</v>
          </cell>
          <cell r="C5390" t="str">
            <v>UN</v>
          </cell>
          <cell r="D5390">
            <v>149.54</v>
          </cell>
        </row>
        <row r="5391">
          <cell r="A5391" t="str">
            <v>15.016.114-0</v>
          </cell>
          <cell r="B5391" t="str">
            <v>INSTALACAO DE 1 CONJ. DE 3 PONTOS DE LUZ EQUIV. A 5 VARAS DEELETR. RIGIDO, DE Fº GALV. LEVE, DE 3/4"</v>
          </cell>
          <cell r="C5391" t="str">
            <v>UN</v>
          </cell>
          <cell r="D5391">
            <v>186.83</v>
          </cell>
        </row>
        <row r="5392">
          <cell r="A5392" t="str">
            <v>15.016.119-0</v>
          </cell>
          <cell r="B5392" t="str">
            <v>INSTALACAO DE 1 CONJ. DE 4 PONTOS DE LUZ EQUIV. A 6 VARAS DEELETR. RIGIDO, DE Fº GALV. LEVE, DE 3/4"</v>
          </cell>
          <cell r="C5392" t="str">
            <v>UN</v>
          </cell>
          <cell r="D5392">
            <v>217.03</v>
          </cell>
        </row>
        <row r="5393">
          <cell r="A5393" t="str">
            <v>15.016.130-0</v>
          </cell>
          <cell r="B5393" t="str">
            <v>INSTALACAO DE 1 CONJ. DE 5 PONTOS DE LUZ EQUIV. A 7 VARAS DEELETR. RIGIDO, DE Fº GALV. LEVE, DE 3/4"</v>
          </cell>
          <cell r="C5393" t="str">
            <v>UN</v>
          </cell>
          <cell r="D5393">
            <v>253.38</v>
          </cell>
        </row>
        <row r="5394">
          <cell r="A5394" t="str">
            <v>15.016.145-0</v>
          </cell>
          <cell r="B5394" t="str">
            <v>INSTALACAO DE 1 CONJ. DE 6 PONTOS DE LUZ EQUIV. A 8 VARAS DEELETR. RIGIDO, DE Fº GALV. LEVE, DE 3/4"</v>
          </cell>
          <cell r="C5394" t="str">
            <v>UN</v>
          </cell>
          <cell r="D5394">
            <v>445.44</v>
          </cell>
        </row>
        <row r="5395">
          <cell r="A5395" t="str">
            <v>15.016.160-0</v>
          </cell>
          <cell r="B5395" t="str">
            <v>INSTALACAO DE 1 CONJ. DE 8 PONTOS DE LUZ EQUIV. A 9 VARAS DEELETR. RIGIDO, DE Fº GALV. LEVE, DE 3/4"</v>
          </cell>
          <cell r="C5395" t="str">
            <v>UN</v>
          </cell>
          <cell r="D5395">
            <v>506.36</v>
          </cell>
        </row>
        <row r="5396">
          <cell r="A5396" t="str">
            <v>15.016.170-0</v>
          </cell>
          <cell r="B5396" t="str">
            <v>INSTALACAO DE PONTO DE FORCA ATE 2CV EQUIV. A 2 VARAS DE ELETR. RIGIDO, DE Fº GALV. LEVE, DE 1/2"</v>
          </cell>
          <cell r="C5396" t="str">
            <v>UN</v>
          </cell>
          <cell r="D5396">
            <v>178.11</v>
          </cell>
        </row>
        <row r="5397">
          <cell r="A5397" t="str">
            <v>15.016.172-0</v>
          </cell>
          <cell r="B5397" t="str">
            <v>INSTALACAO DE PONTO DE FORCA ATE 4CV, EQUIV. A 2 VARAS DE ELETR. RIGIDO, DE Fº GALV. LEVE, DE 3/4"</v>
          </cell>
          <cell r="C5397" t="str">
            <v>UN</v>
          </cell>
          <cell r="D5397">
            <v>204.2</v>
          </cell>
        </row>
        <row r="5398">
          <cell r="A5398" t="str">
            <v>15.016.174-0</v>
          </cell>
          <cell r="B5398" t="str">
            <v>INSTALACAO DE PONTO DE FORCA P/ 5CV, EQUIV. A 2 VARAS DE ELETR. RIGIDO, DE Fº GALV. LEVE, DE 3/4"</v>
          </cell>
          <cell r="C5398" t="str">
            <v>UN</v>
          </cell>
          <cell r="D5398">
            <v>234.61</v>
          </cell>
        </row>
        <row r="5399">
          <cell r="A5399" t="str">
            <v>15.016.176-0</v>
          </cell>
          <cell r="B5399" t="str">
            <v>INSTALACAO DE PONTO DE FORCA P/ 10CV, EQUIV. A 2 VARAS DE ELETR. RIGIDO, DE Fº GALV. LEVE, DE 1"</v>
          </cell>
          <cell r="C5399" t="str">
            <v>UN</v>
          </cell>
          <cell r="D5399">
            <v>295.08999999999997</v>
          </cell>
        </row>
        <row r="5400">
          <cell r="A5400" t="str">
            <v>15.016.178-0</v>
          </cell>
          <cell r="B5400" t="str">
            <v>INSTALACAO DE PONTO DE FORCA P/ 15CV, EQUIV. A 2 VARAS DE ELETR. RIGIDO, DE Fº GALV. LEVE, DE 1.1/2"</v>
          </cell>
          <cell r="C5400" t="str">
            <v>UN</v>
          </cell>
          <cell r="D5400">
            <v>369.63</v>
          </cell>
        </row>
        <row r="5401">
          <cell r="A5401" t="str">
            <v>15.016.190-0</v>
          </cell>
          <cell r="B5401" t="str">
            <v>INSTALACAO DE PONTO DE TOMADA EQUIV. A 2 VARAS DE ELETR. RIGIDO, DE Fº GALV. LEVE, DE 3/4"</v>
          </cell>
          <cell r="C5401" t="str">
            <v>UN</v>
          </cell>
          <cell r="D5401">
            <v>101.98</v>
          </cell>
        </row>
        <row r="5402">
          <cell r="A5402" t="str">
            <v>15.016.193-0</v>
          </cell>
          <cell r="B5402" t="str">
            <v>INSTALACAO DE 1 CONJ. DE 2 PONTOS DE TOMADA, EQUIV. A 3 VARAS DE ELETR. RIGIDO, DE Fº GALV. LEVE, DE 3/4"</v>
          </cell>
          <cell r="C5402" t="str">
            <v>UN</v>
          </cell>
          <cell r="D5402">
            <v>129.86000000000001</v>
          </cell>
        </row>
        <row r="5403">
          <cell r="A5403" t="str">
            <v>15.016.196-0</v>
          </cell>
          <cell r="B5403" t="str">
            <v>INSTALACAO DE 1 CONJ. DE 3 PONTOS DE TOMADA, EQUIV. A 4 VARAS DE ELETR. RIGIDO, DE Fº GALV. LEVE, DE 3/4"</v>
          </cell>
          <cell r="C5403" t="str">
            <v>UN</v>
          </cell>
          <cell r="D5403">
            <v>169.48</v>
          </cell>
        </row>
        <row r="5404">
          <cell r="A5404" t="str">
            <v>15.016.199-0</v>
          </cell>
          <cell r="B5404" t="str">
            <v>INSTALACAO DE 1 CONJ. DE 4 PONTOS DE TOMADA, EQUIV. A 5 VARAS DE ELETR. RIGIDO, DE Fº GALV. LEVE, DE 3/4"</v>
          </cell>
          <cell r="C5404" t="str">
            <v>UN</v>
          </cell>
          <cell r="D5404">
            <v>191.54</v>
          </cell>
        </row>
        <row r="5405">
          <cell r="A5405" t="str">
            <v>15.016.202-0</v>
          </cell>
          <cell r="B5405" t="str">
            <v>INSTALACAO DE PONTO DE TOMADA DE SOBREPOR</v>
          </cell>
          <cell r="C5405" t="str">
            <v>UN</v>
          </cell>
          <cell r="D5405">
            <v>55.69</v>
          </cell>
        </row>
        <row r="5406">
          <cell r="A5406" t="str">
            <v>15.016.999-0</v>
          </cell>
          <cell r="B5406" t="str">
            <v>INDICE DA FAMILIA</v>
          </cell>
          <cell r="D5406">
            <v>3003</v>
          </cell>
        </row>
        <row r="5407">
          <cell r="A5407" t="str">
            <v>15.017.155-0</v>
          </cell>
          <cell r="B5407" t="str">
            <v>TERMINAL MECANICO DE PRESSAO P/LIGACAO DE UM CABO A BARRAM.FABRICADO EM BRONZE,C/BITOLAS DE 1,5 A 10MM2.FORN.E COLOC.</v>
          </cell>
          <cell r="C5407" t="str">
            <v>UN</v>
          </cell>
          <cell r="D5407">
            <v>16.3</v>
          </cell>
        </row>
        <row r="5408">
          <cell r="A5408" t="str">
            <v>15.017.160-0</v>
          </cell>
          <cell r="B5408" t="str">
            <v>IDEM ITEM 15.017.155-0,C/BITOLAS DE 10 A 25MM2.</v>
          </cell>
          <cell r="C5408" t="str">
            <v>UN</v>
          </cell>
          <cell r="D5408">
            <v>16.95</v>
          </cell>
        </row>
        <row r="5409">
          <cell r="A5409" t="str">
            <v>15.017.165-0</v>
          </cell>
          <cell r="B5409" t="str">
            <v>IDEM ITEM 15.017.155-0,C/BITOLAS DE 25 A 35MM2.</v>
          </cell>
          <cell r="C5409" t="str">
            <v>UN</v>
          </cell>
          <cell r="D5409">
            <v>23.74</v>
          </cell>
        </row>
        <row r="5410">
          <cell r="A5410" t="str">
            <v>15.017.170-0</v>
          </cell>
          <cell r="B5410" t="str">
            <v>IDEM ITEM 15.017.155-0,C/BITOLAS DE 50 A 70MM2.</v>
          </cell>
          <cell r="C5410" t="str">
            <v>UN</v>
          </cell>
          <cell r="D5410">
            <v>26.94</v>
          </cell>
        </row>
        <row r="5411">
          <cell r="A5411" t="str">
            <v>15.017.175-0</v>
          </cell>
          <cell r="B5411" t="str">
            <v>IDEM ITEM 15.017.155-0,C/BITOLAS DE 95MM2.</v>
          </cell>
          <cell r="C5411" t="str">
            <v>UN</v>
          </cell>
          <cell r="D5411">
            <v>29.61</v>
          </cell>
        </row>
        <row r="5412">
          <cell r="A5412" t="str">
            <v>15.017.180-0</v>
          </cell>
          <cell r="B5412" t="str">
            <v>IDEM ITEM 15.017.155-0,C/BITOLAS DE 120 A 185MM2.</v>
          </cell>
          <cell r="C5412" t="str">
            <v>UN</v>
          </cell>
          <cell r="D5412">
            <v>35.979999999999997</v>
          </cell>
        </row>
        <row r="5413">
          <cell r="A5413" t="str">
            <v>15.017.185-0</v>
          </cell>
          <cell r="B5413" t="str">
            <v>IDEM ITEM 15.017.155-0,C/BITOLAS DE 185 A 240MM2.</v>
          </cell>
          <cell r="C5413" t="str">
            <v>UN</v>
          </cell>
          <cell r="D5413">
            <v>51.53</v>
          </cell>
        </row>
        <row r="5414">
          <cell r="A5414" t="str">
            <v>15.017.190-0</v>
          </cell>
          <cell r="B5414" t="str">
            <v>IDEM ITEM 15.017.155-0,C/BITOLAS DE 300 A 400MM2.</v>
          </cell>
          <cell r="C5414" t="str">
            <v>UN</v>
          </cell>
          <cell r="D5414">
            <v>68.14</v>
          </cell>
        </row>
        <row r="5415">
          <cell r="A5415" t="str">
            <v>15.017.195-0</v>
          </cell>
          <cell r="B5415" t="str">
            <v>TERMINAL MECANICO DE PRESSAO P/LIGACAO DE DOIS CABOS A BARRAM.FABRICADO EM BRONZE,C/BITOLAS DE 25 A 35MM2.FORN.E COLOC.</v>
          </cell>
          <cell r="C5415" t="str">
            <v>UN</v>
          </cell>
          <cell r="D5415">
            <v>84.79</v>
          </cell>
        </row>
        <row r="5416">
          <cell r="A5416" t="str">
            <v>15.017.200-0</v>
          </cell>
          <cell r="B5416" t="str">
            <v>IDEM ITEM 15.017.195-0,C/BITOLAS DE 50 A 70MM2.</v>
          </cell>
          <cell r="C5416" t="str">
            <v>UN</v>
          </cell>
          <cell r="D5416">
            <v>78.81</v>
          </cell>
        </row>
        <row r="5417">
          <cell r="A5417" t="str">
            <v>15.017.205-0</v>
          </cell>
          <cell r="B5417" t="str">
            <v>IDEM ITEM 15.017.195-0,C/BITOLAS DE 95MM2.</v>
          </cell>
          <cell r="C5417" t="str">
            <v>UN</v>
          </cell>
          <cell r="D5417">
            <v>94.82</v>
          </cell>
        </row>
        <row r="5418">
          <cell r="A5418" t="str">
            <v>15.017.210-0</v>
          </cell>
          <cell r="B5418" t="str">
            <v>IDEM ITEM 15.017.195-0,C/BITOLAS DE 120 A 185MM2.</v>
          </cell>
          <cell r="C5418" t="str">
            <v>UN</v>
          </cell>
          <cell r="D5418">
            <v>124.58</v>
          </cell>
        </row>
        <row r="5419">
          <cell r="A5419" t="str">
            <v>15.017.215-0</v>
          </cell>
          <cell r="B5419" t="str">
            <v>IDEM ITEM 15.017.195-0,C/BITOLAS DE 185 A 240MM2.</v>
          </cell>
          <cell r="C5419" t="str">
            <v>UN</v>
          </cell>
          <cell r="D5419">
            <v>154.56</v>
          </cell>
        </row>
        <row r="5420">
          <cell r="A5420" t="str">
            <v>15.017.220-0</v>
          </cell>
          <cell r="B5420" t="str">
            <v>IDEM ITEM 15.017.195-0,C/BITOLAS DE 300 A 400MM2.</v>
          </cell>
          <cell r="C5420" t="str">
            <v>UN</v>
          </cell>
          <cell r="D5420">
            <v>201.79</v>
          </cell>
        </row>
        <row r="5421">
          <cell r="A5421" t="str">
            <v>15.017.225-0</v>
          </cell>
          <cell r="B5421" t="str">
            <v>CONECTOR FABRICADO BRONZE P/ATERRAMENTO,FIX.UM OU DOIS CONDUTORES A SUPERF.PLANA,CABOS C/BITOLAS 2,5 A 6MM2.FORN.E COLOC</v>
          </cell>
          <cell r="C5421" t="str">
            <v>UN</v>
          </cell>
          <cell r="D5421">
            <v>16.93</v>
          </cell>
        </row>
        <row r="5422">
          <cell r="A5422" t="str">
            <v>15.017.230-0</v>
          </cell>
          <cell r="B5422" t="str">
            <v>IDEM ITEM 15.017.225-0,C/BITOLAS DE 6 A 35MM2.</v>
          </cell>
          <cell r="C5422" t="str">
            <v>UN</v>
          </cell>
          <cell r="D5422">
            <v>28.03</v>
          </cell>
        </row>
        <row r="5423">
          <cell r="A5423" t="str">
            <v>15.017.235-0</v>
          </cell>
          <cell r="B5423" t="str">
            <v>IDEM ITEM 15.017.225-0,C/BITOLAS DE 35 A 185MM2.</v>
          </cell>
          <cell r="C5423" t="str">
            <v>UN</v>
          </cell>
          <cell r="D5423">
            <v>77.17</v>
          </cell>
        </row>
        <row r="5424">
          <cell r="A5424" t="str">
            <v>15.017.240-0</v>
          </cell>
          <cell r="B5424" t="str">
            <v>TERMINAL MECANICO A COMPRESSAO,FABRICADO EM COBRE,P/CABO DE1,5MM2.FORN.E COLOC.</v>
          </cell>
          <cell r="C5424" t="str">
            <v>UN</v>
          </cell>
          <cell r="D5424">
            <v>4.03</v>
          </cell>
        </row>
        <row r="5425">
          <cell r="A5425" t="str">
            <v>15.017.245-0</v>
          </cell>
          <cell r="B5425" t="str">
            <v>IDEM ITEM 15.017.240-0,P/CABO DE 2,5MM2.</v>
          </cell>
          <cell r="C5425" t="str">
            <v>UN</v>
          </cell>
          <cell r="D5425">
            <v>4</v>
          </cell>
        </row>
        <row r="5426">
          <cell r="A5426" t="str">
            <v>15.017.250-0</v>
          </cell>
          <cell r="B5426" t="str">
            <v>IDEM ITEM 15.017.240-0,P/CABO DE 4MM2.</v>
          </cell>
          <cell r="C5426" t="str">
            <v>UN</v>
          </cell>
          <cell r="D5426">
            <v>4.12</v>
          </cell>
        </row>
        <row r="5427">
          <cell r="A5427" t="str">
            <v>15.017.255-0</v>
          </cell>
          <cell r="B5427" t="str">
            <v>IDEM ITEM 15.017.240-0,P/CABO DE 6MM2.</v>
          </cell>
          <cell r="C5427" t="str">
            <v>UN</v>
          </cell>
          <cell r="D5427">
            <v>4.12</v>
          </cell>
        </row>
        <row r="5428">
          <cell r="A5428" t="str">
            <v>15.017.260-0</v>
          </cell>
          <cell r="B5428" t="str">
            <v>IDEM ITEM 15.017.240-0,P/CABO DE 10MM2.</v>
          </cell>
          <cell r="C5428" t="str">
            <v>UN</v>
          </cell>
          <cell r="D5428">
            <v>4.16</v>
          </cell>
        </row>
        <row r="5429">
          <cell r="A5429" t="str">
            <v>15.017.265-0</v>
          </cell>
          <cell r="B5429" t="str">
            <v>IDEM ITEM 15.017.240-0,P/CABO DE 16MM2.</v>
          </cell>
          <cell r="C5429" t="str">
            <v>UN</v>
          </cell>
          <cell r="D5429">
            <v>4.7699999999999996</v>
          </cell>
        </row>
        <row r="5430">
          <cell r="A5430" t="str">
            <v>15.017.270-0</v>
          </cell>
          <cell r="B5430" t="str">
            <v>IDEM ITEM 15.017.240-0,P/CABO DE 25MM2.</v>
          </cell>
          <cell r="C5430" t="str">
            <v>UN</v>
          </cell>
          <cell r="D5430">
            <v>4.87</v>
          </cell>
        </row>
        <row r="5431">
          <cell r="A5431" t="str">
            <v>15.017.275-0</v>
          </cell>
          <cell r="B5431" t="str">
            <v>IDEM ITEM 15.017.240-0,P/CABO DE 35MM2.</v>
          </cell>
          <cell r="C5431" t="str">
            <v>UN</v>
          </cell>
          <cell r="D5431">
            <v>5.44</v>
          </cell>
        </row>
        <row r="5432">
          <cell r="A5432" t="str">
            <v>15.017.280-0</v>
          </cell>
          <cell r="B5432" t="str">
            <v>IDEM ITEM 15.017.240-0,P/CABO DE 50MM2.</v>
          </cell>
          <cell r="C5432" t="str">
            <v>UN</v>
          </cell>
          <cell r="D5432">
            <v>6.81</v>
          </cell>
        </row>
        <row r="5433">
          <cell r="A5433" t="str">
            <v>15.017.285-0</v>
          </cell>
          <cell r="B5433" t="str">
            <v>IDEM ITEM 15.017.240-0,P/CABO DE 70MM2.</v>
          </cell>
          <cell r="C5433" t="str">
            <v>UN</v>
          </cell>
          <cell r="D5433">
            <v>7</v>
          </cell>
        </row>
        <row r="5434">
          <cell r="A5434" t="str">
            <v>15.017.290-0</v>
          </cell>
          <cell r="B5434" t="str">
            <v>IDEM ITEM 15.017.240-0,P/CABO DE 95MM2.</v>
          </cell>
          <cell r="C5434" t="str">
            <v>UN</v>
          </cell>
          <cell r="D5434">
            <v>7.93</v>
          </cell>
        </row>
        <row r="5435">
          <cell r="A5435" t="str">
            <v>15.017.295-0</v>
          </cell>
          <cell r="B5435" t="str">
            <v>IDEM ITEM 15.017.240-0,P/CABO DE 120MM2.</v>
          </cell>
          <cell r="C5435" t="str">
            <v>UN</v>
          </cell>
          <cell r="D5435">
            <v>10.14</v>
          </cell>
        </row>
        <row r="5436">
          <cell r="A5436" t="str">
            <v>15.017.300-0</v>
          </cell>
          <cell r="B5436" t="str">
            <v>IDEM ITEM 15.017.240-0,P/CABO DE 150MM2.</v>
          </cell>
          <cell r="C5436" t="str">
            <v>UN</v>
          </cell>
          <cell r="D5436">
            <v>10.82</v>
          </cell>
        </row>
        <row r="5437">
          <cell r="A5437" t="str">
            <v>15.017.305-0</v>
          </cell>
          <cell r="B5437" t="str">
            <v>IDEM ITEM 15.017.240-0,P/CABO DE 185MM2.</v>
          </cell>
          <cell r="C5437" t="str">
            <v>UN</v>
          </cell>
          <cell r="D5437">
            <v>12.5</v>
          </cell>
        </row>
        <row r="5438">
          <cell r="A5438" t="str">
            <v>15.017.310-0</v>
          </cell>
          <cell r="B5438" t="str">
            <v>IDEM ITEM 15.017.240-0,P/CABO DE 240MM2.</v>
          </cell>
          <cell r="C5438" t="str">
            <v>UN</v>
          </cell>
          <cell r="D5438">
            <v>16.04</v>
          </cell>
        </row>
        <row r="5439">
          <cell r="A5439" t="str">
            <v>15.017.315-0</v>
          </cell>
          <cell r="B5439" t="str">
            <v>IDEM ITEM 15.017.240-,P/CABO DE 300MM2.</v>
          </cell>
          <cell r="C5439" t="str">
            <v>UN</v>
          </cell>
          <cell r="D5439">
            <v>22.14</v>
          </cell>
        </row>
        <row r="5440">
          <cell r="A5440" t="str">
            <v>15.017.320-0</v>
          </cell>
          <cell r="B5440" t="str">
            <v>CONECTOR MECANICO PARAFUSO FENDIDO (SPLIT-BOLT),CORPO E PORCA FABRICADO EM BRONZE,P/CABO DE 4 A 10MM2.FORN.E COLOC.</v>
          </cell>
          <cell r="C5440" t="str">
            <v>UN</v>
          </cell>
          <cell r="D5440">
            <v>11.2</v>
          </cell>
        </row>
        <row r="5441">
          <cell r="A5441" t="str">
            <v>15.017.325-0</v>
          </cell>
          <cell r="B5441" t="str">
            <v>IDEM ITEM 15.017.320-0,P/CABO DE 10 A 16MM2.</v>
          </cell>
          <cell r="C5441" t="str">
            <v>UN</v>
          </cell>
          <cell r="D5441">
            <v>16.43</v>
          </cell>
        </row>
        <row r="5442">
          <cell r="A5442" t="str">
            <v>15.017.330-0</v>
          </cell>
          <cell r="B5442" t="str">
            <v>IDEM ITEM 15.017.320-0,P/CABO DE 16 A 35MM2.</v>
          </cell>
          <cell r="C5442" t="str">
            <v>UN</v>
          </cell>
          <cell r="D5442">
            <v>21.81</v>
          </cell>
        </row>
        <row r="5443">
          <cell r="A5443" t="str">
            <v>15.017.335-0</v>
          </cell>
          <cell r="B5443" t="str">
            <v>IDEM ITEM 15.017.320-0,P/CABO DE 35 A 120MM2.</v>
          </cell>
          <cell r="C5443" t="str">
            <v>UN</v>
          </cell>
          <cell r="D5443">
            <v>27.21</v>
          </cell>
        </row>
        <row r="5444">
          <cell r="A5444" t="str">
            <v>15.017.340-0</v>
          </cell>
          <cell r="B5444" t="str">
            <v>IDEM ITEM 15.017.320-0,P/CABO DE 120 A 240MM2.</v>
          </cell>
          <cell r="C5444" t="str">
            <v>UN</v>
          </cell>
          <cell r="D5444">
            <v>52.58</v>
          </cell>
        </row>
        <row r="5445">
          <cell r="A5445" t="str">
            <v>15.017.345-0</v>
          </cell>
          <cell r="B5445" t="str">
            <v>IDEM ITEM 15.017.320-0,P/CABO DE 240 A 400MM2.</v>
          </cell>
          <cell r="C5445" t="str">
            <v>UN</v>
          </cell>
          <cell r="D5445">
            <v>58.14</v>
          </cell>
        </row>
        <row r="5446">
          <cell r="A5446" t="str">
            <v>15.017.999-0</v>
          </cell>
          <cell r="B5446" t="str">
            <v>INDICE DA FAMILIA</v>
          </cell>
          <cell r="D5446">
            <v>2753</v>
          </cell>
        </row>
        <row r="5447">
          <cell r="A5447" t="str">
            <v>15.018.010-0</v>
          </cell>
          <cell r="B5447" t="str">
            <v>CAIXA DE LIGACAO DE ALUMINIO SILICO, TIPO CONDULETE, NO FORMATO B, DIAM. DE 1/2"</v>
          </cell>
          <cell r="C5447" t="str">
            <v>UN</v>
          </cell>
          <cell r="D5447">
            <v>8.67</v>
          </cell>
        </row>
        <row r="5448">
          <cell r="A5448" t="str">
            <v>15.018.015-0</v>
          </cell>
          <cell r="B5448" t="str">
            <v>CAIXA DE LIGACAO DE ALUMINIO SILICO, TIPO CONDULETE, NO FORMATO B, DIAM. DE 3/4"</v>
          </cell>
          <cell r="C5448" t="str">
            <v>UN</v>
          </cell>
          <cell r="D5448">
            <v>7.95</v>
          </cell>
        </row>
        <row r="5449">
          <cell r="A5449" t="str">
            <v>15.018.020-0</v>
          </cell>
          <cell r="B5449" t="str">
            <v>CAIXA DE LIGACAO DE ALUMINIO SILICO, TIPO CONDULETE, NO FORMATO B, DIAM. DE 1"</v>
          </cell>
          <cell r="C5449" t="str">
            <v>UN</v>
          </cell>
          <cell r="D5449">
            <v>12.12</v>
          </cell>
        </row>
        <row r="5450">
          <cell r="A5450" t="str">
            <v>15.018.025-0</v>
          </cell>
          <cell r="B5450" t="str">
            <v>CAIXA DE LIGACAO DE ALUMINIO SILICO, TIPO CONDULETE, NO FORMATO C, DIAM. DE 1/2"</v>
          </cell>
          <cell r="C5450" t="str">
            <v>UN</v>
          </cell>
          <cell r="D5450">
            <v>9.5399999999999991</v>
          </cell>
        </row>
        <row r="5451">
          <cell r="A5451" t="str">
            <v>15.018.030-0</v>
          </cell>
          <cell r="B5451" t="str">
            <v>CAIXA DE LIGACAO DE ALUMINIO SILICO, TIPO CONDULETE, NO FORMATO C, DIAM. DE 3/4"</v>
          </cell>
          <cell r="C5451" t="str">
            <v>UN</v>
          </cell>
          <cell r="D5451">
            <v>8.6300000000000008</v>
          </cell>
        </row>
        <row r="5452">
          <cell r="A5452" t="str">
            <v>15.018.035-0</v>
          </cell>
          <cell r="B5452" t="str">
            <v>CAIXA DE LIGACAO DE ALUMINIO SILICO, TIPO CONDULETE, NO FORMATO C, DIAM. DE 1"</v>
          </cell>
          <cell r="C5452" t="str">
            <v>UN</v>
          </cell>
          <cell r="D5452">
            <v>13.62</v>
          </cell>
        </row>
        <row r="5453">
          <cell r="A5453" t="str">
            <v>15.018.040-0</v>
          </cell>
          <cell r="B5453" t="str">
            <v>CAIXA DE LIGACAO DE ALUMINIO SILICO, TIPO CONDULETE, NO FORMATO E, DIAM. DE 1/2"</v>
          </cell>
          <cell r="C5453" t="str">
            <v>UN</v>
          </cell>
          <cell r="D5453">
            <v>8.67</v>
          </cell>
        </row>
        <row r="5454">
          <cell r="A5454" t="str">
            <v>15.018.050-0</v>
          </cell>
          <cell r="B5454" t="str">
            <v>CAIXA DE LIGACAO DE ALUMINIO SILICO, TIPO CONDULETE, NO FORMATO E, DIAM. DE 3/4"</v>
          </cell>
          <cell r="C5454" t="str">
            <v>UN</v>
          </cell>
          <cell r="D5454">
            <v>7.95</v>
          </cell>
        </row>
        <row r="5455">
          <cell r="A5455" t="str">
            <v>15.018.055-0</v>
          </cell>
          <cell r="B5455" t="str">
            <v>CAIXA DE LIGACAO DE ALUMINIO SILICO, TIPO CONDULETE, NO FORMATO E, DIAM.DE 1"</v>
          </cell>
          <cell r="C5455" t="str">
            <v>UN</v>
          </cell>
          <cell r="D5455">
            <v>12.12</v>
          </cell>
        </row>
        <row r="5456">
          <cell r="A5456" t="str">
            <v>15.018.060-0</v>
          </cell>
          <cell r="B5456" t="str">
            <v>CAIXA DE LIGACAO DE ALUMINIO SILICO, TIPO CONDULETE, NO FORMATO LB, DIAM. DE 1/2"</v>
          </cell>
          <cell r="C5456" t="str">
            <v>UN</v>
          </cell>
          <cell r="D5456">
            <v>9.5399999999999991</v>
          </cell>
        </row>
        <row r="5457">
          <cell r="A5457" t="str">
            <v>15.018.065-0</v>
          </cell>
          <cell r="B5457" t="str">
            <v>CAIXA DE LIGACAO DE ALUMINIO SILICO, TIPO CONDULETE, NO FORMATO LB, DIAM. DE 3/4"</v>
          </cell>
          <cell r="C5457" t="str">
            <v>UN</v>
          </cell>
          <cell r="D5457">
            <v>8.6300000000000008</v>
          </cell>
        </row>
        <row r="5458">
          <cell r="A5458" t="str">
            <v>15.018.070-0</v>
          </cell>
          <cell r="B5458" t="str">
            <v>CAIXA DE LIGACAO DE ALUMINIO SILICO, TIPO CONDULETE, NO FORMATO LB, DIAM. DE 1"</v>
          </cell>
          <cell r="C5458" t="str">
            <v>UN</v>
          </cell>
          <cell r="D5458">
            <v>13.62</v>
          </cell>
        </row>
        <row r="5459">
          <cell r="A5459" t="str">
            <v>15.018.075-0</v>
          </cell>
          <cell r="B5459" t="str">
            <v>CAIXA DE LIGACAO DE ALUMINIO SILICO, TIPO CONDULETE, NO FORMATO LL, DIAM. DE 1/2"</v>
          </cell>
          <cell r="C5459" t="str">
            <v>UN</v>
          </cell>
          <cell r="D5459">
            <v>9.5399999999999991</v>
          </cell>
        </row>
        <row r="5460">
          <cell r="A5460" t="str">
            <v>15.018.080-0</v>
          </cell>
          <cell r="B5460" t="str">
            <v>CAIXA DE LIGACAO DE ALUMINIO SILICO, TIPO CONDULETE, NO FORMATO LL, DIAM. DE 3/4"</v>
          </cell>
          <cell r="C5460" t="str">
            <v>UN</v>
          </cell>
          <cell r="D5460">
            <v>8.6300000000000008</v>
          </cell>
        </row>
        <row r="5461">
          <cell r="A5461" t="str">
            <v>15.018.085-0</v>
          </cell>
          <cell r="B5461" t="str">
            <v>CAIXA DE LIGACAO DE ALUMINIO SILICO, TIPO CONDULETE, NO FORMATO LL, DIAM. DE 1"</v>
          </cell>
          <cell r="C5461" t="str">
            <v>UN</v>
          </cell>
          <cell r="D5461">
            <v>13.62</v>
          </cell>
        </row>
        <row r="5462">
          <cell r="A5462" t="str">
            <v>15.018.090-0</v>
          </cell>
          <cell r="B5462" t="str">
            <v>CAIXA DE LIGACAO DE ALUMINIO SILICO, TIPO CONDULETE, NO FORMATO X, DIAM. DE 1/2"</v>
          </cell>
          <cell r="C5462" t="str">
            <v>UN</v>
          </cell>
          <cell r="D5462">
            <v>10.67</v>
          </cell>
        </row>
        <row r="5463">
          <cell r="A5463" t="str">
            <v>15.018.095-0</v>
          </cell>
          <cell r="B5463" t="str">
            <v>CAIXA DE LIGACAO DE ALUMINIO SILICO, TIPO CONDULETE, NO FORMATO X, DIAM. DE 3/4"</v>
          </cell>
          <cell r="C5463" t="str">
            <v>UN</v>
          </cell>
          <cell r="D5463">
            <v>11.95</v>
          </cell>
        </row>
        <row r="5464">
          <cell r="A5464" t="str">
            <v>15.018.100-0</v>
          </cell>
          <cell r="B5464" t="str">
            <v>CAIXA DE LIGACAO DE ALUMINIO SILICO, TIPO CONDULETE, NO FORMATO X, DIAM. DE 1"</v>
          </cell>
          <cell r="C5464" t="str">
            <v>UN</v>
          </cell>
          <cell r="D5464">
            <v>17.899999999999999</v>
          </cell>
        </row>
        <row r="5465">
          <cell r="A5465" t="str">
            <v>15.018.105-0</v>
          </cell>
          <cell r="B5465" t="str">
            <v>CAIXA DE LIGACAO DE ALUMINIO SILICO, TIPO CONDULETE, NO FORMATO T, DIAM. DE 1/2"</v>
          </cell>
          <cell r="C5465" t="str">
            <v>UN</v>
          </cell>
          <cell r="D5465">
            <v>10</v>
          </cell>
        </row>
        <row r="5466">
          <cell r="A5466" t="str">
            <v>15.018.110-0</v>
          </cell>
          <cell r="B5466" t="str">
            <v>CAIXA DE LIGACAO DE ALUMINIO SILICO, TIPO CONDULETE, NO FORMATO T, DIAM. DE 3/4"</v>
          </cell>
          <cell r="C5466" t="str">
            <v>UN</v>
          </cell>
          <cell r="D5466">
            <v>9.77</v>
          </cell>
        </row>
        <row r="5467">
          <cell r="A5467" t="str">
            <v>15.018.115-0</v>
          </cell>
          <cell r="B5467" t="str">
            <v>CAIXA DE LIGACAO DE ALUMINIO SILICO, TIPO CONDULETE, NO FORMATO T, DIAM. DE 1"</v>
          </cell>
          <cell r="C5467" t="str">
            <v>UN</v>
          </cell>
          <cell r="D5467">
            <v>14.62</v>
          </cell>
        </row>
        <row r="5468">
          <cell r="A5468" t="str">
            <v>15.018.120-0</v>
          </cell>
          <cell r="B5468" t="str">
            <v>CAIXA DE EMBUTIR, EM PVC, 2" X 4"</v>
          </cell>
          <cell r="C5468" t="str">
            <v>UN</v>
          </cell>
          <cell r="D5468">
            <v>2.88</v>
          </cell>
        </row>
        <row r="5469">
          <cell r="A5469" t="str">
            <v>15.018.125-0</v>
          </cell>
          <cell r="B5469" t="str">
            <v>CAIXA DE EMBUTIR, EM PVC, 3" X 3"</v>
          </cell>
          <cell r="C5469" t="str">
            <v>UN</v>
          </cell>
          <cell r="D5469">
            <v>2.88</v>
          </cell>
        </row>
        <row r="5470">
          <cell r="A5470" t="str">
            <v>15.018.130-0</v>
          </cell>
          <cell r="B5470" t="str">
            <v>CAIXA DE EMBUTIR, EM PVC, 4" X 4"</v>
          </cell>
          <cell r="C5470" t="str">
            <v>UN</v>
          </cell>
          <cell r="D5470">
            <v>3.03</v>
          </cell>
        </row>
        <row r="5471">
          <cell r="A5471" t="str">
            <v>15.018.136-0</v>
          </cell>
          <cell r="B5471" t="str">
            <v>CAIXA DE PASSAGEM Nº1 P/TELEFONE, MED. 10 X 10 X 5CM</v>
          </cell>
          <cell r="C5471" t="str">
            <v>UN</v>
          </cell>
          <cell r="D5471">
            <v>6.74</v>
          </cell>
        </row>
        <row r="5472">
          <cell r="A5472" t="str">
            <v>15.018.140-0</v>
          </cell>
          <cell r="B5472" t="str">
            <v>CAIXA DE PASSAGEM Nº2 P/TELEFONE, MED. 20 X 20 X 13,5CM</v>
          </cell>
          <cell r="C5472" t="str">
            <v>UN</v>
          </cell>
          <cell r="D5472">
            <v>23.59</v>
          </cell>
        </row>
        <row r="5473">
          <cell r="A5473" t="str">
            <v>15.018.145-0</v>
          </cell>
          <cell r="B5473" t="str">
            <v>CAIXA DE PASSAGEM Nº3 P/TELEFONE, MED. 40 X 40 X 13,5CM</v>
          </cell>
          <cell r="C5473" t="str">
            <v>UN</v>
          </cell>
          <cell r="D5473">
            <v>49.23</v>
          </cell>
        </row>
        <row r="5474">
          <cell r="A5474" t="str">
            <v>15.018.150-0</v>
          </cell>
          <cell r="B5474" t="str">
            <v>CAIXA DE PASSAGEM Nº4 P/TELEFONE, MED. 60 X 60 X 13,5CM</v>
          </cell>
          <cell r="C5474" t="str">
            <v>UN</v>
          </cell>
          <cell r="D5474">
            <v>81.92</v>
          </cell>
        </row>
        <row r="5475">
          <cell r="A5475" t="str">
            <v>15.018.155-0</v>
          </cell>
          <cell r="B5475" t="str">
            <v>CAIXA DE PASSAGEM Nº5 P/TELEFONE, MED. 80 X 80 X 13,5CM</v>
          </cell>
          <cell r="C5475" t="str">
            <v>UN</v>
          </cell>
          <cell r="D5475">
            <v>141.81</v>
          </cell>
        </row>
        <row r="5476">
          <cell r="A5476" t="str">
            <v>15.018.160-0</v>
          </cell>
          <cell r="B5476" t="str">
            <v>CAIXA DE PASSAGEM Nº6 P/TELEFONE, MED. 120 X 120 X 13,5CM</v>
          </cell>
          <cell r="C5476" t="str">
            <v>UN</v>
          </cell>
          <cell r="D5476">
            <v>328.92</v>
          </cell>
        </row>
        <row r="5477">
          <cell r="A5477" t="str">
            <v>15.018.165-0</v>
          </cell>
          <cell r="B5477" t="str">
            <v>CAIXA DE PASSAGEM Nº7 P/TELEFONE, MED. 150 X 150 X 16,8CM</v>
          </cell>
          <cell r="C5477" t="str">
            <v>UN</v>
          </cell>
          <cell r="D5477">
            <v>582.91999999999996</v>
          </cell>
        </row>
        <row r="5478">
          <cell r="A5478" t="str">
            <v>15.018.170-0</v>
          </cell>
          <cell r="B5478" t="str">
            <v>CAIXA DE PASSAGEM Nº8 P/TELEFONE, MED. 200 X 200 X 21,8CM</v>
          </cell>
          <cell r="C5478" t="str">
            <v>UN</v>
          </cell>
          <cell r="D5478">
            <v>1022.42</v>
          </cell>
        </row>
        <row r="5479">
          <cell r="A5479" t="str">
            <v>15.018.175-0</v>
          </cell>
          <cell r="B5479" t="str">
            <v>CANALETA PERFURADA (38X38X6000)MM PRE-GALVANIZADA,INCL.SUPORTE E CONEXOES.FORN.E COLOC.</v>
          </cell>
          <cell r="C5479" t="str">
            <v>M</v>
          </cell>
          <cell r="D5479">
            <v>24.24</v>
          </cell>
        </row>
        <row r="5480">
          <cell r="A5480" t="str">
            <v>15.018.180-0</v>
          </cell>
          <cell r="B5480" t="str">
            <v>INSTALACAO PONTO P/LUMIN.FLUORESCENTE PENDENTE EM CANALETA(38X38X6000)MM(EXCL.LUMIN.)INCL.TOMADA E 1,00M CABO PP 1,50MM2</v>
          </cell>
          <cell r="C5480" t="str">
            <v>UN</v>
          </cell>
          <cell r="D5480">
            <v>12.96</v>
          </cell>
        </row>
        <row r="5481">
          <cell r="A5481" t="str">
            <v>15.018.185-0</v>
          </cell>
          <cell r="B5481" t="str">
            <v>ELETROCALHA PERFURADA,SEM TAMPA,TIPO NORMAL,LARG.100MM,ABA 75MM,INCL.CONEXOES,ACESSORIOS E FIXACAO SUPERIOR.FORN.E COLOC</v>
          </cell>
          <cell r="C5481" t="str">
            <v>M</v>
          </cell>
          <cell r="D5481">
            <v>29.49</v>
          </cell>
        </row>
        <row r="5482">
          <cell r="A5482" t="str">
            <v>15.018.190-0</v>
          </cell>
          <cell r="B5482" t="str">
            <v>IDEM ITEM 15.018.185-0,COM ABA DE 100MM.</v>
          </cell>
          <cell r="C5482" t="str">
            <v>M</v>
          </cell>
          <cell r="D5482">
            <v>31.99</v>
          </cell>
        </row>
        <row r="5483">
          <cell r="A5483" t="str">
            <v>15.018.195-0</v>
          </cell>
          <cell r="B5483" t="str">
            <v>IDEM ITEM 15.018.185-0,TIPO NORMAL LARGURA DE 200MM,ABA DE100MM.</v>
          </cell>
          <cell r="C5483" t="str">
            <v>M</v>
          </cell>
          <cell r="D5483">
            <v>40.44</v>
          </cell>
        </row>
        <row r="5484">
          <cell r="A5484" t="str">
            <v>15.018.200-0</v>
          </cell>
          <cell r="B5484" t="str">
            <v>IDEM ITEM 15.018.185-0,TIPO NORMAL LARGURA DE 300MM,ABA DE100MM.</v>
          </cell>
          <cell r="C5484" t="str">
            <v>M</v>
          </cell>
          <cell r="D5484">
            <v>45.7</v>
          </cell>
        </row>
        <row r="5485">
          <cell r="A5485" t="str">
            <v>15.018.205-0</v>
          </cell>
          <cell r="B5485" t="str">
            <v>INTERLIGACAO DE ELETROCALHA PERFURADA,LARG.100MM,ABA 75MM P/PAINEL OU Q.DISTRIB.ENERGIA ELETR.(EXCL.ESTES).FORN.E COLOC.</v>
          </cell>
          <cell r="C5485" t="str">
            <v>UN</v>
          </cell>
          <cell r="D5485">
            <v>38.700000000000003</v>
          </cell>
        </row>
        <row r="5486">
          <cell r="A5486" t="str">
            <v>15.018.210-0</v>
          </cell>
          <cell r="B5486" t="str">
            <v>IDEM ITEM 15.018.205-0,COM ABA DE 100MM.</v>
          </cell>
          <cell r="C5486" t="str">
            <v>UN</v>
          </cell>
          <cell r="D5486">
            <v>43.61</v>
          </cell>
        </row>
        <row r="5487">
          <cell r="A5487" t="str">
            <v>15.018.215-0</v>
          </cell>
          <cell r="B5487" t="str">
            <v>IDEM ITEM 15.018.205-0,LARGURA DE 200MM,ABA DE 100MM.</v>
          </cell>
          <cell r="C5487" t="str">
            <v>UN</v>
          </cell>
          <cell r="D5487">
            <v>51.61</v>
          </cell>
        </row>
        <row r="5488">
          <cell r="A5488" t="str">
            <v>15.018.220-0</v>
          </cell>
          <cell r="B5488" t="str">
            <v>IDEM ITEM 15.018.205-0,LARGURA DE 300MM,ABA DE 100MM.</v>
          </cell>
          <cell r="C5488" t="str">
            <v>UN</v>
          </cell>
          <cell r="D5488">
            <v>60.53</v>
          </cell>
        </row>
        <row r="5489">
          <cell r="A5489" t="str">
            <v>15.018.250-0</v>
          </cell>
          <cell r="B5489" t="str">
            <v>Caixa de passagem em aço, com tampa parafusada, de 12x12cm. FORNECIMENTO E COLOCAÇÃO.</v>
          </cell>
          <cell r="C5489" t="str">
            <v>UN</v>
          </cell>
          <cell r="D5489">
            <v>6.74</v>
          </cell>
        </row>
        <row r="5490">
          <cell r="A5490" t="str">
            <v>15.018.255-0</v>
          </cell>
          <cell r="B5490" t="str">
            <v>Caixa de passagem em aço, com tampa parafusada, de 15x15cm FORNECIMENTO E COLOCAÇÃO.</v>
          </cell>
          <cell r="C5490" t="str">
            <v>UN</v>
          </cell>
          <cell r="D5490">
            <v>8</v>
          </cell>
        </row>
        <row r="5491">
          <cell r="A5491" t="str">
            <v>15.018.260-0</v>
          </cell>
          <cell r="B5491" t="str">
            <v>Caixa de passagem em aço, com tampa parafusada, de 20x20cm FORNECIMENTO E COLOCAÇÃO.</v>
          </cell>
          <cell r="C5491" t="str">
            <v>UN</v>
          </cell>
          <cell r="D5491">
            <v>25.72</v>
          </cell>
        </row>
        <row r="5492">
          <cell r="A5492" t="str">
            <v>15.018.265-0</v>
          </cell>
          <cell r="B5492" t="str">
            <v>Caixa de passagem em aço, com tampa parafusada, de 25x25cm.FORNECIMENTO E COLOCAÇÃO.</v>
          </cell>
          <cell r="C5492" t="str">
            <v>UN</v>
          </cell>
          <cell r="D5492">
            <v>31.12</v>
          </cell>
        </row>
        <row r="5493">
          <cell r="A5493" t="str">
            <v>15.018.270-0</v>
          </cell>
          <cell r="B5493" t="str">
            <v>Caixa de passagem em aço, com tampa parafusada, de 30x30cm. FORNECIMENTO E COLOCAÇÃO.</v>
          </cell>
          <cell r="C5493" t="str">
            <v>UN</v>
          </cell>
          <cell r="D5493">
            <v>39.51</v>
          </cell>
        </row>
        <row r="5494">
          <cell r="A5494" t="str">
            <v>15.018.275-0</v>
          </cell>
          <cell r="B5494" t="str">
            <v>Caixa de passagem em aço, com tampa parafusada, de 40x40cm. FORNECIMENTO E COLOCAÇÃO.</v>
          </cell>
          <cell r="C5494" t="str">
            <v>UN</v>
          </cell>
          <cell r="D5494">
            <v>57.89</v>
          </cell>
        </row>
        <row r="5495">
          <cell r="A5495" t="str">
            <v>15.018.280-0</v>
          </cell>
          <cell r="B5495" t="str">
            <v>Caixa de passagem em aço, com tampa parafusada, de 50x50cm. FORNECIMENTO E COLOCAÇÃO.</v>
          </cell>
          <cell r="C5495" t="str">
            <v>UN</v>
          </cell>
          <cell r="D5495">
            <v>71.7</v>
          </cell>
        </row>
        <row r="5496">
          <cell r="A5496" t="str">
            <v>15.018.999-0</v>
          </cell>
          <cell r="B5496" t="str">
            <v>INDICE DA FAMILIA</v>
          </cell>
          <cell r="D5496">
            <v>2761</v>
          </cell>
        </row>
        <row r="5497">
          <cell r="A5497" t="str">
            <v>15.019.010-0</v>
          </cell>
          <cell r="B5497" t="str">
            <v>TOMADA DE PISO SIMPLES, EM CORPO DE ALUMINIO FUNDIDO E TAMPADE LATAO POLIDO, 30A/380V</v>
          </cell>
          <cell r="C5497" t="str">
            <v>UN</v>
          </cell>
          <cell r="D5497">
            <v>32.229999999999997</v>
          </cell>
        </row>
        <row r="5498">
          <cell r="A5498" t="str">
            <v>15.019.015-0</v>
          </cell>
          <cell r="B5498" t="str">
            <v>TOMADA DUPLA DE PISO, EM CORPO DE ALUMINIO FUNDIDO E TAMPA DE LATAO POLIDO, 30A/380V</v>
          </cell>
          <cell r="C5498" t="str">
            <v>UN</v>
          </cell>
          <cell r="D5498">
            <v>46.55</v>
          </cell>
        </row>
        <row r="5499">
          <cell r="A5499" t="str">
            <v>15.019.020-0</v>
          </cell>
          <cell r="B5499" t="str">
            <v>INTERRUPTOR DE EMBUTIR C/ 1 TECLA SIMPLES FOSFORESCENTE E PLACA</v>
          </cell>
          <cell r="C5499" t="str">
            <v>UN</v>
          </cell>
          <cell r="D5499">
            <v>3.78</v>
          </cell>
        </row>
        <row r="5500">
          <cell r="A5500" t="str">
            <v>15.019.025-0</v>
          </cell>
          <cell r="B5500" t="str">
            <v>INTERRUPTOR DE EMBUTIR C/ 2 PLACAS SIMPLES FOSFORESCENTES EPLACA</v>
          </cell>
          <cell r="C5500" t="str">
            <v>UN</v>
          </cell>
          <cell r="D5500">
            <v>5.94</v>
          </cell>
        </row>
        <row r="5501">
          <cell r="A5501" t="str">
            <v>15.019.030-0</v>
          </cell>
          <cell r="B5501" t="str">
            <v>INTERRUPTOR DE EMBUTIR C/ 3 TECLAS SIMPLES FOSFORESCENTES EPLACA</v>
          </cell>
          <cell r="C5501" t="str">
            <v>UN</v>
          </cell>
          <cell r="D5501">
            <v>7.96</v>
          </cell>
        </row>
        <row r="5502">
          <cell r="A5502" t="str">
            <v>15.019.035-0</v>
          </cell>
          <cell r="B5502" t="str">
            <v>INTERRUPTOR THREE-WAY DE EMBUTIR C/TECLA FOSFORESCENTE, INCL. A PLACA</v>
          </cell>
          <cell r="C5502" t="str">
            <v>UN</v>
          </cell>
          <cell r="D5502">
            <v>5.27</v>
          </cell>
        </row>
        <row r="5503">
          <cell r="A5503" t="str">
            <v>15.019.040-0</v>
          </cell>
          <cell r="B5503" t="str">
            <v>CONJUNTO DE EMBUTIR COMPOSTO DE 1 TECLA PARALELA E TOMADA UNIVERSAL REDONDA FOSFORESCENTE E PLACA</v>
          </cell>
          <cell r="C5503" t="str">
            <v>UN</v>
          </cell>
          <cell r="D5503">
            <v>7.01</v>
          </cell>
        </row>
        <row r="5504">
          <cell r="A5504" t="str">
            <v>15.019.045-0</v>
          </cell>
          <cell r="B5504" t="str">
            <v>CONJUNTO DE EMBUTIR COMPOSTO DE 2 TECLAS PARALELAS E TOMADASIMPLES FOSFORESCENTE E PLACA</v>
          </cell>
          <cell r="C5504" t="str">
            <v>UN</v>
          </cell>
          <cell r="D5504">
            <v>8.98</v>
          </cell>
        </row>
        <row r="5505">
          <cell r="A5505" t="str">
            <v>15.019.050-0</v>
          </cell>
          <cell r="B5505" t="str">
            <v>TOMADA UNIVERSAL, DE EMBUTIR, FOSFORESCENTE, C/PLACA</v>
          </cell>
          <cell r="C5505" t="str">
            <v>UN</v>
          </cell>
          <cell r="D5505">
            <v>3.78</v>
          </cell>
        </row>
        <row r="5506">
          <cell r="A5506" t="str">
            <v>15.019.055-0</v>
          </cell>
          <cell r="B5506" t="str">
            <v>TOMADA EXTERNA UNIVERSAL, DE EMBUTIR, C/PLACA</v>
          </cell>
          <cell r="C5506" t="str">
            <v>UN</v>
          </cell>
          <cell r="D5506">
            <v>3.22</v>
          </cell>
        </row>
        <row r="5507">
          <cell r="A5507" t="str">
            <v>15.019.060-0</v>
          </cell>
          <cell r="B5507" t="str">
            <v>TOMADA DE BAQUELITE, DE SOBREPOR, REVESTIDA DE BORRACHA, TRIPOLAR 15A</v>
          </cell>
          <cell r="C5507" t="str">
            <v>UN</v>
          </cell>
          <cell r="D5507">
            <v>19.27</v>
          </cell>
        </row>
        <row r="5508">
          <cell r="A5508" t="str">
            <v>15.019.065-0</v>
          </cell>
          <cell r="B5508" t="str">
            <v>TOMADA TRIFASICA P/PINO FACA DE 20A/220V, C/ 2 DISJ. DE 30A,MONT. EM CX. DE FERRO ESTAMPADA 15 X 15CM</v>
          </cell>
          <cell r="C5508" t="str">
            <v>UN</v>
          </cell>
          <cell r="D5508">
            <v>31.28</v>
          </cell>
        </row>
        <row r="5509">
          <cell r="A5509" t="str">
            <v>15.019.070-0</v>
          </cell>
          <cell r="B5509" t="str">
            <v>ESPELHO PLAST. 4" X 2" P/TOMADA</v>
          </cell>
          <cell r="C5509" t="str">
            <v>UN</v>
          </cell>
          <cell r="D5509">
            <v>0.81</v>
          </cell>
        </row>
        <row r="5510">
          <cell r="A5510" t="str">
            <v>15.019.075-0</v>
          </cell>
          <cell r="B5510" t="str">
            <v>INTERRUPTORES, TOMADAS E PLAFONIERS P/BL. DE APART. PADRAO CEHAB, TIPO B 50</v>
          </cell>
          <cell r="C5510" t="str">
            <v>UN</v>
          </cell>
          <cell r="D5510">
            <v>8145.23</v>
          </cell>
        </row>
        <row r="5511">
          <cell r="A5511" t="str">
            <v>15.019.080-0</v>
          </cell>
          <cell r="B5511" t="str">
            <v>INTERRUPTORES, TOMADAS E PLAFONIERS P/BL. DE APART. PADRAO CEHAB, TIPO B 39</v>
          </cell>
          <cell r="C5511" t="str">
            <v>UN</v>
          </cell>
          <cell r="D5511">
            <v>6182.54</v>
          </cell>
        </row>
        <row r="5512">
          <cell r="A5512" t="str">
            <v>15.019.999-0</v>
          </cell>
          <cell r="B5512" t="str">
            <v>INDICE DA FAMILIA</v>
          </cell>
          <cell r="D5512">
            <v>2817</v>
          </cell>
        </row>
        <row r="5513">
          <cell r="A5513" t="str">
            <v>15.020.010-0</v>
          </cell>
          <cell r="B5513" t="str">
            <v>RECEPTACULO DE LOUCA P/PENDENTE</v>
          </cell>
          <cell r="C5513" t="str">
            <v>UN</v>
          </cell>
          <cell r="D5513">
            <v>2.35</v>
          </cell>
        </row>
        <row r="5514">
          <cell r="A5514" t="str">
            <v>15.020.015-0</v>
          </cell>
          <cell r="B5514" t="str">
            <v>LAMPADA INCANDESCENTE DE 200W</v>
          </cell>
          <cell r="C5514" t="str">
            <v>UN</v>
          </cell>
          <cell r="D5514">
            <v>2.29</v>
          </cell>
        </row>
        <row r="5515">
          <cell r="A5515" t="str">
            <v>15.020.020-0</v>
          </cell>
          <cell r="B5515" t="str">
            <v>LAMPADA INCANDESCENTE DE 150W</v>
          </cell>
          <cell r="C5515" t="str">
            <v>UN</v>
          </cell>
          <cell r="D5515">
            <v>1.88</v>
          </cell>
        </row>
        <row r="5516">
          <cell r="A5516" t="str">
            <v>15.020.025-0</v>
          </cell>
          <cell r="B5516" t="str">
            <v>LAMPADA INCANDESCENTE DE 100W</v>
          </cell>
          <cell r="C5516" t="str">
            <v>UN</v>
          </cell>
          <cell r="D5516">
            <v>1.33</v>
          </cell>
        </row>
        <row r="5517">
          <cell r="A5517" t="str">
            <v>15.020.030-0</v>
          </cell>
          <cell r="B5517" t="str">
            <v>LAMPADA INCANDESCENTE DE 60W</v>
          </cell>
          <cell r="C5517" t="str">
            <v>UN</v>
          </cell>
          <cell r="D5517">
            <v>1.17</v>
          </cell>
        </row>
        <row r="5518">
          <cell r="A5518" t="str">
            <v>15.020.035-0</v>
          </cell>
          <cell r="B5518" t="str">
            <v>LAMPADA FLUORESCENTE DE 20W</v>
          </cell>
          <cell r="C5518" t="str">
            <v>UN</v>
          </cell>
          <cell r="D5518">
            <v>3.42</v>
          </cell>
        </row>
        <row r="5519">
          <cell r="A5519" t="str">
            <v>15.020.040-0</v>
          </cell>
          <cell r="B5519" t="str">
            <v>LAMPADA FLUORESCENTE DE 40W</v>
          </cell>
          <cell r="C5519" t="str">
            <v>UN</v>
          </cell>
          <cell r="D5519">
            <v>3.42</v>
          </cell>
        </row>
        <row r="5520">
          <cell r="A5520" t="str">
            <v>15.020.041-0</v>
          </cell>
          <cell r="B5520" t="str">
            <v>LAMPADA FLUORESCENTE TIPO HO DE 85W</v>
          </cell>
          <cell r="C5520" t="str">
            <v>UN</v>
          </cell>
          <cell r="D5520">
            <v>14.75</v>
          </cell>
        </row>
        <row r="5521">
          <cell r="A5521" t="str">
            <v>15.020.042-0</v>
          </cell>
          <cell r="B5521" t="str">
            <v>LAMPADA FLUORESCENTE TIPO HO DE 110W</v>
          </cell>
          <cell r="C5521" t="str">
            <v>UN</v>
          </cell>
          <cell r="D5521">
            <v>9.58</v>
          </cell>
        </row>
        <row r="5522">
          <cell r="A5522" t="str">
            <v>15.020.045-0</v>
          </cell>
          <cell r="B5522" t="str">
            <v>LAMPADA DE VAPOR DE MERCURIO DE 125W</v>
          </cell>
          <cell r="C5522" t="str">
            <v>UN</v>
          </cell>
          <cell r="D5522">
            <v>6.52</v>
          </cell>
        </row>
        <row r="5523">
          <cell r="A5523" t="str">
            <v>15.020.050-0</v>
          </cell>
          <cell r="B5523" t="str">
            <v>LAMPADA DE VAPOR DE MERCURIO DE 250W</v>
          </cell>
          <cell r="C5523" t="str">
            <v>UN</v>
          </cell>
          <cell r="D5523">
            <v>14.31</v>
          </cell>
        </row>
        <row r="5524">
          <cell r="A5524" t="str">
            <v>15.020.055-0</v>
          </cell>
          <cell r="B5524" t="str">
            <v>LAMPADA DE VAPOR DE MERCURIO DE 400W / 250V</v>
          </cell>
          <cell r="C5524" t="str">
            <v>UN</v>
          </cell>
          <cell r="D5524">
            <v>21.66</v>
          </cell>
        </row>
        <row r="5525">
          <cell r="A5525" t="str">
            <v>15.020.058-0</v>
          </cell>
          <cell r="B5525" t="str">
            <v>LAMPADA MISTA DE 160W</v>
          </cell>
          <cell r="C5525" t="str">
            <v>UN</v>
          </cell>
          <cell r="D5525">
            <v>6.86</v>
          </cell>
        </row>
        <row r="5526">
          <cell r="A5526" t="str">
            <v>15.020.060-0</v>
          </cell>
          <cell r="B5526" t="str">
            <v>LAMPADA MISTA DE 250W</v>
          </cell>
          <cell r="C5526" t="str">
            <v>UN</v>
          </cell>
          <cell r="D5526">
            <v>10.93</v>
          </cell>
        </row>
        <row r="5527">
          <cell r="A5527" t="str">
            <v>15.020.061-0</v>
          </cell>
          <cell r="B5527" t="str">
            <v>LAMPADA MISTA DE 500W</v>
          </cell>
          <cell r="C5527" t="str">
            <v>UN</v>
          </cell>
          <cell r="D5527">
            <v>18.16</v>
          </cell>
        </row>
        <row r="5528">
          <cell r="A5528" t="str">
            <v>15.020.063-0</v>
          </cell>
          <cell r="B5528" t="str">
            <v>LAMPADA DE VAPOR DE SODIO DE 150W / 220V</v>
          </cell>
          <cell r="C5528" t="str">
            <v>UN</v>
          </cell>
          <cell r="D5528">
            <v>23</v>
          </cell>
        </row>
        <row r="5529">
          <cell r="A5529" t="str">
            <v>15.020.065-0</v>
          </cell>
          <cell r="B5529" t="str">
            <v>LAMPADA DE VAPOR DE SODIO DE 250W / 220V</v>
          </cell>
          <cell r="C5529" t="str">
            <v>UN</v>
          </cell>
          <cell r="D5529">
            <v>24.81</v>
          </cell>
        </row>
        <row r="5530">
          <cell r="A5530" t="str">
            <v>15.020.067-0</v>
          </cell>
          <cell r="B5530" t="str">
            <v>LAMPADA DE VAPOR DE SODIO DE 400W / 220V</v>
          </cell>
          <cell r="C5530" t="str">
            <v>UN</v>
          </cell>
          <cell r="D5530">
            <v>29.72</v>
          </cell>
        </row>
        <row r="5531">
          <cell r="A5531" t="str">
            <v>15.020.999-0</v>
          </cell>
          <cell r="B5531" t="str">
            <v>INDICE DA FAMILIA</v>
          </cell>
          <cell r="D5531">
            <v>1948</v>
          </cell>
        </row>
        <row r="5532">
          <cell r="A5532" t="str">
            <v>15.023.020-0</v>
          </cell>
          <cell r="B5532" t="str">
            <v>TUBULACAO ELETR. EMBUTIDA NA ESTRUT., P/BL. DE APART. PADRAOCEHAB, TIPO B 39</v>
          </cell>
          <cell r="C5532" t="str">
            <v>UN</v>
          </cell>
          <cell r="D5532">
            <v>8754.5499999999993</v>
          </cell>
        </row>
        <row r="5533">
          <cell r="A5533" t="str">
            <v>15.023.025-0</v>
          </cell>
          <cell r="B5533" t="str">
            <v>TUBULACAO ELETR. EMBUTIDA NA ALVEN., P/BL. DE APART. PADRAOCEHAB, TIPO B 39</v>
          </cell>
          <cell r="C5533" t="str">
            <v>UN</v>
          </cell>
          <cell r="D5533">
            <v>8450.7900000000009</v>
          </cell>
        </row>
        <row r="5534">
          <cell r="A5534" t="str">
            <v>15.023.050-0</v>
          </cell>
          <cell r="B5534" t="str">
            <v>TUBULACAO, QUADRO GERAL E ACESSORIOS P/INSTAL. ELETR. DE 1 UN. SANIT.</v>
          </cell>
          <cell r="C5534" t="str">
            <v>UN</v>
          </cell>
          <cell r="D5534">
            <v>456.86</v>
          </cell>
        </row>
        <row r="5535">
          <cell r="A5535" t="str">
            <v>15.023.095-0</v>
          </cell>
          <cell r="B5535" t="str">
            <v>TUBULACAO ELETR. EMBUTIDA NA ESTRUT., P/BL. DE APART. PADRAOCEHAB, TIPO B 50</v>
          </cell>
          <cell r="C5535" t="str">
            <v>UN</v>
          </cell>
          <cell r="D5535">
            <v>13340.33</v>
          </cell>
        </row>
        <row r="5536">
          <cell r="A5536" t="str">
            <v>15.023.100-0</v>
          </cell>
          <cell r="B5536" t="str">
            <v>TUBULACAO ELETR. EMBUTIDA NA ALVEN., P/BL. DE APART. PADRAOCEHAB, TIPO B 50</v>
          </cell>
          <cell r="C5536" t="str">
            <v>UN</v>
          </cell>
          <cell r="D5536">
            <v>6793.49</v>
          </cell>
        </row>
        <row r="5537">
          <cell r="A5537" t="str">
            <v>15.023.999-0</v>
          </cell>
          <cell r="B5537" t="str">
            <v>INDICE DA FAMILIA</v>
          </cell>
          <cell r="D5537">
            <v>2330</v>
          </cell>
        </row>
        <row r="5538">
          <cell r="A5538" t="str">
            <v>15.028.001-0</v>
          </cell>
          <cell r="B5538" t="str">
            <v>COLOCACAO DE RESERVATORIO DE CIM. AMIANTO,FIBRA DE VIDRO OU SEMELHANTE DE 250 L</v>
          </cell>
          <cell r="C5538" t="str">
            <v>UN</v>
          </cell>
          <cell r="D5538">
            <v>189.79</v>
          </cell>
        </row>
        <row r="5539">
          <cell r="A5539" t="str">
            <v>15.028.005-0</v>
          </cell>
          <cell r="B5539" t="str">
            <v>COLOCACAO DE RESERVATORIO DE CIM. AMIANTO, FIBRA DE VIDRO OU SEMELHANTE DE 500 L</v>
          </cell>
          <cell r="C5539" t="str">
            <v>UN</v>
          </cell>
          <cell r="D5539">
            <v>208.25</v>
          </cell>
        </row>
        <row r="5540">
          <cell r="A5540" t="str">
            <v>15.028.010-0</v>
          </cell>
          <cell r="B5540" t="str">
            <v>COLOCACAO DE RESERVATORIO DE CIM. AMIANTO, FIBRA DE VIDRO OU SEMELHANTE COM 1000 L</v>
          </cell>
          <cell r="C5540" t="str">
            <v>UN</v>
          </cell>
          <cell r="D5540">
            <v>232.32</v>
          </cell>
        </row>
        <row r="5541">
          <cell r="A5541" t="str">
            <v>15.028.999-0</v>
          </cell>
          <cell r="B5541" t="str">
            <v>INDICE DA FAMILIA</v>
          </cell>
          <cell r="D5541">
            <v>2406</v>
          </cell>
        </row>
        <row r="5542">
          <cell r="A5542" t="str">
            <v>15.029.010-0</v>
          </cell>
          <cell r="B5542" t="str">
            <v>REGISTRO DE GAVETA EM BRONZE C/DIAM. DE 1/2"</v>
          </cell>
          <cell r="C5542" t="str">
            <v>UN</v>
          </cell>
          <cell r="D5542">
            <v>27.12</v>
          </cell>
        </row>
        <row r="5543">
          <cell r="A5543" t="str">
            <v>15.029.011-0</v>
          </cell>
          <cell r="B5543" t="str">
            <v>REGISTRO DE GAVETA EM BRONZE C/DIAM. DE 3/4"</v>
          </cell>
          <cell r="C5543" t="str">
            <v>UN</v>
          </cell>
          <cell r="D5543">
            <v>28.86</v>
          </cell>
        </row>
        <row r="5544">
          <cell r="A5544" t="str">
            <v>15.029.012-0</v>
          </cell>
          <cell r="B5544" t="str">
            <v>REGISTRO DE GAVETA EM BRONZE C/DIAM. DE 1"</v>
          </cell>
          <cell r="C5544" t="str">
            <v>UN</v>
          </cell>
          <cell r="D5544">
            <v>36.39</v>
          </cell>
        </row>
        <row r="5545">
          <cell r="A5545" t="str">
            <v>15.029.013-0</v>
          </cell>
          <cell r="B5545" t="str">
            <v>REGISTRO DE GAVETA EM BRONZE C/DIAM. DE 1.1/4"</v>
          </cell>
          <cell r="C5545" t="str">
            <v>UN</v>
          </cell>
          <cell r="D5545">
            <v>44.12</v>
          </cell>
        </row>
        <row r="5546">
          <cell r="A5546" t="str">
            <v>15.029.014-0</v>
          </cell>
          <cell r="B5546" t="str">
            <v>REGISTRO DE GAVETA EM BRONZE C/DIAM. DE 1.1/2"</v>
          </cell>
          <cell r="C5546" t="str">
            <v>UN</v>
          </cell>
          <cell r="D5546">
            <v>52.64</v>
          </cell>
        </row>
        <row r="5547">
          <cell r="A5547" t="str">
            <v>15.029.015-0</v>
          </cell>
          <cell r="B5547" t="str">
            <v>REGISTRO DE GAVETA EM BRONZE C/DIAM. DE 2"</v>
          </cell>
          <cell r="C5547" t="str">
            <v>UN</v>
          </cell>
          <cell r="D5547">
            <v>79.91</v>
          </cell>
        </row>
        <row r="5548">
          <cell r="A5548" t="str">
            <v>15.029.016-0</v>
          </cell>
          <cell r="B5548" t="str">
            <v>REGISTRO DE GAVETA EM BRONZE C/DIAM. DE 2.1/2"</v>
          </cell>
          <cell r="C5548" t="str">
            <v>UN</v>
          </cell>
          <cell r="D5548">
            <v>173.69</v>
          </cell>
        </row>
        <row r="5549">
          <cell r="A5549" t="str">
            <v>15.029.017-0</v>
          </cell>
          <cell r="B5549" t="str">
            <v>REGISTRO DE GAVETA EM BRONZE C/DIAM. DE 3"</v>
          </cell>
          <cell r="C5549" t="str">
            <v>UN</v>
          </cell>
          <cell r="D5549">
            <v>266.16000000000003</v>
          </cell>
        </row>
        <row r="5550">
          <cell r="A5550" t="str">
            <v>15.029.018-0</v>
          </cell>
          <cell r="B5550" t="str">
            <v>REGISTRO DE GAVETA EM BRONZE C/DIAM. DE 4"</v>
          </cell>
          <cell r="C5550" t="str">
            <v>UN</v>
          </cell>
          <cell r="D5550">
            <v>429.84</v>
          </cell>
        </row>
        <row r="5551">
          <cell r="A5551" t="str">
            <v>15.029.019-0</v>
          </cell>
          <cell r="B5551" t="str">
            <v>REGISTRO DE ESFERA EM BRONZE C/DIAM. DE 1/2"</v>
          </cell>
          <cell r="C5551" t="str">
            <v>UN</v>
          </cell>
          <cell r="D5551">
            <v>30.12</v>
          </cell>
        </row>
        <row r="5552">
          <cell r="A5552" t="str">
            <v>15.029.020-0</v>
          </cell>
          <cell r="B5552" t="str">
            <v>REGISTRO DE ESFERA EM BRONZE C/DIAM. DE 3/4"</v>
          </cell>
          <cell r="C5552" t="str">
            <v>UN</v>
          </cell>
          <cell r="D5552">
            <v>34.119999999999997</v>
          </cell>
        </row>
        <row r="5553">
          <cell r="A5553" t="str">
            <v>15.029.021-0</v>
          </cell>
          <cell r="B5553" t="str">
            <v>REGISTRO DE ESFERA EM BRONZE C/DIAM. DE 1"</v>
          </cell>
          <cell r="C5553" t="str">
            <v>UN</v>
          </cell>
          <cell r="D5553">
            <v>44.12</v>
          </cell>
        </row>
        <row r="5554">
          <cell r="A5554" t="str">
            <v>15.029.022-0</v>
          </cell>
          <cell r="B5554" t="str">
            <v>REGISTRO DE ESFERA EM BRONZE C/DIAM. DE 1.1/4"</v>
          </cell>
          <cell r="C5554" t="str">
            <v>UN</v>
          </cell>
          <cell r="D5554">
            <v>61.12</v>
          </cell>
        </row>
        <row r="5555">
          <cell r="A5555" t="str">
            <v>15.029.023-0</v>
          </cell>
          <cell r="B5555" t="str">
            <v>REGISTRO DE ESFERA EM BRONZE C/DIAM. DE 1.1/2"</v>
          </cell>
          <cell r="C5555" t="str">
            <v>UN</v>
          </cell>
          <cell r="D5555">
            <v>73.64</v>
          </cell>
        </row>
        <row r="5556">
          <cell r="A5556" t="str">
            <v>15.029.024-0</v>
          </cell>
          <cell r="B5556" t="str">
            <v>REGISTRO DE ESFERA EM BRONZE C/DIAM. DE 2"</v>
          </cell>
          <cell r="C5556" t="str">
            <v>UN</v>
          </cell>
          <cell r="D5556">
            <v>107.64</v>
          </cell>
        </row>
        <row r="5557">
          <cell r="A5557" t="str">
            <v>15.029.049-0</v>
          </cell>
          <cell r="B5557" t="str">
            <v>VALVULA DE PE EM BRONZE C/DIAM. DE 3/4"</v>
          </cell>
          <cell r="C5557" t="str">
            <v>UN</v>
          </cell>
          <cell r="D5557">
            <v>25.65</v>
          </cell>
        </row>
        <row r="5558">
          <cell r="A5558" t="str">
            <v>15.029.050-0</v>
          </cell>
          <cell r="B5558" t="str">
            <v>VALVULA DE PE EM BRONZE C/DIAM. DE 1"</v>
          </cell>
          <cell r="C5558" t="str">
            <v>UN</v>
          </cell>
          <cell r="D5558">
            <v>27.84</v>
          </cell>
        </row>
        <row r="5559">
          <cell r="A5559" t="str">
            <v>15.029.051-0</v>
          </cell>
          <cell r="B5559" t="str">
            <v>VALVULA DE PE EM BRONZE C/DIAM. DE 1.1/4"</v>
          </cell>
          <cell r="C5559" t="str">
            <v>UN</v>
          </cell>
          <cell r="D5559">
            <v>38.19</v>
          </cell>
        </row>
        <row r="5560">
          <cell r="A5560" t="str">
            <v>15.029.052-0</v>
          </cell>
          <cell r="B5560" t="str">
            <v>VALVULA DE PE EM BRONZE C/DIAM. DE 1.1/2"</v>
          </cell>
          <cell r="C5560" t="str">
            <v>UN</v>
          </cell>
          <cell r="D5560">
            <v>44.43</v>
          </cell>
        </row>
        <row r="5561">
          <cell r="A5561" t="str">
            <v>15.029.053-0</v>
          </cell>
          <cell r="B5561" t="str">
            <v>VALVULA DE PE EM BRONZE C/DIAM. DE 2"</v>
          </cell>
          <cell r="C5561" t="str">
            <v>UN</v>
          </cell>
          <cell r="D5561">
            <v>69.540000000000006</v>
          </cell>
        </row>
        <row r="5562">
          <cell r="A5562" t="str">
            <v>15.029.054-0</v>
          </cell>
          <cell r="B5562" t="str">
            <v>VALVULA DE PE EM BRONZE C/DIAM. DE 2.1/2"</v>
          </cell>
          <cell r="C5562" t="str">
            <v>UN</v>
          </cell>
          <cell r="D5562">
            <v>111.59</v>
          </cell>
        </row>
        <row r="5563">
          <cell r="A5563" t="str">
            <v>15.029.055-0</v>
          </cell>
          <cell r="B5563" t="str">
            <v>VALVULA DE PE EM BRONZE C/DIAM. DE 3"</v>
          </cell>
          <cell r="C5563" t="str">
            <v>UN</v>
          </cell>
          <cell r="D5563">
            <v>150.63999999999999</v>
          </cell>
        </row>
        <row r="5564">
          <cell r="A5564" t="str">
            <v>15.029.056-0</v>
          </cell>
          <cell r="B5564" t="str">
            <v>VALVULA DE PE EM BRONZE C/DIAM. DE 4"</v>
          </cell>
          <cell r="C5564" t="str">
            <v>UN</v>
          </cell>
          <cell r="D5564">
            <v>232.29</v>
          </cell>
        </row>
        <row r="5565">
          <cell r="A5565" t="str">
            <v>15.029.080-0</v>
          </cell>
          <cell r="B5565" t="str">
            <v>VALVULA DE RETENCAO VERT. EM BRONZE C/DIAM. DE 3/4"</v>
          </cell>
          <cell r="C5565" t="str">
            <v>UN</v>
          </cell>
          <cell r="D5565">
            <v>28.22</v>
          </cell>
        </row>
        <row r="5566">
          <cell r="A5566" t="str">
            <v>15.029.081-0</v>
          </cell>
          <cell r="B5566" t="str">
            <v>VALVULA DE RETENCAO VERT. EM BRONZE C/DIAM. DE 1"</v>
          </cell>
          <cell r="C5566" t="str">
            <v>UN</v>
          </cell>
          <cell r="D5566">
            <v>34.68</v>
          </cell>
        </row>
        <row r="5567">
          <cell r="A5567" t="str">
            <v>15.029.082-0</v>
          </cell>
          <cell r="B5567" t="str">
            <v>VALVULA DE RETENCAO VERT. EM BRONZE C/DIAM. DE 1.1/4"</v>
          </cell>
          <cell r="C5567" t="str">
            <v>UN</v>
          </cell>
          <cell r="D5567">
            <v>43.66</v>
          </cell>
        </row>
        <row r="5568">
          <cell r="A5568" t="str">
            <v>15.029.083-0</v>
          </cell>
          <cell r="B5568" t="str">
            <v>VALVULA DE RETENCAO VERT. EM BRONZE C/DIAM. DE 1.1/2"</v>
          </cell>
          <cell r="C5568" t="str">
            <v>UN</v>
          </cell>
          <cell r="D5568">
            <v>53.64</v>
          </cell>
        </row>
        <row r="5569">
          <cell r="A5569" t="str">
            <v>15.029.084-0</v>
          </cell>
          <cell r="B5569" t="str">
            <v>VALVULA DE RETENCAO VERT. EM BRONZE C/DIAM. DE 2"</v>
          </cell>
          <cell r="C5569" t="str">
            <v>UN</v>
          </cell>
          <cell r="D5569">
            <v>78.36</v>
          </cell>
        </row>
        <row r="5570">
          <cell r="A5570" t="str">
            <v>15.029.085-0</v>
          </cell>
          <cell r="B5570" t="str">
            <v>VALVULA DE RETENCAO VERT. EM BRONZE C/DIAM. DE 2.1/2"</v>
          </cell>
          <cell r="C5570" t="str">
            <v>UN</v>
          </cell>
          <cell r="D5570">
            <v>119.98</v>
          </cell>
        </row>
        <row r="5571">
          <cell r="A5571" t="str">
            <v>15.029.086-0</v>
          </cell>
          <cell r="B5571" t="str">
            <v>VALVULA DE RETENCAO VERT. EM BRONZE C/DIAM. DE 3"</v>
          </cell>
          <cell r="C5571" t="str">
            <v>UN</v>
          </cell>
          <cell r="D5571">
            <v>161.63999999999999</v>
          </cell>
        </row>
        <row r="5572">
          <cell r="A5572" t="str">
            <v>15.029.087-0</v>
          </cell>
          <cell r="B5572" t="str">
            <v>VALVULA DE RETENCAO VERT. EM BRONZE C/DIAM. DE 4"</v>
          </cell>
          <cell r="C5572" t="str">
            <v>UN</v>
          </cell>
          <cell r="D5572">
            <v>197</v>
          </cell>
        </row>
        <row r="5573">
          <cell r="A5573" t="str">
            <v>15.029.100-0</v>
          </cell>
          <cell r="B5573" t="str">
            <v>VALVULA DE RETENCAO HORIZ. EM BRONZE C/DIAM. DE 3/4"</v>
          </cell>
          <cell r="C5573" t="str">
            <v>UN</v>
          </cell>
          <cell r="D5573">
            <v>39.409999999999997</v>
          </cell>
        </row>
        <row r="5574">
          <cell r="A5574" t="str">
            <v>15.029.101-0</v>
          </cell>
          <cell r="B5574" t="str">
            <v>VALVULA DE RETENCAO HORIZ. EM BRONZE C/DIAM. DE 1"</v>
          </cell>
          <cell r="C5574" t="str">
            <v>UN</v>
          </cell>
          <cell r="D5574">
            <v>49.65</v>
          </cell>
        </row>
        <row r="5575">
          <cell r="A5575" t="str">
            <v>15.029.102-0</v>
          </cell>
          <cell r="B5575" t="str">
            <v>VALVULA DE RETENCAO HORIZ. EM BRONZE C/DIAM. DE 1.1/4"</v>
          </cell>
          <cell r="C5575" t="str">
            <v>UN</v>
          </cell>
          <cell r="D5575">
            <v>63.12</v>
          </cell>
        </row>
        <row r="5576">
          <cell r="A5576" t="str">
            <v>15.029.103-0</v>
          </cell>
          <cell r="B5576" t="str">
            <v>VALVULA DE RETENCAO HORIZ. EM BRONZE C/DIAM. DE 1.1/2"</v>
          </cell>
          <cell r="C5576" t="str">
            <v>UN</v>
          </cell>
          <cell r="D5576">
            <v>74.64</v>
          </cell>
        </row>
        <row r="5577">
          <cell r="A5577" t="str">
            <v>15.029.104-0</v>
          </cell>
          <cell r="B5577" t="str">
            <v>VALVULA DE RETENCAO HORIZ. EM BRONZE C/DIAM. DE 2"</v>
          </cell>
          <cell r="C5577" t="str">
            <v>UN</v>
          </cell>
          <cell r="D5577">
            <v>100.64</v>
          </cell>
        </row>
        <row r="5578">
          <cell r="A5578" t="str">
            <v>15.029.105-0</v>
          </cell>
          <cell r="B5578" t="str">
            <v>VALVULA DE RETENCAO HORIZ. EM BRONZE C/DIAM. DE 2.1/2"</v>
          </cell>
          <cell r="C5578" t="str">
            <v>UN</v>
          </cell>
          <cell r="D5578">
            <v>150.77000000000001</v>
          </cell>
        </row>
        <row r="5579">
          <cell r="A5579" t="str">
            <v>15.029.106-0</v>
          </cell>
          <cell r="B5579" t="str">
            <v>VALVULA DE RETENCAO HORIZ. EM BRONZE C/DIAM. DE 3"</v>
          </cell>
          <cell r="C5579" t="str">
            <v>UN</v>
          </cell>
          <cell r="D5579">
            <v>189.38</v>
          </cell>
        </row>
        <row r="5580">
          <cell r="A5580" t="str">
            <v>15.029.107-0</v>
          </cell>
          <cell r="B5580" t="str">
            <v>VALVULA DE RETENCAO HORIZ. EM BRONZE C/DIAM. DE 4"</v>
          </cell>
          <cell r="C5580" t="str">
            <v>UN</v>
          </cell>
          <cell r="D5580">
            <v>287.2</v>
          </cell>
        </row>
        <row r="5581">
          <cell r="A5581" t="str">
            <v>15.029.999-0</v>
          </cell>
          <cell r="B5581" t="str">
            <v>FAMILIA 15.029REGISTROS.</v>
          </cell>
          <cell r="D5581">
            <v>2143</v>
          </cell>
        </row>
        <row r="5582">
          <cell r="A5582" t="str">
            <v>15.031.010-0</v>
          </cell>
          <cell r="B5582" t="str">
            <v>TUBO DE FºGALV. DE 1/2", C/COSTURA, EXCL. CONEXOES, EMENDASE ABERT. E FECHAM. DE RASGO</v>
          </cell>
          <cell r="C5582" t="str">
            <v>M</v>
          </cell>
          <cell r="D5582">
            <v>8.07</v>
          </cell>
        </row>
        <row r="5583">
          <cell r="A5583" t="str">
            <v>15.031.011-0</v>
          </cell>
          <cell r="B5583" t="str">
            <v>TUBO DE FºGALV. DE 3/4", C/COSTURA, EXCL. CONEXOES, EMENDASE ABERT. E FECHAM. DE RASGO</v>
          </cell>
          <cell r="C5583" t="str">
            <v>M</v>
          </cell>
          <cell r="D5583">
            <v>10.15</v>
          </cell>
        </row>
        <row r="5584">
          <cell r="A5584" t="str">
            <v>15.031.012-0</v>
          </cell>
          <cell r="B5584" t="str">
            <v>TUBO DE FºGALV. DE 1", C/COSTURA, EXCL. CONEXOES, EMENDAS EABERT. E FECHAM. DE RASGO</v>
          </cell>
          <cell r="C5584" t="str">
            <v>M</v>
          </cell>
          <cell r="D5584">
            <v>14.11</v>
          </cell>
        </row>
        <row r="5585">
          <cell r="A5585" t="str">
            <v>15.031.013-0</v>
          </cell>
          <cell r="B5585" t="str">
            <v>TUBO DE FºGALV. DE 1.1/4", C/COSTURA, EXCL. CONEXOES, EMENDAS E ABERT. E FECHAM. DE RASGO</v>
          </cell>
          <cell r="C5585" t="str">
            <v>M</v>
          </cell>
          <cell r="D5585">
            <v>17.25</v>
          </cell>
        </row>
        <row r="5586">
          <cell r="A5586" t="str">
            <v>15.031.014-0</v>
          </cell>
          <cell r="B5586" t="str">
            <v>TUBO DE FºGALV. DE 1.1/2", C/COSTURA, EXCL. CONEXOES, EMENDAS E ABERT. E FECHAM. DE RASGO</v>
          </cell>
          <cell r="C5586" t="str">
            <v>M</v>
          </cell>
          <cell r="D5586">
            <v>21.76</v>
          </cell>
        </row>
        <row r="5587">
          <cell r="A5587" t="str">
            <v>15.031.015-0</v>
          </cell>
          <cell r="B5587" t="str">
            <v>TUBO DE FºGALV. DE 2", C/COSTURA, EXCL. CONEXOES, EMENDAS EABERT. E FECHAM. DE RASGO</v>
          </cell>
          <cell r="C5587" t="str">
            <v>M</v>
          </cell>
          <cell r="D5587">
            <v>27.4</v>
          </cell>
        </row>
        <row r="5588">
          <cell r="A5588" t="str">
            <v>15.031.016-0</v>
          </cell>
          <cell r="B5588" t="str">
            <v>TUBO DE FºGALV. DE 2.1/2", C/COSTURA, EXCL. CONEXOES, EMENDAS E ABERT. E FECHAM. DE RASGO</v>
          </cell>
          <cell r="C5588" t="str">
            <v>M</v>
          </cell>
          <cell r="D5588">
            <v>37.020000000000003</v>
          </cell>
        </row>
        <row r="5589">
          <cell r="A5589" t="str">
            <v>15.031.017-0</v>
          </cell>
          <cell r="B5589" t="str">
            <v>TUBO DE FºGALV. DE 3", C/COSTURA, EXCL. CONEXOES, EMENDAS EABERT. E FECHAM. DE RASGO</v>
          </cell>
          <cell r="C5589" t="str">
            <v>M</v>
          </cell>
          <cell r="D5589">
            <v>42.91</v>
          </cell>
        </row>
        <row r="5590">
          <cell r="A5590" t="str">
            <v>15.031.018-0</v>
          </cell>
          <cell r="B5590" t="str">
            <v>TUBO DE FºGALV. DE 4", C/COSTURA, EXCL. CONEXOES, EMENDAS EABERT. E FECHAM. DE RASGO</v>
          </cell>
          <cell r="C5590" t="str">
            <v>M</v>
          </cell>
          <cell r="D5590">
            <v>61.32</v>
          </cell>
        </row>
        <row r="5591">
          <cell r="A5591" t="str">
            <v>15.031.019-0</v>
          </cell>
          <cell r="B5591" t="str">
            <v>TUBO DE FºGALV. DE 1/2", C/COSTURA, INCL. CONEXOES E EMENDAS, EXCL. ABERT. E FECHAM. DE RASGO</v>
          </cell>
          <cell r="C5591" t="str">
            <v>M</v>
          </cell>
          <cell r="D5591">
            <v>8.6999999999999993</v>
          </cell>
        </row>
        <row r="5592">
          <cell r="A5592" t="str">
            <v>15.031.020-0</v>
          </cell>
          <cell r="B5592" t="str">
            <v>TUBO DE FºGALV. DE 3/4", C/COSTURA, INCL. CONEXOES E EMENDAS, EXCL. ABERT. E FECHAM. DE RASGO</v>
          </cell>
          <cell r="C5592" t="str">
            <v>M</v>
          </cell>
          <cell r="D5592">
            <v>10.96</v>
          </cell>
        </row>
        <row r="5593">
          <cell r="A5593" t="str">
            <v>15.031.021-0</v>
          </cell>
          <cell r="B5593" t="str">
            <v>TUBO DE FºGALV. DE 1", C/COSTURA, INCL. CONEXOES E EMENDAS,EXCL. ABERT. E FECHAM. DE RASGO</v>
          </cell>
          <cell r="C5593" t="str">
            <v>M</v>
          </cell>
          <cell r="D5593">
            <v>15.28</v>
          </cell>
        </row>
        <row r="5594">
          <cell r="A5594" t="str">
            <v>15.031.022-0</v>
          </cell>
          <cell r="B5594" t="str">
            <v>TUBO DE FºGALV. DE 1.1/4", C/COSTURA, INCL. CONEXOES E EMENDAS, EXCL. ABERT. E FECHAM. DE RASGO</v>
          </cell>
          <cell r="C5594" t="str">
            <v>M</v>
          </cell>
          <cell r="D5594">
            <v>18.7</v>
          </cell>
        </row>
        <row r="5595">
          <cell r="A5595" t="str">
            <v>15.031.023-0</v>
          </cell>
          <cell r="B5595" t="str">
            <v>TUBO DE FºGALV. DE 1.1/2", C/COSTURA, INCL. CONEXOES E EMENDAS, EXCL. ABERT. E FECHAM. DE RASGO</v>
          </cell>
          <cell r="C5595" t="str">
            <v>M</v>
          </cell>
          <cell r="D5595">
            <v>23.61</v>
          </cell>
        </row>
        <row r="5596">
          <cell r="A5596" t="str">
            <v>15.031.024-0</v>
          </cell>
          <cell r="B5596" t="str">
            <v>TUBO DE FºGALV. DE 2", C/COSTURA, INCL. CONEXOES E EMENDAS,EXCL. ABERT. E FECHAM. DE RASGO</v>
          </cell>
          <cell r="C5596" t="str">
            <v>M</v>
          </cell>
          <cell r="D5596">
            <v>29.76</v>
          </cell>
        </row>
        <row r="5597">
          <cell r="A5597" t="str">
            <v>15.031.025-0</v>
          </cell>
          <cell r="B5597" t="str">
            <v>TUBO DE FºGALV. DE 2.1/2", C/COSTURA, INCL. CONEXOES E EMENDAS, EXCL. ABERT. E FECHAM. DE RASGO</v>
          </cell>
          <cell r="C5597" t="str">
            <v>M</v>
          </cell>
          <cell r="D5597">
            <v>40.299999999999997</v>
          </cell>
        </row>
        <row r="5598">
          <cell r="A5598" t="str">
            <v>15.031.026-0</v>
          </cell>
          <cell r="B5598" t="str">
            <v>TUBO DE FºGALV. DE 3", C/COSTURA, INCL. CONEXOES E EMENDAS,EXCL. ABERT. E FECHAM. DE RASGO</v>
          </cell>
          <cell r="C5598" t="str">
            <v>M</v>
          </cell>
          <cell r="D5598">
            <v>46.75</v>
          </cell>
        </row>
        <row r="5599">
          <cell r="A5599" t="str">
            <v>15.031.027-0</v>
          </cell>
          <cell r="B5599" t="str">
            <v>TUBO DE FºGALV. DE 4", C/COSTURA, INCL. CONEXOES E EMENDAS,EXCL. ABERT. E FECHAM. DE RASGO</v>
          </cell>
          <cell r="C5599" t="str">
            <v>M</v>
          </cell>
          <cell r="D5599">
            <v>66.92</v>
          </cell>
        </row>
        <row r="5600">
          <cell r="A5600" t="str">
            <v>15.031.999-0</v>
          </cell>
          <cell r="B5600" t="str">
            <v>FAMILIA 15.031TUBOS F.G C/ COSTURA.</v>
          </cell>
          <cell r="D5600">
            <v>2500</v>
          </cell>
        </row>
        <row r="5601">
          <cell r="A5601" t="str">
            <v>15.032.500-0</v>
          </cell>
          <cell r="B5601" t="str">
            <v>UNIDADE DE REF. P/FORN. DE CONEXOES DE FERRO MALEAVEL, ZINCADAS, CLASSE 10</v>
          </cell>
          <cell r="C5601" t="str">
            <v>UR</v>
          </cell>
          <cell r="D5601">
            <v>185.72</v>
          </cell>
        </row>
        <row r="5602">
          <cell r="A5602" t="str">
            <v>15.032.999-0</v>
          </cell>
          <cell r="B5602" t="str">
            <v>FAMILIA 15.032UR P/CONEXOES.</v>
          </cell>
          <cell r="D5602">
            <v>1312</v>
          </cell>
        </row>
        <row r="5603">
          <cell r="A5603" t="str">
            <v>15.033.999-0</v>
          </cell>
          <cell r="B5603" t="str">
            <v>FAMILIA 15.033TUBOS F.G.S/COSTURA.</v>
          </cell>
          <cell r="D5603">
            <v>2720</v>
          </cell>
        </row>
        <row r="5604">
          <cell r="A5604" t="str">
            <v>15.034.010-0</v>
          </cell>
          <cell r="B5604" t="str">
            <v>ELETRODUTO DE Fº ZINCADO LEVE C/DIAM. DE 3/4", EXCL. CONEXOES, EMENDAS, ABERT. E FECHAM. DE RASGO</v>
          </cell>
          <cell r="C5604" t="str">
            <v>M</v>
          </cell>
          <cell r="D5604">
            <v>4.6399999999999997</v>
          </cell>
        </row>
        <row r="5605">
          <cell r="A5605" t="str">
            <v>15.034.011-0</v>
          </cell>
          <cell r="B5605" t="str">
            <v>ELETRODUTO DE Fº ZINCADO LEVE C/DIAM. DE 1", EXCL. CONEXOES,EMENDAS, ABERT. E FECHAM. DE RASGO</v>
          </cell>
          <cell r="C5605" t="str">
            <v>M</v>
          </cell>
          <cell r="D5605">
            <v>5.58</v>
          </cell>
        </row>
        <row r="5606">
          <cell r="A5606" t="str">
            <v>15.034.012-0</v>
          </cell>
          <cell r="B5606" t="str">
            <v>ELETRODUTO DE Fº ZINCADO LEVE C/DIAM. DE 1.1/4", EXCL. CONEXOES, EMENDAS, ABERT. E FECHAM. DE RASGO</v>
          </cell>
          <cell r="C5606" t="str">
            <v>M</v>
          </cell>
          <cell r="D5606">
            <v>9.0299999999999994</v>
          </cell>
        </row>
        <row r="5607">
          <cell r="A5607" t="str">
            <v>15.034.013-0</v>
          </cell>
          <cell r="B5607" t="str">
            <v>ELETRODUTO DE Fº ZINCADO LEVE C/DIAM. DE 1.1/2", EXCL. CONEXOES, EMENDAS, ABERT. E FECHAM. DE RASGO</v>
          </cell>
          <cell r="C5607" t="str">
            <v>M</v>
          </cell>
          <cell r="D5607">
            <v>10.01</v>
          </cell>
        </row>
        <row r="5608">
          <cell r="A5608" t="str">
            <v>15.034.014-0</v>
          </cell>
          <cell r="B5608" t="str">
            <v>ELETRODUTO DE Fº ZINCADO LEVE C/DIAM. DE 2", EXCL. CONEXOES,EMENDAS, ABERT. E FECHAM. DE RASGO</v>
          </cell>
          <cell r="C5608" t="str">
            <v>M</v>
          </cell>
          <cell r="D5608">
            <v>14.12</v>
          </cell>
        </row>
        <row r="5609">
          <cell r="A5609" t="str">
            <v>15.034.015-0</v>
          </cell>
          <cell r="B5609" t="str">
            <v>ELETRODUTO DE Fº ZINCADO LEVE C/DIAM. DE 2.1/2", EXCL. CONEXOES, EMENDAS, ABERT. E FECHAM. DE RASGO</v>
          </cell>
          <cell r="C5609" t="str">
            <v>M</v>
          </cell>
          <cell r="D5609">
            <v>21.4</v>
          </cell>
        </row>
        <row r="5610">
          <cell r="A5610" t="str">
            <v>15.034.016-0</v>
          </cell>
          <cell r="B5610" t="str">
            <v>ELETRODUTO DE Fº ZINCADO LEVE C/DIAM. DE 3", EXCL. CONEXOES,EMENDAS, ABERT. E FECHAM. DE RASGO</v>
          </cell>
          <cell r="C5610" t="str">
            <v>M</v>
          </cell>
          <cell r="D5610">
            <v>27.31</v>
          </cell>
        </row>
        <row r="5611">
          <cell r="A5611" t="str">
            <v>15.034.017-0</v>
          </cell>
          <cell r="B5611" t="str">
            <v>ELETRODUTO DE Fº ZINCADO LEVE C/DIAM. DE 4", EXCL. CONEXOES,EMENDAS, ABERT. E FECHAM. DE RASGO</v>
          </cell>
          <cell r="C5611" t="str">
            <v>M</v>
          </cell>
          <cell r="D5611">
            <v>36.119999999999997</v>
          </cell>
        </row>
        <row r="5612">
          <cell r="A5612" t="str">
            <v>15.034.020-0</v>
          </cell>
          <cell r="B5612" t="str">
            <v>ELETRODUTO DE Fº ZINCADO LEVE C/DIAM. DE 3/4", INCL. CONEXOES E EMENDAS, EXCL. ABERT. E FECHAM. DE RASGO</v>
          </cell>
          <cell r="C5612" t="str">
            <v>M</v>
          </cell>
          <cell r="D5612">
            <v>4.9000000000000004</v>
          </cell>
        </row>
        <row r="5613">
          <cell r="A5613" t="str">
            <v>15.034.021-0</v>
          </cell>
          <cell r="B5613" t="str">
            <v>ELETRODUTO DE Fº ZINCADO LEVE C/DIAM. DE 1", INCL. CONEXOESE EMENDAS, EXCL. ABERT. E FECHAM. DE RASGO</v>
          </cell>
          <cell r="C5613" t="str">
            <v>M</v>
          </cell>
          <cell r="D5613">
            <v>5.89</v>
          </cell>
        </row>
        <row r="5614">
          <cell r="A5614" t="str">
            <v>15.034.022-0</v>
          </cell>
          <cell r="B5614" t="str">
            <v>ELETRODUTO DE Fº ZINCADO LEVE C/DIAM. DE 1.1/4", INCL. CONEXOES E EMENDAS, EXCL. ABERT. E FECHAM. DE RASGO</v>
          </cell>
          <cell r="C5614" t="str">
            <v>M</v>
          </cell>
          <cell r="D5614">
            <v>9.66</v>
          </cell>
        </row>
        <row r="5615">
          <cell r="A5615" t="str">
            <v>15.034.023-0</v>
          </cell>
          <cell r="B5615" t="str">
            <v>ELETRODUTO DE Fº ZINCADO LEVE C/DIAM. DE 1.1/2", INCL. CONEXOES E EMENDAS, EXCL. ABERT. E FECHAM. DE RASGO</v>
          </cell>
          <cell r="C5615" t="str">
            <v>M</v>
          </cell>
          <cell r="D5615">
            <v>10.7</v>
          </cell>
        </row>
        <row r="5616">
          <cell r="A5616" t="str">
            <v>15.034.024-0</v>
          </cell>
          <cell r="B5616" t="str">
            <v>ELETRODUTO DE Fº ZINCADO LEVE C/DIAM. DE 2", INCL. CONEXOESE EMENDAS, EXCL. ABERT. E FECHAM. DE RASGO</v>
          </cell>
          <cell r="C5616" t="str">
            <v>M</v>
          </cell>
          <cell r="D5616">
            <v>15.15</v>
          </cell>
        </row>
        <row r="5617">
          <cell r="A5617" t="str">
            <v>15.034.025-0</v>
          </cell>
          <cell r="B5617" t="str">
            <v>ELETRODUTO DE Fº ZINCADO LEVE C/DIAM. DE 2.1/2", INCL. CONEXOES E EMENDAS, EXCL. ABERT. E FECHAM. DE RASGO</v>
          </cell>
          <cell r="C5617" t="str">
            <v>M</v>
          </cell>
          <cell r="D5617">
            <v>23.12</v>
          </cell>
        </row>
        <row r="5618">
          <cell r="A5618" t="str">
            <v>15.034.026-0</v>
          </cell>
          <cell r="B5618" t="str">
            <v>ELETRODUTO DE Fº ZINCADO LEVE C/DIAM. DE 3", INCL. CONEXOESE EMENDAS, EXCL. ABERT. E FECHAM. DE RASGO</v>
          </cell>
          <cell r="C5618" t="str">
            <v>M</v>
          </cell>
          <cell r="D5618">
            <v>29.58</v>
          </cell>
        </row>
        <row r="5619">
          <cell r="A5619" t="str">
            <v>15.034.027-0</v>
          </cell>
          <cell r="B5619" t="str">
            <v>ELETRODUTO DE Fº ZINCADO LEVE C/DIAM. DE 4", INCL. CONEXOESE EMENDAS, EXCL. ABERT. E FECHAM. DE RASGO</v>
          </cell>
          <cell r="C5619" t="str">
            <v>M</v>
          </cell>
          <cell r="D5619">
            <v>39.200000000000003</v>
          </cell>
        </row>
        <row r="5620">
          <cell r="A5620" t="str">
            <v>15.034.999-0</v>
          </cell>
          <cell r="B5620" t="str">
            <v>FAMILIA 15.034ELETRODUTO F.G.</v>
          </cell>
          <cell r="D5620">
            <v>2335</v>
          </cell>
        </row>
        <row r="5621">
          <cell r="A5621" t="str">
            <v>15.035.010-0</v>
          </cell>
          <cell r="B5621" t="str">
            <v>ELETRODUTO FºGALV. PESADO C/DIAM. DE 1/2", EXCL. CONEXOES, EMENDAS, ABERT. E FECHAM. DE RASGO</v>
          </cell>
          <cell r="C5621" t="str">
            <v>M</v>
          </cell>
          <cell r="D5621">
            <v>9.1</v>
          </cell>
        </row>
        <row r="5622">
          <cell r="A5622" t="str">
            <v>15.035.011-0</v>
          </cell>
          <cell r="B5622" t="str">
            <v>ELETRODUTO FºGALV. PESADO C/DIAM. DE 3/4", EXCL. CONEXOES, EMENDAS, ABERT. E FECHAM. DE RASGO</v>
          </cell>
          <cell r="C5622" t="str">
            <v>M</v>
          </cell>
          <cell r="D5622">
            <v>12.01</v>
          </cell>
        </row>
        <row r="5623">
          <cell r="A5623" t="str">
            <v>15.035.012-0</v>
          </cell>
          <cell r="B5623" t="str">
            <v>ELETRODUTO FºGALV. PESADO C/DIAM. DE 1", EXCL. CONEXOES, EMENDAS, ABERT. E FECHAM. DE RASGO</v>
          </cell>
          <cell r="C5623" t="str">
            <v>M</v>
          </cell>
          <cell r="D5623">
            <v>15.85</v>
          </cell>
        </row>
        <row r="5624">
          <cell r="A5624" t="str">
            <v>15.035.013-0</v>
          </cell>
          <cell r="B5624" t="str">
            <v>ELETRODUTO FºGALV. PESADO C/DIAM. DE 1.1/4", EXCL. CONEXOES,EMENDAS, ABERT. E FECHAM. DE RASGO</v>
          </cell>
          <cell r="C5624" t="str">
            <v>M</v>
          </cell>
          <cell r="D5624">
            <v>22.28</v>
          </cell>
        </row>
        <row r="5625">
          <cell r="A5625" t="str">
            <v>15.035.014-0</v>
          </cell>
          <cell r="B5625" t="str">
            <v>ELETRODUTO FºGALV. PESADO C/DIAM. DE 1.1/2", EXCL. CONEXOES,EMENDAS, ABERT. E FECHAM. DE RASGO</v>
          </cell>
          <cell r="C5625" t="str">
            <v>M</v>
          </cell>
          <cell r="D5625">
            <v>26.77</v>
          </cell>
        </row>
        <row r="5626">
          <cell r="A5626" t="str">
            <v>15.035.015-0</v>
          </cell>
          <cell r="B5626" t="str">
            <v>ELETRODUTO FºGALV. PESADO C/DIAM. DE 2", EXCL. CONEXOES, EMENDAS, ABERT. E FECHAM. DE RASGO</v>
          </cell>
          <cell r="C5626" t="str">
            <v>M</v>
          </cell>
          <cell r="D5626">
            <v>33.65</v>
          </cell>
        </row>
        <row r="5627">
          <cell r="A5627" t="str">
            <v>15.035.016-0</v>
          </cell>
          <cell r="B5627" t="str">
            <v>ELETRODUTO FºGALV. PESADO C/DIAM. DE 2.1/2", EXCL. CONEXOES,EMENDAS E ABERT. E FECHAM. DE RASGO</v>
          </cell>
          <cell r="C5627" t="str">
            <v>M</v>
          </cell>
          <cell r="D5627">
            <v>47.34</v>
          </cell>
        </row>
        <row r="5628">
          <cell r="A5628" t="str">
            <v>15.035.017-0</v>
          </cell>
          <cell r="B5628" t="str">
            <v>ELETRODUTO FºGALV. PESADO C/DIAM. DE 3", EXCL. CONEXOES, EMENDAS, ABERT. E FECHAM. DE RASGO</v>
          </cell>
          <cell r="C5628" t="str">
            <v>M</v>
          </cell>
          <cell r="D5628">
            <v>55.95</v>
          </cell>
        </row>
        <row r="5629">
          <cell r="A5629" t="str">
            <v>15.035.020-0</v>
          </cell>
          <cell r="B5629" t="str">
            <v>ELETRODUTO FºGALV. PESADO C/DIAM. DE 1/2", INCL. CONEXOES EEMENDAS, EXCL. ABERT. E FECHAM. DE RASGO</v>
          </cell>
          <cell r="C5629" t="str">
            <v>M</v>
          </cell>
          <cell r="D5629">
            <v>9.83</v>
          </cell>
        </row>
        <row r="5630">
          <cell r="A5630" t="str">
            <v>15.035.021-0</v>
          </cell>
          <cell r="B5630" t="str">
            <v>ELETRODUTO FºGALV. PESADO C/DIAM. DE 3/4", INCL. CONEXOES EEMENDAS, EXCL. ABERT. E FECHAM. DE RASGO</v>
          </cell>
          <cell r="C5630" t="str">
            <v>M</v>
          </cell>
          <cell r="D5630">
            <v>13</v>
          </cell>
        </row>
        <row r="5631">
          <cell r="A5631" t="str">
            <v>15.035.022-0</v>
          </cell>
          <cell r="B5631" t="str">
            <v>ELETRODUTO FºGALV. PESADO C/DIAM. DE 1", INCL. CONEXOES E EMENDAS, EXCL. ABERT. E FECHAM. DE RASGO</v>
          </cell>
          <cell r="C5631" t="str">
            <v>M</v>
          </cell>
          <cell r="D5631">
            <v>17.2</v>
          </cell>
        </row>
        <row r="5632">
          <cell r="A5632" t="str">
            <v>15.035.023-0</v>
          </cell>
          <cell r="B5632" t="str">
            <v>ELETRODUTO FºGALV. PESADO C/DIAM. DE 1.1/4", INCL. CONEXOESE EMENDAS, EXCL. ABERT. E FECHAM. DE RASGO</v>
          </cell>
          <cell r="C5632" t="str">
            <v>M</v>
          </cell>
          <cell r="D5632">
            <v>24.24</v>
          </cell>
        </row>
        <row r="5633">
          <cell r="A5633" t="str">
            <v>15.035.024-0</v>
          </cell>
          <cell r="B5633" t="str">
            <v>ELETRODUTO FºGALV. PESADO C/DIAM. DE 1.1/2", INCL. CONEXOESE EMENDAS, EXCL. ABERT. E FECHAM. DE RASGO</v>
          </cell>
          <cell r="C5633" t="str">
            <v>M</v>
          </cell>
          <cell r="D5633">
            <v>29.13</v>
          </cell>
        </row>
        <row r="5634">
          <cell r="A5634" t="str">
            <v>15.035.025-0</v>
          </cell>
          <cell r="B5634" t="str">
            <v>ELETRODUTO FºGALV. PESADO C/DIAM. DE 2", INCL. CONEXOES E EMENDAS, EXCL. ABERT. E FECHAM. DE RASGO</v>
          </cell>
          <cell r="C5634" t="str">
            <v>M</v>
          </cell>
          <cell r="D5634">
            <v>36.64</v>
          </cell>
        </row>
        <row r="5635">
          <cell r="A5635" t="str">
            <v>15.035.026-0</v>
          </cell>
          <cell r="B5635" t="str">
            <v>ELETRODUTO FºGALV. PESADO C/DIAM. DE 2.1/2", INCL. CONEXOESE EMENDAS, EXCL. ABERT. E FECHAM. DE RASGO</v>
          </cell>
          <cell r="C5635" t="str">
            <v>M</v>
          </cell>
          <cell r="D5635">
            <v>51.66</v>
          </cell>
        </row>
        <row r="5636">
          <cell r="A5636" t="str">
            <v>15.035.027-0</v>
          </cell>
          <cell r="B5636" t="str">
            <v>ELETRODUTO FºGALV. PESADO C/DIAM. DE 3", INCL. CONEXOES E EMENDAS, EXCL. ABERT. E FECHAM. DE RASGO</v>
          </cell>
          <cell r="C5636" t="str">
            <v>M</v>
          </cell>
          <cell r="D5636">
            <v>61.09</v>
          </cell>
        </row>
        <row r="5637">
          <cell r="A5637" t="str">
            <v>15.035.999-0</v>
          </cell>
          <cell r="B5637" t="str">
            <v>FAMILIA 15.035ELETRODUTO PESADO APOLLO.</v>
          </cell>
          <cell r="D5637">
            <v>7790</v>
          </cell>
        </row>
        <row r="5638">
          <cell r="A5638" t="str">
            <v>15.036.010-0</v>
          </cell>
          <cell r="B5638" t="str">
            <v>TUBO PVC RQ P/AGUA FRIA C/DIAM. DE 1/2", EXCL. CONEXOES, EMENDAS, ABERT. E FECHAM. DE RASGO</v>
          </cell>
          <cell r="C5638" t="str">
            <v>M</v>
          </cell>
          <cell r="D5638">
            <v>3.5</v>
          </cell>
        </row>
        <row r="5639">
          <cell r="A5639" t="str">
            <v>15.036.011-0</v>
          </cell>
          <cell r="B5639" t="str">
            <v>TUBO PVC RQ P/AGUA FRIA C/DIAM. DE 3/4", EXCL. CONEXOES, EMENDAS, ABERT. E FECHAM. DE RASGO</v>
          </cell>
          <cell r="C5639" t="str">
            <v>M</v>
          </cell>
          <cell r="D5639">
            <v>4.51</v>
          </cell>
        </row>
        <row r="5640">
          <cell r="A5640" t="str">
            <v>15.036.012-0</v>
          </cell>
          <cell r="B5640" t="str">
            <v>TUBO PVC RQ P/AGUA FRIA C/DIAM. DE 1", EXCL. CONEXOES, EMENDAS, ABERT. E FECHAM. DE RASGO</v>
          </cell>
          <cell r="C5640" t="str">
            <v>M</v>
          </cell>
          <cell r="D5640">
            <v>7.38</v>
          </cell>
        </row>
        <row r="5641">
          <cell r="A5641" t="str">
            <v>15.036.013-0</v>
          </cell>
          <cell r="B5641" t="str">
            <v>TUBO PVC RQ P/AGUA FRIA C/DIAM. DE 1.1/2", EXCL. CONEXOES, EMENDAS, ABERT. E FECHAM. DE RASGO</v>
          </cell>
          <cell r="C5641" t="str">
            <v>M</v>
          </cell>
          <cell r="D5641">
            <v>11.43</v>
          </cell>
        </row>
        <row r="5642">
          <cell r="A5642" t="str">
            <v>15.036.014-0</v>
          </cell>
          <cell r="B5642" t="str">
            <v>TUBO PVC RQ P/AGUA FRIA C/DIAM. DE 2", EXCL. CONEXOES, EMENDAS, ABERT. E FECHAM. DE RASGO</v>
          </cell>
          <cell r="C5642" t="str">
            <v>M</v>
          </cell>
          <cell r="D5642">
            <v>16.010000000000002</v>
          </cell>
        </row>
        <row r="5643">
          <cell r="A5643" t="str">
            <v>15.036.015-0</v>
          </cell>
          <cell r="B5643" t="str">
            <v>TUBO PVC RQ P/AGUA FRIA C/DIAM. DE 2.1/2", EXCL. CONEXOES, EMENDAS, ABERT. E FECHAM. DE RASGO</v>
          </cell>
          <cell r="C5643" t="str">
            <v>M</v>
          </cell>
          <cell r="D5643">
            <v>23.72</v>
          </cell>
        </row>
        <row r="5644">
          <cell r="A5644" t="str">
            <v>15.036.016-0</v>
          </cell>
          <cell r="B5644" t="str">
            <v>TUBO PVC RQ P/AGUA FRIA C/DIAM. DE 3", EXCL. CONEXOES, EMENDAS, ABERT. E FECHAM. DE RASGO</v>
          </cell>
          <cell r="C5644" t="str">
            <v>M</v>
          </cell>
          <cell r="D5644">
            <v>30.2</v>
          </cell>
        </row>
        <row r="5645">
          <cell r="A5645" t="str">
            <v>15.036.017-0</v>
          </cell>
          <cell r="B5645" t="str">
            <v>TUBO PVC RQ P/AGUA FRIA C/DIAM. DE 4", EXCL. CONEXOES, EMENDAS, ABERT. E FECHAM. DE RASGO</v>
          </cell>
          <cell r="C5645" t="str">
            <v>M</v>
          </cell>
          <cell r="D5645">
            <v>35.6</v>
          </cell>
        </row>
        <row r="5646">
          <cell r="A5646" t="str">
            <v>15.036.018-0</v>
          </cell>
          <cell r="B5646" t="str">
            <v>TUBO PVC RQ P/AGUA FRIA C/DIAM. DE 1/2", INCL. CONEXOES E EMENDAS, EXCL. ABERT. E FECHAM. DE RASGO</v>
          </cell>
          <cell r="C5646" t="str">
            <v>M</v>
          </cell>
          <cell r="D5646">
            <v>3.7</v>
          </cell>
        </row>
        <row r="5647">
          <cell r="A5647" t="str">
            <v>15.036.019-0</v>
          </cell>
          <cell r="B5647" t="str">
            <v>TUBO PVC RQ P/AGUA FRIA C/DIAM. DE 3/4", INCL. CONEXOES E EMENDAS, EXCL. ABERT. E FECHAM. DE RASGO</v>
          </cell>
          <cell r="C5647" t="str">
            <v>M</v>
          </cell>
          <cell r="D5647">
            <v>4.78</v>
          </cell>
        </row>
        <row r="5648">
          <cell r="A5648" t="str">
            <v>15.036.020-0</v>
          </cell>
          <cell r="B5648" t="str">
            <v>TUBO PVC RQ P/AGUA FRIA C/DIAM. DE 1", INCL. CONEXOES E EMENDAS, EXCL. ABERT. E FECHAM. DE RASGO</v>
          </cell>
          <cell r="C5648" t="str">
            <v>M</v>
          </cell>
          <cell r="D5648">
            <v>7.9</v>
          </cell>
        </row>
        <row r="5649">
          <cell r="A5649" t="str">
            <v>15.036.021-0</v>
          </cell>
          <cell r="B5649" t="str">
            <v>TUBO PVC RQ P/AGUA FRIA C/DIAM. DE 1.1/4", INCL. CONEXOES EEMENDAS, EXCL. ABERT. E FECHAM. DE RASGO</v>
          </cell>
          <cell r="C5649" t="str">
            <v>M</v>
          </cell>
          <cell r="D5649">
            <v>10.119999999999999</v>
          </cell>
        </row>
        <row r="5650">
          <cell r="A5650" t="str">
            <v>15.036.022-0</v>
          </cell>
          <cell r="B5650" t="str">
            <v>TUBO PVC RQ P/AGUA FRIA C/DIAM. DE 1.1/2", INCL. CONEXOES EEMENDAS, EXCL. ABERT. E FECHAM. DE RASGO</v>
          </cell>
          <cell r="C5650" t="str">
            <v>M</v>
          </cell>
          <cell r="D5650">
            <v>12.3</v>
          </cell>
        </row>
        <row r="5651">
          <cell r="A5651" t="str">
            <v>15.036.023-0</v>
          </cell>
          <cell r="B5651" t="str">
            <v>TUBO PVC RQ P/AGUA FRIA C/DIAM. DE 2", INCL. CONEXOES E EMENDAS, EXCL. ABERT. E FECHAM. DE RASGO</v>
          </cell>
          <cell r="C5651" t="str">
            <v>M</v>
          </cell>
          <cell r="D5651">
            <v>17.28</v>
          </cell>
        </row>
        <row r="5652">
          <cell r="A5652" t="str">
            <v>15.036.024-0</v>
          </cell>
          <cell r="B5652" t="str">
            <v>TUBO PVC RQ P/AGUA FRIA C/DIAM. DE 2.1/2", INCL. CONEXOES EEMENDAS, EXCL. ABERT. E FECHAM. DE RASGO</v>
          </cell>
          <cell r="C5652" t="str">
            <v>M</v>
          </cell>
          <cell r="D5652">
            <v>25.7</v>
          </cell>
        </row>
        <row r="5653">
          <cell r="A5653" t="str">
            <v>15.036.025-0</v>
          </cell>
          <cell r="B5653" t="str">
            <v>TUBO PVC RQ P/AGUA FRIA C/DIAM. DE 3", INCL. CONEXOES E EMENDAS, EXCL. ABERT. E FECHAM. DE RASGO</v>
          </cell>
          <cell r="C5653" t="str">
            <v>M</v>
          </cell>
          <cell r="D5653">
            <v>32.76</v>
          </cell>
        </row>
        <row r="5654">
          <cell r="A5654" t="str">
            <v>15.036.026-0</v>
          </cell>
          <cell r="B5654" t="str">
            <v>TUBO PVC RQ P/AGUA FRIA C/DIAM. DE 4", INCL. CONEXOES E EMENDAS, EXCL. ABERT. E FECHAM. DE RASGO</v>
          </cell>
          <cell r="C5654" t="str">
            <v>M</v>
          </cell>
          <cell r="D5654">
            <v>38.630000000000003</v>
          </cell>
        </row>
        <row r="5655">
          <cell r="A5655" t="str">
            <v>15.036.027-0</v>
          </cell>
          <cell r="B5655" t="str">
            <v>TUBO PVC SD P/AGUA FRIA C/DIAM. DE 20MM, EXCL. CONEXOES, EMENDAS, ABERT. E FECHAM. DE RASGO</v>
          </cell>
          <cell r="C5655" t="str">
            <v>M</v>
          </cell>
          <cell r="D5655">
            <v>3.48</v>
          </cell>
        </row>
        <row r="5656">
          <cell r="A5656" t="str">
            <v>15.036.028-0</v>
          </cell>
          <cell r="B5656" t="str">
            <v>TUBO PVC SD P/AGUA FRIA C/DIAM. DE 25MM, EXCL. CONEXOES, EMENDAS, ABERT. E FECHAM. DE RASGO</v>
          </cell>
          <cell r="C5656" t="str">
            <v>M</v>
          </cell>
          <cell r="D5656">
            <v>3.93</v>
          </cell>
        </row>
        <row r="5657">
          <cell r="A5657" t="str">
            <v>15.036.029-0</v>
          </cell>
          <cell r="B5657" t="str">
            <v>TUBO PVC SD P/AGUA FRIA C/DIAM. DE 32MM, EXCL. CONEXOES, EMENDAS, ABERT. E FECHAM. DE RASGO</v>
          </cell>
          <cell r="C5657" t="str">
            <v>M</v>
          </cell>
          <cell r="D5657">
            <v>5.66</v>
          </cell>
        </row>
        <row r="5658">
          <cell r="A5658" t="str">
            <v>15.036.030-0</v>
          </cell>
          <cell r="B5658" t="str">
            <v>TUBO PVC SD P/AGUA FRIA C/DIAM. DE 40MM, EXCL. CONEXOES, EMENDAS, ABERT. E FECHAM. DE RASGO</v>
          </cell>
          <cell r="C5658" t="str">
            <v>M</v>
          </cell>
          <cell r="D5658">
            <v>7.32</v>
          </cell>
        </row>
        <row r="5659">
          <cell r="A5659" t="str">
            <v>15.036.031-0</v>
          </cell>
          <cell r="B5659" t="str">
            <v>TUBO PVC SD P/AGUA FRIA C/DIAM. DE 50MM, EXCL. CONEXOES, EMENDAS, ABERT. E FECHAM. DE RASGO</v>
          </cell>
          <cell r="C5659" t="str">
            <v>M</v>
          </cell>
          <cell r="D5659">
            <v>9.0399999999999991</v>
          </cell>
        </row>
        <row r="5660">
          <cell r="A5660" t="str">
            <v>15.036.032-0</v>
          </cell>
          <cell r="B5660" t="str">
            <v>TUBO PVC SD P/AGUA FRIA C/DIAM. DE 60MM, EXCL. CONEXOES, EMENDAS, ABERT. E FECHAM. DE RASGO</v>
          </cell>
          <cell r="C5660" t="str">
            <v>M</v>
          </cell>
          <cell r="D5660">
            <v>12.69</v>
          </cell>
        </row>
        <row r="5661">
          <cell r="A5661" t="str">
            <v>15.036.033-0</v>
          </cell>
          <cell r="B5661" t="str">
            <v>TUBO PVC SD P/AGUA FRIA C/DIAM. DE 75MM, EXCL. CONEXOES, EMENDAS, ABERT. E FECHAM. DE RASGO</v>
          </cell>
          <cell r="C5661" t="str">
            <v>M</v>
          </cell>
          <cell r="D5661">
            <v>18.07</v>
          </cell>
        </row>
        <row r="5662">
          <cell r="A5662" t="str">
            <v>15.036.034-0</v>
          </cell>
          <cell r="B5662" t="str">
            <v>TUBO PVC SD P/AGUA FRIA C/DIAM. DE 85MM, EXCL. CONEXOES, EMENDAS, ABERT. E FECHAM. DE RASGO</v>
          </cell>
          <cell r="C5662" t="str">
            <v>M</v>
          </cell>
          <cell r="D5662">
            <v>22.51</v>
          </cell>
        </row>
        <row r="5663">
          <cell r="A5663" t="str">
            <v>15.036.035-0</v>
          </cell>
          <cell r="B5663" t="str">
            <v>TUBO PVC SD P/AGUA FRIA C/DIAM. DE 110MM, EXCL. CONEXOES, EMENDAS, ABERT. E FECHAM. DE RASGO</v>
          </cell>
          <cell r="C5663" t="str">
            <v>M</v>
          </cell>
          <cell r="D5663">
            <v>33.880000000000003</v>
          </cell>
        </row>
        <row r="5664">
          <cell r="A5664" t="str">
            <v>15.036.036-0</v>
          </cell>
          <cell r="B5664" t="str">
            <v>TUBO PVC SD P/AGUA FRIA C/DIAM. DE 20MM, INCL. CONEXOES E EMENDAS, EXCL. ABERT. E FECHAM. DE RASGO</v>
          </cell>
          <cell r="C5664" t="str">
            <v>M</v>
          </cell>
          <cell r="D5664">
            <v>3.62</v>
          </cell>
        </row>
        <row r="5665">
          <cell r="A5665" t="str">
            <v>15.036.037-0</v>
          </cell>
          <cell r="B5665" t="str">
            <v>TUBO PVC SD P/AGUA FRIA C/DIAM. DE 25MM, INCL. CONEXOES E EMENDAS, EXCL. ABERT. E FECHAM. DE RASGO</v>
          </cell>
          <cell r="C5665" t="str">
            <v>M</v>
          </cell>
          <cell r="D5665">
            <v>4.09</v>
          </cell>
        </row>
        <row r="5666">
          <cell r="A5666" t="str">
            <v>15.036.038-0</v>
          </cell>
          <cell r="B5666" t="str">
            <v>TUBO PVC SD P/AGUA FRIA C/DIAM. DE 32MM, INCL. CONEXOES E EMENDAS, EXCL. ABERT. E FECHAM. DE RASGO</v>
          </cell>
          <cell r="C5666" t="str">
            <v>M</v>
          </cell>
          <cell r="D5666">
            <v>5.98</v>
          </cell>
        </row>
        <row r="5667">
          <cell r="A5667" t="str">
            <v>15.036.039-0</v>
          </cell>
          <cell r="B5667" t="str">
            <v>TUBO PVC SD P/AGUA FRIA C/DIAM. DE 40MM, INCL. CONEXOES E EMENDAS, EXCL. ABERT. E FECHAM. DE RASGO</v>
          </cell>
          <cell r="C5667" t="str">
            <v>M</v>
          </cell>
          <cell r="D5667">
            <v>7.77</v>
          </cell>
        </row>
        <row r="5668">
          <cell r="A5668" t="str">
            <v>15.036.040-0</v>
          </cell>
          <cell r="B5668" t="str">
            <v>TUBO PVC SD P/AGUA FRIA C/DIAM. DE 50MM, INCL. CONEXOES E EMENDAS, EXCL. ABERT. E FECHAM. DE RASGO</v>
          </cell>
          <cell r="C5668" t="str">
            <v>M</v>
          </cell>
          <cell r="D5668">
            <v>9.6</v>
          </cell>
        </row>
        <row r="5669">
          <cell r="A5669" t="str">
            <v>15.036.041-0</v>
          </cell>
          <cell r="B5669" t="str">
            <v>TUBO PVC SD P/AGUA FRIA C/DIAM. DE 60MM, INCL. CONEXOES E EMENDAS, EXCL. ABERT. E FECHAM. DE RASGO</v>
          </cell>
          <cell r="C5669" t="str">
            <v>M</v>
          </cell>
          <cell r="D5669">
            <v>13.56</v>
          </cell>
        </row>
        <row r="5670">
          <cell r="A5670" t="str">
            <v>15.036.042-0</v>
          </cell>
          <cell r="B5670" t="str">
            <v>TUBO PVC SD P/AGUA FRIA C/DIAM. DE 75MM, INCL. CONEXOES E EMENDAS, EXCL. ABERT. E FECHAM. DE RASGO</v>
          </cell>
          <cell r="C5670" t="str">
            <v>M</v>
          </cell>
          <cell r="D5670">
            <v>19.420000000000002</v>
          </cell>
        </row>
        <row r="5671">
          <cell r="A5671" t="str">
            <v>15.036.043-0</v>
          </cell>
          <cell r="B5671" t="str">
            <v>TUBO PVC SD P/AGUA FRIA C/DIAM. DE 85MM, INCL. CONEXOES E EMENDAS, EXCL. ABERT. E FECHAM. DE RASGO</v>
          </cell>
          <cell r="C5671" t="str">
            <v>M</v>
          </cell>
          <cell r="D5671">
            <v>24.22</v>
          </cell>
        </row>
        <row r="5672">
          <cell r="A5672" t="str">
            <v>15.036.044-0</v>
          </cell>
          <cell r="B5672" t="str">
            <v>TUBO PVC SD P/AGUA FRIA C/DIAM. DE 110MM, INCL. CONEXOES E EMENDAS, EXCL. ABERT. E FECHAM. DE RASGO</v>
          </cell>
          <cell r="C5672" t="str">
            <v>M</v>
          </cell>
          <cell r="D5672">
            <v>36.659999999999997</v>
          </cell>
        </row>
        <row r="5673">
          <cell r="A5673" t="str">
            <v>15.036.045-0</v>
          </cell>
          <cell r="B5673" t="str">
            <v>TUBO PVC SD P/ESGOTO E AGUAS PLUVIAIS C/DIAM. DE 40MM, EXCL.CONEXOES, EMENDAS, ABERT. E FECHAM. DE RASGO</v>
          </cell>
          <cell r="C5673" t="str">
            <v>M</v>
          </cell>
          <cell r="D5673">
            <v>4.9000000000000004</v>
          </cell>
        </row>
        <row r="5674">
          <cell r="A5674" t="str">
            <v>15.036.046-0</v>
          </cell>
          <cell r="B5674" t="str">
            <v>TUBO PVC SD P/ESGOTO E AGUAS PLUVIAIS C/DIAM. DE 50MM, EXCL.CONEXOES, EMENDAS, ABERT. E FECHAM. DE RASGO</v>
          </cell>
          <cell r="C5674" t="str">
            <v>M</v>
          </cell>
          <cell r="D5674">
            <v>7.07</v>
          </cell>
        </row>
        <row r="5675">
          <cell r="A5675" t="str">
            <v>15.036.047-0</v>
          </cell>
          <cell r="B5675" t="str">
            <v>TUBO PVC SD P/ESGOTO E AGUAS PLUVIAIS C/DIAM. DE 75MM, EXCL.CONEXOES, EMENDAS, ABERT. E FECHAM. DE RASGO</v>
          </cell>
          <cell r="C5675" t="str">
            <v>M</v>
          </cell>
          <cell r="D5675">
            <v>9.85</v>
          </cell>
        </row>
        <row r="5676">
          <cell r="A5676" t="str">
            <v>15.036.048-0</v>
          </cell>
          <cell r="B5676" t="str">
            <v>TUBO PVC SD P/ESGOTO E AGUAS PLUVIAIS C/DIAM. DE 100MM, EXCL. CONEXOES, EMENDAS, ABERT. E FECHAM. DE RASGO</v>
          </cell>
          <cell r="C5676" t="str">
            <v>M</v>
          </cell>
          <cell r="D5676">
            <v>11.37</v>
          </cell>
        </row>
        <row r="5677">
          <cell r="A5677" t="str">
            <v>15.036.049-0</v>
          </cell>
          <cell r="B5677" t="str">
            <v>TUBO PVC SD P/ESGOTO E AGUAS PLUVIAIS C/DIAM. DE 40MM, INCL.CONEXOES E EMENDAS, EXCL. ABERT. E FECHAM. DE RASGO</v>
          </cell>
          <cell r="C5677" t="str">
            <v>M</v>
          </cell>
          <cell r="D5677">
            <v>5.1100000000000003</v>
          </cell>
        </row>
        <row r="5678">
          <cell r="A5678" t="str">
            <v>15.036.050-0</v>
          </cell>
          <cell r="B5678" t="str">
            <v>TUBO PVC SD P/ESGOTO E AGUAS PLUVIAIS C/DIAM. DE 50MM, INCL.CONEXOES E EMENDAS, EXCL. ABERT. E FECHAM. DE RASGO</v>
          </cell>
          <cell r="C5678" t="str">
            <v>M</v>
          </cell>
          <cell r="D5678">
            <v>7.45</v>
          </cell>
        </row>
        <row r="5679">
          <cell r="A5679" t="str">
            <v>15.036.051-0</v>
          </cell>
          <cell r="B5679" t="str">
            <v>TUBO PVC SD P/ESGOTO E AGUAS PLUVIAIS C/DIAM. DE 75MM, INCL.CONEXOES E EMENDAS, EXCL. ABERT. E FECHAM. DE RASGO</v>
          </cell>
          <cell r="C5679" t="str">
            <v>M</v>
          </cell>
          <cell r="D5679">
            <v>10.38</v>
          </cell>
        </row>
        <row r="5680">
          <cell r="A5680" t="str">
            <v>15.036.052-0</v>
          </cell>
          <cell r="B5680" t="str">
            <v>TUBO PVC SD P/ESGOTO E AGUAS PLUVIAIS C/DIAM. DE 100MM, INCL. CONEXOES E EMENDAS, EXCL. ABERT. E FECHAM. DE RASGO</v>
          </cell>
          <cell r="C5680" t="str">
            <v>M</v>
          </cell>
          <cell r="D5680">
            <v>11.97</v>
          </cell>
        </row>
        <row r="5681">
          <cell r="A5681" t="str">
            <v>15.036.053-0</v>
          </cell>
          <cell r="B5681" t="str">
            <v>TUBO PVC SD P/ESGOTO E AGUAS PLUVIAIS C/DIAM. DE 150MM, INCL. CONEXOES E EMENDAS, EXCL. ABERT. E FECHAM. DE RASGO</v>
          </cell>
          <cell r="C5681" t="str">
            <v>M</v>
          </cell>
          <cell r="D5681">
            <v>21.61</v>
          </cell>
        </row>
        <row r="5682">
          <cell r="A5682" t="str">
            <v>15.036.054-0</v>
          </cell>
          <cell r="B5682" t="str">
            <v>TUBO PVC SD P/ESGOTO E AGUAS PLUVIAIS C/DIAM. DE 75MM, LINHAR, EXCL. CONEXOES, EMENDAS, ABERT. E FECHAM. DE RASGO</v>
          </cell>
          <cell r="C5682" t="str">
            <v>M</v>
          </cell>
          <cell r="D5682">
            <v>10.44</v>
          </cell>
        </row>
        <row r="5683">
          <cell r="A5683" t="str">
            <v>15.036.055-0</v>
          </cell>
          <cell r="B5683" t="str">
            <v>TUBO PVC SD P/ESGOTO E AGUAS PLUVIAIS C/DIAM. DE 100MM, LINHA R, EXCL. CONEXOES, EMENDAS, ABERT. E FECHAM. DE RASGO</v>
          </cell>
          <cell r="C5683" t="str">
            <v>M</v>
          </cell>
          <cell r="D5683">
            <v>15.79</v>
          </cell>
        </row>
        <row r="5684">
          <cell r="A5684" t="str">
            <v>15.036.056-0</v>
          </cell>
          <cell r="B5684" t="str">
            <v>TUBO PVC SD P/ESGOTO E AGUAS PLUVIAIS C/DIAM. DE 150MM, LINHA R, EXCL. CONEXOES, EMENDAS, ABERT. E FECHAM. DE RASGO</v>
          </cell>
          <cell r="C5684" t="str">
            <v>M</v>
          </cell>
          <cell r="D5684">
            <v>29.16</v>
          </cell>
        </row>
        <row r="5685">
          <cell r="A5685" t="str">
            <v>15.036.057-0</v>
          </cell>
          <cell r="B5685" t="str">
            <v>TUBO PVC SD P/ESGOTO E AGUAS PLUVIAIS C/DIAM. DE 75MM, LINHAR, INCL. CONEXOES E EMENDAS, EXCL. ABERT. E FECHAM.DE RASGO</v>
          </cell>
          <cell r="C5685" t="str">
            <v>M</v>
          </cell>
          <cell r="D5685">
            <v>11.25</v>
          </cell>
        </row>
        <row r="5686">
          <cell r="A5686" t="str">
            <v>15.036.058-0</v>
          </cell>
          <cell r="B5686" t="str">
            <v>TUBO PVC SD P/ESGOTO E AGUAS PLUVIAIS C/DIAM. DE 100MM, LINHA R, INCL. CONEXOES E EMENDAS, EXCL. ABERT.E FECHAM.DE RASGO</v>
          </cell>
          <cell r="C5686" t="str">
            <v>M</v>
          </cell>
          <cell r="D5686">
            <v>17.100000000000001</v>
          </cell>
        </row>
        <row r="5687">
          <cell r="A5687" t="str">
            <v>15.036.059-0</v>
          </cell>
          <cell r="B5687" t="str">
            <v>TUBO PVC SD P/ESGOTO E AGUAS PLUVIAIS C/DIAM. DE 150MM, LINHA R, INCL. CONEXOES E EMENDAS, EXCL. ABERT.E FECHAM.DE RASGO</v>
          </cell>
          <cell r="C5687" t="str">
            <v>M</v>
          </cell>
          <cell r="D5687">
            <v>31.8</v>
          </cell>
        </row>
        <row r="5688">
          <cell r="A5688" t="str">
            <v>15.036.060-0</v>
          </cell>
          <cell r="B5688" t="str">
            <v>ELETRODUTO PVC RQ C/DIAM. DE 1/2", EXCL. CONEXOES, EMENDAS,ABERT. E FECHAM. DE RASGO</v>
          </cell>
          <cell r="C5688" t="str">
            <v>M</v>
          </cell>
          <cell r="D5688">
            <v>2.46</v>
          </cell>
        </row>
        <row r="5689">
          <cell r="A5689" t="str">
            <v>15.036.061-0</v>
          </cell>
          <cell r="B5689" t="str">
            <v>ELETRODUTO PVC RQ C/DIAM. DE 3/4", EXCL. CONEXOES, EMENDAS,ABERT. E FECHAM. DE RASGO</v>
          </cell>
          <cell r="C5689" t="str">
            <v>M</v>
          </cell>
          <cell r="D5689">
            <v>3.23</v>
          </cell>
        </row>
        <row r="5690">
          <cell r="A5690" t="str">
            <v>15.036.062-0</v>
          </cell>
          <cell r="B5690" t="str">
            <v>ELETRODUTO PVC RQ C/DIAM. DE 1", EXCL. CONEXOES, EMENDAS, ABERT. E FECHAM. DE RASGO</v>
          </cell>
          <cell r="C5690" t="str">
            <v>M</v>
          </cell>
          <cell r="D5690">
            <v>4.24</v>
          </cell>
        </row>
        <row r="5691">
          <cell r="A5691" t="str">
            <v>15.036.063-0</v>
          </cell>
          <cell r="B5691" t="str">
            <v>ELETRODUTO PVC RQ C/DIAM. DE 1.1/4", EXCL. CONEXOES, EMENDAS, ABERT. E FECHAM. DE RASGO</v>
          </cell>
          <cell r="C5691" t="str">
            <v>M</v>
          </cell>
          <cell r="D5691">
            <v>5.01</v>
          </cell>
        </row>
        <row r="5692">
          <cell r="A5692" t="str">
            <v>15.036.064-0</v>
          </cell>
          <cell r="B5692" t="str">
            <v>ELETRODUTO PVC RQ C/DIAM. DE 1.1/2", EXCL. CONEXOES, EMENDAS, ABERT. E FECHAM. DE RASGO</v>
          </cell>
          <cell r="C5692" t="str">
            <v>M</v>
          </cell>
          <cell r="D5692">
            <v>6.05</v>
          </cell>
        </row>
        <row r="5693">
          <cell r="A5693" t="str">
            <v>15.036.065-0</v>
          </cell>
          <cell r="B5693" t="str">
            <v>ELETRODUTO PVC RQ C/DIAM. DE 2", EXCL. CONEXOES, EMENDAS, ABERT. E FECHAM. DE RASGO</v>
          </cell>
          <cell r="C5693" t="str">
            <v>M</v>
          </cell>
          <cell r="D5693">
            <v>7.6</v>
          </cell>
        </row>
        <row r="5694">
          <cell r="A5694" t="str">
            <v>15.036.066-0</v>
          </cell>
          <cell r="B5694" t="str">
            <v>ELETRODUTO PVC RQ C/DIAM. DE 2.1/2", EXCL. CONEXOES, EMENDAS, ABERT. E FECHAM. DE RASGO</v>
          </cell>
          <cell r="C5694" t="str">
            <v>M</v>
          </cell>
          <cell r="D5694">
            <v>12.63</v>
          </cell>
        </row>
        <row r="5695">
          <cell r="A5695" t="str">
            <v>15.036.067-0</v>
          </cell>
          <cell r="B5695" t="str">
            <v>ELETRODUTO PVC RQ C/DIAM. DE 3", EXCL. CONEXOES, EMENDAS, ABERT. E FECHAM. DE RASGO</v>
          </cell>
          <cell r="C5695" t="str">
            <v>M</v>
          </cell>
          <cell r="D5695">
            <v>15.45</v>
          </cell>
        </row>
        <row r="5696">
          <cell r="A5696" t="str">
            <v>15.036.068-0</v>
          </cell>
          <cell r="B5696" t="str">
            <v>ELETRODUTO PVC RQ C/DIAM. DE 4", EXCL. CONEXOES, EMENDAS, ABERT. E FECHAM. DE RASGO</v>
          </cell>
          <cell r="C5696" t="str">
            <v>M</v>
          </cell>
          <cell r="D5696">
            <v>20.5</v>
          </cell>
        </row>
        <row r="5697">
          <cell r="A5697" t="str">
            <v>15.036.069-0</v>
          </cell>
          <cell r="B5697" t="str">
            <v>ELETRODUTO PVC RQ C/DIAM. DE 1/2", INCL. CONEXOES E EMENDAS,EXCL. ABERT. E FECHAM. DE RASGO</v>
          </cell>
          <cell r="C5697" t="str">
            <v>M</v>
          </cell>
          <cell r="D5697">
            <v>2.56</v>
          </cell>
        </row>
        <row r="5698">
          <cell r="A5698" t="str">
            <v>15.036.070-0</v>
          </cell>
          <cell r="B5698" t="str">
            <v>ELETRODUTO PVC RQ C/DIAM. DE 3/4", INCL. CONEXOES E EMENDAS,EXCL. ABERT. E FECHAM. DE RASGO</v>
          </cell>
          <cell r="C5698" t="str">
            <v>M</v>
          </cell>
          <cell r="D5698">
            <v>3.37</v>
          </cell>
        </row>
        <row r="5699">
          <cell r="A5699" t="str">
            <v>15.036.071-0</v>
          </cell>
          <cell r="B5699" t="str">
            <v>ELETRODUTO PVC RQ C/DIAM. DE 1", INCL. CONEXOES E EMENDAS, EXCL. ABERT. E FECHAM. DE RASGO</v>
          </cell>
          <cell r="C5699" t="str">
            <v>M</v>
          </cell>
          <cell r="D5699">
            <v>4.46</v>
          </cell>
        </row>
        <row r="5700">
          <cell r="A5700" t="str">
            <v>15.036.072-0</v>
          </cell>
          <cell r="B5700" t="str">
            <v>ELETRODUTO PVC RQ C/DIAM. DE 1.1/4", INCL. CONEXOES E EMENDAS, EXCL. ABERT. E FECHAM. DE RASGO</v>
          </cell>
          <cell r="C5700" t="str">
            <v>M</v>
          </cell>
          <cell r="D5700">
            <v>5.27</v>
          </cell>
        </row>
        <row r="5701">
          <cell r="A5701" t="str">
            <v>15.036.073-0</v>
          </cell>
          <cell r="B5701" t="str">
            <v>ELETRODUTO PVC RQ C/DIAM. DE 1.1/2", INCL. CONEXOES E EMENDAS, EXCL. ABERT. E FECHAM. DE RASGO</v>
          </cell>
          <cell r="C5701" t="str">
            <v>M</v>
          </cell>
          <cell r="D5701">
            <v>6.38</v>
          </cell>
        </row>
        <row r="5702">
          <cell r="A5702" t="str">
            <v>15.036.074-0</v>
          </cell>
          <cell r="B5702" t="str">
            <v>ELETRODUTO PVC RQ C/DIAM. DE 2", INCL. CONEXOES E EMENDAS, EXCL. ABERT. E FECHAM. DE RASGO</v>
          </cell>
          <cell r="C5702" t="str">
            <v>M</v>
          </cell>
          <cell r="D5702">
            <v>8.0299999999999994</v>
          </cell>
        </row>
        <row r="5703">
          <cell r="A5703" t="str">
            <v>15.036.075-0</v>
          </cell>
          <cell r="B5703" t="str">
            <v>ELETRODUTO PVC RQ C/DIAM. DE 2.1/2", INCL. CONEXOES E EMENDAS, EXCL. ABERT. E FECHAM. DE RASGO</v>
          </cell>
          <cell r="C5703" t="str">
            <v>M</v>
          </cell>
          <cell r="D5703">
            <v>13.5</v>
          </cell>
        </row>
        <row r="5704">
          <cell r="A5704" t="str">
            <v>15.036.076-0</v>
          </cell>
          <cell r="B5704" t="str">
            <v>ELETRODUTO PVC RQ C/DIAM. DE 3", INCL. CONEXOES E EMENDAS, EXCL. ABERT. E FECHAM. DE RASGO</v>
          </cell>
          <cell r="C5704" t="str">
            <v>M</v>
          </cell>
          <cell r="D5704">
            <v>16.54</v>
          </cell>
        </row>
        <row r="5705">
          <cell r="A5705" t="str">
            <v>15.036.077-0</v>
          </cell>
          <cell r="B5705" t="str">
            <v>ELETRODUTO PVC RQ C/DIAM. DE 4", INCL. CONEXOES E EMENDAS, EXCL. ABERT. E FECHAM. DE RASGO</v>
          </cell>
          <cell r="C5705" t="str">
            <v>M</v>
          </cell>
          <cell r="D5705">
            <v>22.02</v>
          </cell>
        </row>
        <row r="5706">
          <cell r="A5706" t="str">
            <v>15.036.130-0</v>
          </cell>
          <cell r="B5706" t="str">
            <v>TUBO RADIAL OPERCULADO C/INSPECAO, DE PVC, C/DIAM. DE 100MM</v>
          </cell>
          <cell r="C5706" t="str">
            <v>UN</v>
          </cell>
          <cell r="D5706">
            <v>22.06</v>
          </cell>
        </row>
        <row r="5707">
          <cell r="A5707" t="str">
            <v>15.036.135-0</v>
          </cell>
          <cell r="B5707" t="str">
            <v>TUBO RADIAL OPERCULADO C/INSPECAO, DE PVC, C/DIAM. DE 75MM</v>
          </cell>
          <cell r="C5707" t="str">
            <v>UN</v>
          </cell>
          <cell r="D5707">
            <v>18.350000000000001</v>
          </cell>
        </row>
        <row r="5708">
          <cell r="A5708" t="str">
            <v>15.036.140-0</v>
          </cell>
          <cell r="B5708" t="str">
            <v>ELETRODUTO EM PVC FLEXIVEL, COR AMARELA, DIAM. DE 1/2". FORN. E COLOC.</v>
          </cell>
          <cell r="C5708" t="str">
            <v>M</v>
          </cell>
          <cell r="D5708">
            <v>1.33</v>
          </cell>
        </row>
        <row r="5709">
          <cell r="A5709" t="str">
            <v>15.036.141-0</v>
          </cell>
          <cell r="B5709" t="str">
            <v>ELETRODUTO EM PVC FLEXIVEL, COR AMARELA, DIAM. DE 3/4". FORN. E COLOC.</v>
          </cell>
          <cell r="C5709" t="str">
            <v>M</v>
          </cell>
          <cell r="D5709">
            <v>1.55</v>
          </cell>
        </row>
        <row r="5710">
          <cell r="A5710" t="str">
            <v>15.036.999-0</v>
          </cell>
          <cell r="B5710" t="str">
            <v>FAMILIA 15.036TUBOS ROSQUEAVEIS PVC.</v>
          </cell>
          <cell r="D5710">
            <v>2953</v>
          </cell>
        </row>
        <row r="5711">
          <cell r="A5711" t="str">
            <v>15.037.010-0</v>
          </cell>
          <cell r="B5711" t="str">
            <v>CONDUITE FLEXIVEL, GALV., C/DIAM. DE 1/2"</v>
          </cell>
          <cell r="C5711" t="str">
            <v>M</v>
          </cell>
          <cell r="D5711">
            <v>2.65</v>
          </cell>
        </row>
        <row r="5712">
          <cell r="A5712" t="str">
            <v>15.037.011-0</v>
          </cell>
          <cell r="B5712" t="str">
            <v>CONDUITE FLEXIVEL, GALV., C/DIAM. DE 3/4"</v>
          </cell>
          <cell r="C5712" t="str">
            <v>M</v>
          </cell>
          <cell r="D5712">
            <v>3.56</v>
          </cell>
        </row>
        <row r="5713">
          <cell r="A5713" t="str">
            <v>15.037.012-0</v>
          </cell>
          <cell r="B5713" t="str">
            <v>CONDUITE FLEXIVEL, GALV., C/DIAM. DE 1"</v>
          </cell>
          <cell r="C5713" t="str">
            <v>M</v>
          </cell>
          <cell r="D5713">
            <v>4.3600000000000003</v>
          </cell>
        </row>
        <row r="5714">
          <cell r="A5714" t="str">
            <v>15.037.013-0</v>
          </cell>
          <cell r="B5714" t="str">
            <v>CONDUITE FLEXIVEL, GALV., C/DIAM. DE 1.1/4"</v>
          </cell>
          <cell r="C5714" t="str">
            <v>M</v>
          </cell>
          <cell r="D5714">
            <v>6.11</v>
          </cell>
        </row>
        <row r="5715">
          <cell r="A5715" t="str">
            <v>15.037.014-0</v>
          </cell>
          <cell r="B5715" t="str">
            <v>CONDUITE FLEXIVEL, GALV., C/DIAM. DE 1.1/2"</v>
          </cell>
          <cell r="C5715" t="str">
            <v>M</v>
          </cell>
          <cell r="D5715">
            <v>7.35</v>
          </cell>
        </row>
        <row r="5716">
          <cell r="A5716" t="str">
            <v>15.037.015-0</v>
          </cell>
          <cell r="B5716" t="str">
            <v>CONDUITE FLEXIVEL, GALV., C/DIAM. DE 2"</v>
          </cell>
          <cell r="C5716" t="str">
            <v>M</v>
          </cell>
          <cell r="D5716">
            <v>9.65</v>
          </cell>
        </row>
        <row r="5717">
          <cell r="A5717" t="str">
            <v>15.037.016-0</v>
          </cell>
          <cell r="B5717" t="str">
            <v>CONDUITE FLEXIVEL, GALV., C/DIAM. DE 2.1/2"</v>
          </cell>
          <cell r="C5717" t="str">
            <v>M</v>
          </cell>
          <cell r="D5717">
            <v>14.61</v>
          </cell>
        </row>
        <row r="5718">
          <cell r="A5718" t="str">
            <v>15.037.017-0</v>
          </cell>
          <cell r="B5718" t="str">
            <v>CONDUITE FLEXIVEL, GALV., C/DIAM. DE 3"</v>
          </cell>
          <cell r="C5718" t="str">
            <v>M</v>
          </cell>
          <cell r="D5718">
            <v>18.87</v>
          </cell>
        </row>
        <row r="5719">
          <cell r="A5719" t="str">
            <v>15.037.999-0</v>
          </cell>
          <cell r="B5719" t="str">
            <v>FAMILIA 15.037CONDUITES.</v>
          </cell>
          <cell r="D5719">
            <v>2932</v>
          </cell>
        </row>
        <row r="5720">
          <cell r="A5720" t="str">
            <v>15.038.999-0</v>
          </cell>
          <cell r="B5720" t="str">
            <v>INDICE DA FAMILIA</v>
          </cell>
          <cell r="D5720">
            <v>2543</v>
          </cell>
        </row>
        <row r="5721">
          <cell r="A5721" t="str">
            <v>15.039.500-0</v>
          </cell>
          <cell r="B5721" t="str">
            <v>UNIDADE DE REF. P/FORN. DE VALV. P/VAPOR E CONEXOES DE FERROMALEAVEL, ZINCADOS, CLASSE 20</v>
          </cell>
          <cell r="C5721" t="str">
            <v>UR</v>
          </cell>
          <cell r="D5721">
            <v>170.67</v>
          </cell>
        </row>
        <row r="5722">
          <cell r="A5722" t="str">
            <v>15.039.999-0</v>
          </cell>
          <cell r="B5722" t="str">
            <v>FAMILIA 15.039UR P/CONEXOES CLASSE 20.</v>
          </cell>
          <cell r="D5722">
            <v>2091</v>
          </cell>
        </row>
        <row r="5723">
          <cell r="A5723" t="str">
            <v>15.040.001-0</v>
          </cell>
          <cell r="B5723" t="str">
            <v>TUBO DE FºFº C/DIAM. DE 50MM, PINTADO INT. E EXT., PONTA/PONTA</v>
          </cell>
          <cell r="C5723" t="str">
            <v>M</v>
          </cell>
          <cell r="D5723">
            <v>52.93</v>
          </cell>
        </row>
        <row r="5724">
          <cell r="A5724" t="str">
            <v>15.040.002-0</v>
          </cell>
          <cell r="B5724" t="str">
            <v>TUBO DE FºFº C/DIAM. DE 80MM, PINTADO INT. E EXT., PONTA/PONTA</v>
          </cell>
          <cell r="C5724" t="str">
            <v>M</v>
          </cell>
          <cell r="D5724">
            <v>73.62</v>
          </cell>
        </row>
        <row r="5725">
          <cell r="A5725" t="str">
            <v>15.040.003-0</v>
          </cell>
          <cell r="B5725" t="str">
            <v>TUBO DE FºFº C/DIAM. DE 100MM, PINTADO INT. E EXT., PONTA/PONTA</v>
          </cell>
          <cell r="C5725" t="str">
            <v>M</v>
          </cell>
          <cell r="D5725">
            <v>88.2</v>
          </cell>
        </row>
        <row r="5726">
          <cell r="A5726" t="str">
            <v>15.040.004-0</v>
          </cell>
          <cell r="B5726" t="str">
            <v>TUBO DE FºFº C/DIAM. DE 150MM, PINTADO INT. E EXT., PONTA/PONTA</v>
          </cell>
          <cell r="C5726" t="str">
            <v>M</v>
          </cell>
          <cell r="D5726">
            <v>128.01</v>
          </cell>
        </row>
        <row r="5727">
          <cell r="A5727" t="str">
            <v>15.040.999-0</v>
          </cell>
          <cell r="B5727" t="str">
            <v>FAMILIA 15.040TUBULACAO F.F.(BARBARA).</v>
          </cell>
          <cell r="D5727">
            <v>3661</v>
          </cell>
        </row>
        <row r="5728">
          <cell r="A5728" t="str">
            <v>15.041.001-0</v>
          </cell>
          <cell r="B5728" t="str">
            <v>TUBO DE COBRE C/DIAM. DE 15MM</v>
          </cell>
          <cell r="C5728" t="str">
            <v>M</v>
          </cell>
          <cell r="D5728">
            <v>10.02</v>
          </cell>
        </row>
        <row r="5729">
          <cell r="A5729" t="str">
            <v>15.041.002-0</v>
          </cell>
          <cell r="B5729" t="str">
            <v>TUBO DE COBRE C/DIAM. DE 22MM</v>
          </cell>
          <cell r="C5729" t="str">
            <v>M</v>
          </cell>
          <cell r="D5729">
            <v>16.16</v>
          </cell>
        </row>
        <row r="5730">
          <cell r="A5730" t="str">
            <v>15.041.003-0</v>
          </cell>
          <cell r="B5730" t="str">
            <v>TUBO DE COBRE C/DIAM. DE 28MM</v>
          </cell>
          <cell r="C5730" t="str">
            <v>M</v>
          </cell>
          <cell r="D5730">
            <v>19.98</v>
          </cell>
        </row>
        <row r="5731">
          <cell r="A5731" t="str">
            <v>15.041.004-0</v>
          </cell>
          <cell r="B5731" t="str">
            <v>TUBO DE COBRE C/DIAM. DE 35MM</v>
          </cell>
          <cell r="C5731" t="str">
            <v>M</v>
          </cell>
          <cell r="D5731">
            <v>32.9</v>
          </cell>
        </row>
        <row r="5732">
          <cell r="A5732" t="str">
            <v>15.041.005-0</v>
          </cell>
          <cell r="B5732" t="str">
            <v>TUBO DE COBRE C/DIAM. DE 42MM</v>
          </cell>
          <cell r="C5732" t="str">
            <v>M</v>
          </cell>
          <cell r="D5732">
            <v>43.31</v>
          </cell>
        </row>
        <row r="5733">
          <cell r="A5733" t="str">
            <v>15.041.006-0</v>
          </cell>
          <cell r="B5733" t="str">
            <v>TUBO DE COBRE C/DIAM. DE 54MM</v>
          </cell>
          <cell r="C5733" t="str">
            <v>M</v>
          </cell>
          <cell r="D5733">
            <v>62.26</v>
          </cell>
        </row>
        <row r="5734">
          <cell r="A5734" t="str">
            <v>15.041.007-0</v>
          </cell>
          <cell r="B5734" t="str">
            <v>TUBO DE COBRE C/DIAM. DE 66MM</v>
          </cell>
          <cell r="C5734" t="str">
            <v>M</v>
          </cell>
          <cell r="D5734">
            <v>86.21</v>
          </cell>
        </row>
        <row r="5735">
          <cell r="A5735" t="str">
            <v>15.041.008-0</v>
          </cell>
          <cell r="B5735" t="str">
            <v>TUBO DE COBRE C/DIAM. DE 79MM</v>
          </cell>
          <cell r="C5735" t="str">
            <v>M</v>
          </cell>
          <cell r="D5735">
            <v>123.97</v>
          </cell>
        </row>
        <row r="5736">
          <cell r="A5736" t="str">
            <v>15.041.009-0</v>
          </cell>
          <cell r="B5736" t="str">
            <v>TUBO DE COBRE C/DIAM. DE 104MM</v>
          </cell>
          <cell r="C5736" t="str">
            <v>M</v>
          </cell>
          <cell r="D5736">
            <v>176.13</v>
          </cell>
        </row>
        <row r="5737">
          <cell r="A5737" t="str">
            <v>15.041.999-0</v>
          </cell>
          <cell r="B5737" t="str">
            <v>FAMILIA 15.041</v>
          </cell>
          <cell r="D5737">
            <v>4058</v>
          </cell>
        </row>
        <row r="5738">
          <cell r="A5738" t="str">
            <v>15.045.010-0</v>
          </cell>
          <cell r="B5738" t="str">
            <v>EMENDA EM ELETRODUTO PESADO C/DIAM. DE 1/2"</v>
          </cell>
          <cell r="C5738" t="str">
            <v>UN</v>
          </cell>
          <cell r="D5738">
            <v>3.11</v>
          </cell>
        </row>
        <row r="5739">
          <cell r="A5739" t="str">
            <v>15.045.011-0</v>
          </cell>
          <cell r="B5739" t="str">
            <v>EMENDA EM ELETRODUTO PESADO C/DIAM. DE 3/4"</v>
          </cell>
          <cell r="C5739" t="str">
            <v>UN</v>
          </cell>
          <cell r="D5739">
            <v>3.82</v>
          </cell>
        </row>
        <row r="5740">
          <cell r="A5740" t="str">
            <v>15.045.012-0</v>
          </cell>
          <cell r="B5740" t="str">
            <v>EMENDA EM ELETRODUTO PESADO C/DIAM. DE 1"</v>
          </cell>
          <cell r="C5740" t="str">
            <v>UN</v>
          </cell>
          <cell r="D5740">
            <v>4.6399999999999997</v>
          </cell>
        </row>
        <row r="5741">
          <cell r="A5741" t="str">
            <v>15.045.013-0</v>
          </cell>
          <cell r="B5741" t="str">
            <v>EMENDA EM ELETRODUTO PESADO C/DIAM. DE 1.1/4"</v>
          </cell>
          <cell r="C5741" t="str">
            <v>UN</v>
          </cell>
          <cell r="D5741">
            <v>5.67</v>
          </cell>
        </row>
        <row r="5742">
          <cell r="A5742" t="str">
            <v>15.045.014-0</v>
          </cell>
          <cell r="B5742" t="str">
            <v>EMENDA EM ELETRODUTO PESADO C/DIAM. DE 1.1/2"</v>
          </cell>
          <cell r="C5742" t="str">
            <v>UN</v>
          </cell>
          <cell r="D5742">
            <v>6.72</v>
          </cell>
        </row>
        <row r="5743">
          <cell r="A5743" t="str">
            <v>15.045.015-0</v>
          </cell>
          <cell r="B5743" t="str">
            <v>EMENDA EM ELETRODUTO PESADO C/DIAM. DE 2"</v>
          </cell>
          <cell r="C5743" t="str">
            <v>UN</v>
          </cell>
          <cell r="D5743">
            <v>10.24</v>
          </cell>
        </row>
        <row r="5744">
          <cell r="A5744" t="str">
            <v>15.045.016-0</v>
          </cell>
          <cell r="B5744" t="str">
            <v>EMENDA EM ELETRODUTO PESASO C/DIAM. DE 2.1/2"</v>
          </cell>
          <cell r="C5744" t="str">
            <v>UN</v>
          </cell>
          <cell r="D5744">
            <v>14.12</v>
          </cell>
        </row>
        <row r="5745">
          <cell r="A5745" t="str">
            <v>15.045.017-0</v>
          </cell>
          <cell r="B5745" t="str">
            <v>EMENDA EM ELETRODUTO PESADO C/DIAM. DE 3"</v>
          </cell>
          <cell r="C5745" t="str">
            <v>UN</v>
          </cell>
          <cell r="D5745">
            <v>21.98</v>
          </cell>
        </row>
        <row r="5746">
          <cell r="A5746" t="str">
            <v>15.045.018-0</v>
          </cell>
          <cell r="B5746" t="str">
            <v>EMENDA EM ELETRODUTO PESADO C/DIAM. DE 4"</v>
          </cell>
          <cell r="C5746" t="str">
            <v>UN</v>
          </cell>
          <cell r="D5746">
            <v>31.93</v>
          </cell>
        </row>
        <row r="5747">
          <cell r="A5747" t="str">
            <v>15.045.025-0</v>
          </cell>
          <cell r="B5747" t="str">
            <v>CORTE E ABERT. DE 2 ROSCAS P/TARRACHA MANUAL E COLOC. DE CONEXOES DE FºGALV. C/COSTURA, C/DIAM. DE 1/2"</v>
          </cell>
          <cell r="C5747" t="str">
            <v>UN</v>
          </cell>
          <cell r="D5747">
            <v>4.5599999999999996</v>
          </cell>
        </row>
        <row r="5748">
          <cell r="A5748" t="str">
            <v>15.045.026-0</v>
          </cell>
          <cell r="B5748" t="str">
            <v>CORTE E ABERT. DE 2 ROSCAS P/TARRACHA MANUAL E COLOC. DE CONEXOES DE FºGALV. C/COSTURA, C/DIAM. DE 3/4"</v>
          </cell>
          <cell r="C5748" t="str">
            <v>UN</v>
          </cell>
          <cell r="D5748">
            <v>5.32</v>
          </cell>
        </row>
        <row r="5749">
          <cell r="A5749" t="str">
            <v>15.045.027-0</v>
          </cell>
          <cell r="B5749" t="str">
            <v>CORTE E ABERT. DE 2 ROSCAS P/TARRACHA MANUAL E COLOC. DE CONEXOES DE FºGALV. C/COSTURA, C/DIAM. DE 1"</v>
          </cell>
          <cell r="C5749" t="str">
            <v>UN</v>
          </cell>
          <cell r="D5749">
            <v>6.46</v>
          </cell>
        </row>
        <row r="5750">
          <cell r="A5750" t="str">
            <v>15.045.028-0</v>
          </cell>
          <cell r="B5750" t="str">
            <v>CORTE E ABERT. DE 2 ROSCAS P/TARRACHA MANUAL E COLOC. DE CONEXOES DE FºGALV. C/COSTURA, C/DIAM. DE 1.1/4"</v>
          </cell>
          <cell r="C5750" t="str">
            <v>UN</v>
          </cell>
          <cell r="D5750">
            <v>7.22</v>
          </cell>
        </row>
        <row r="5751">
          <cell r="A5751" t="str">
            <v>15.045.029-0</v>
          </cell>
          <cell r="B5751" t="str">
            <v>CORTE E ABERT. DE 2 ROSCAS P/TARRACHA MANUAL E COLOC. DE CONEXOES DE FºGALV. C/COSTURA, C/DIAM. DE 1.1/2"</v>
          </cell>
          <cell r="C5751" t="str">
            <v>UN</v>
          </cell>
          <cell r="D5751">
            <v>9.8800000000000008</v>
          </cell>
        </row>
        <row r="5752">
          <cell r="A5752" t="str">
            <v>15.045.030-0</v>
          </cell>
          <cell r="B5752" t="str">
            <v>CORTE E ABERT. DE 2 ROSCAS P/TARRACHA MANUAL E COLOC. DE CONEXOES DE FºGALV. C/COSTURA, C/DIAM. DE 2"</v>
          </cell>
          <cell r="C5752" t="str">
            <v>UN</v>
          </cell>
          <cell r="D5752">
            <v>16.14</v>
          </cell>
        </row>
        <row r="5753">
          <cell r="A5753" t="str">
            <v>15.045.031-0</v>
          </cell>
          <cell r="B5753" t="str">
            <v>CORTE E ABERT. DE 2 ROSCAS P/TARRACHA MANUAL E COLOC. DE CONEXOES DE FºGALV. C/COSTURA, C/DIAM. DE 2.1/2"</v>
          </cell>
          <cell r="C5753" t="str">
            <v>UN</v>
          </cell>
          <cell r="D5753">
            <v>27.37</v>
          </cell>
        </row>
        <row r="5754">
          <cell r="A5754" t="str">
            <v>15.045.032-0</v>
          </cell>
          <cell r="B5754" t="str">
            <v>CORTE E ABERT. DE 2 ROSCAS P/TARRACHA MANUAL E COLOC. DE CONEXOES DE FºGALV. C/COSTURA, C/DIAM. DE 3"</v>
          </cell>
          <cell r="C5754" t="str">
            <v>UN</v>
          </cell>
          <cell r="D5754">
            <v>30.72</v>
          </cell>
        </row>
        <row r="5755">
          <cell r="A5755" t="str">
            <v>15.045.033-0</v>
          </cell>
          <cell r="B5755" t="str">
            <v>CORTE E ABERT. DE 2 ROSCAS P/TARRACHA MANUAL E COLOC. DE CONEXOES DE FºGALV. C/COSTURA, C/DIAM. DE 4"</v>
          </cell>
          <cell r="C5755" t="str">
            <v>UN</v>
          </cell>
          <cell r="D5755">
            <v>38.630000000000003</v>
          </cell>
        </row>
        <row r="5756">
          <cell r="A5756" t="str">
            <v>15.045.050-0</v>
          </cell>
          <cell r="B5756" t="str">
            <v>CORTE E ABERT. DE 2 ROSCAS P/TARRACHA MANUAL E COLOC. DE CONEXOES EM TUBUL. P/VAPOR, C/DIAM. DE 1/2"</v>
          </cell>
          <cell r="C5756" t="str">
            <v>UN</v>
          </cell>
          <cell r="D5756">
            <v>5.32</v>
          </cell>
        </row>
        <row r="5757">
          <cell r="A5757" t="str">
            <v>15.045.051-0</v>
          </cell>
          <cell r="B5757" t="str">
            <v>CORTE E ABERT. DE 2 ROSCAS P/TARRACHA MANUAL E COLOC. DE CONEXOES EM TUBUL. P/VAPOR, C/DIAM. DE 3/4"</v>
          </cell>
          <cell r="C5757" t="str">
            <v>UN</v>
          </cell>
          <cell r="D5757">
            <v>6.08</v>
          </cell>
        </row>
        <row r="5758">
          <cell r="A5758" t="str">
            <v>15.045.052-0</v>
          </cell>
          <cell r="B5758" t="str">
            <v>CORTE E ABERT. DE 2 ROSCAS P/TARRACHA MANUAL E COLOC. DE CONEXOES EM TUBUL. P/VAPOR, C/DIAM. DE 1"</v>
          </cell>
          <cell r="C5758" t="str">
            <v>UN</v>
          </cell>
          <cell r="D5758">
            <v>8.36</v>
          </cell>
        </row>
        <row r="5759">
          <cell r="A5759" t="str">
            <v>15.045.053-0</v>
          </cell>
          <cell r="B5759" t="str">
            <v>CORTE E ABERT. DE 2 ROSCAS P/TARRACHA MANUAL E COLOC. DE CONEXOES EM TUBUL. P/VAPOR, C/DIAM. DE 1.1/4"</v>
          </cell>
          <cell r="C5759" t="str">
            <v>UN</v>
          </cell>
          <cell r="D5759">
            <v>8.51</v>
          </cell>
        </row>
        <row r="5760">
          <cell r="A5760" t="str">
            <v>15.045.054-0</v>
          </cell>
          <cell r="B5760" t="str">
            <v>CORTE E ABERT. DE 2 ROSCAS P/TARRACHA MANUAL E COLOC. DE CONEXOES EM TUBUL. P/VAPOR, C/DIAM. DE 1.1/2"</v>
          </cell>
          <cell r="C5760" t="str">
            <v>UN</v>
          </cell>
          <cell r="D5760">
            <v>10.64</v>
          </cell>
        </row>
        <row r="5761">
          <cell r="A5761" t="str">
            <v>15.045.055-0</v>
          </cell>
          <cell r="B5761" t="str">
            <v>CORTE E ABERT. DE 2 ROSCAS P/TARRACHA MANUAL E COLOC. DE CONEXOES EM TUBUL. P/VAPOR, C/DIAM. DE 2"</v>
          </cell>
          <cell r="C5761" t="str">
            <v>UN</v>
          </cell>
          <cell r="D5761">
            <v>19.170000000000002</v>
          </cell>
        </row>
        <row r="5762">
          <cell r="A5762" t="str">
            <v>15.045.056-0</v>
          </cell>
          <cell r="B5762" t="str">
            <v>CORTE E ABERT. DE 2 ROSCAS P/TARRACHA MANUAL E COLOC. DE CONEXOES EM TUBUL. P/VAPOR, C/DIAM. DE 2.1/2"</v>
          </cell>
          <cell r="C5762" t="str">
            <v>UN</v>
          </cell>
          <cell r="D5762">
            <v>31.63</v>
          </cell>
        </row>
        <row r="5763">
          <cell r="A5763" t="str">
            <v>15.045.057-0</v>
          </cell>
          <cell r="B5763" t="str">
            <v>CORTE E ABERT. DE 2 ROSCAS P/TARRACHA MANUAL E COLOC. DE CONEXOES EM TUBUL. P/VAPOR, C/DIAM. DE 3"</v>
          </cell>
          <cell r="C5763" t="str">
            <v>UN</v>
          </cell>
          <cell r="D5763">
            <v>36.19</v>
          </cell>
        </row>
        <row r="5764">
          <cell r="A5764" t="str">
            <v>15.045.058-0</v>
          </cell>
          <cell r="B5764" t="str">
            <v>CORTE E ABERT. DE 2 ROSCAS P/TARRACHA MANUAL E COLOC. DE CONEXOES EM TUBUL. P/VAPOR, C/DIAM. DE 4"</v>
          </cell>
          <cell r="C5764" t="str">
            <v>UN</v>
          </cell>
          <cell r="D5764">
            <v>45.93</v>
          </cell>
        </row>
        <row r="5765">
          <cell r="A5765" t="str">
            <v>15.045.065-1</v>
          </cell>
          <cell r="B5765" t="str">
            <v>CORTE E ABERT. DE 2 ROSCAS P/TARRACHA MANUAL E COLOC. DE CONEXOES EM TUBOS PVC RQ, C/DIAM. DE 1/2"</v>
          </cell>
          <cell r="C5765" t="str">
            <v>UN</v>
          </cell>
          <cell r="D5765">
            <v>1.9</v>
          </cell>
        </row>
        <row r="5766">
          <cell r="A5766" t="str">
            <v>15.045.066-1</v>
          </cell>
          <cell r="B5766" t="str">
            <v>CORTE E ABERT. DE 2 ROSCAS P/TARRACHA MANUAL E COLOC. DE CONEXOES EM TUBOS PVC RQ, C/DIAM. DE 3/4"</v>
          </cell>
          <cell r="C5766" t="str">
            <v>UN</v>
          </cell>
          <cell r="D5766">
            <v>2.2799999999999998</v>
          </cell>
        </row>
        <row r="5767">
          <cell r="A5767" t="str">
            <v>15.045.067-1</v>
          </cell>
          <cell r="B5767" t="str">
            <v>CORTE E ABERT. DE 2 ROSCAS P/TARRACHA MANUAL E COLOC. DE CONEXOES EM TUBOS PVC RQ, C/DIAM. DE 1"</v>
          </cell>
          <cell r="C5767" t="str">
            <v>UN</v>
          </cell>
          <cell r="D5767">
            <v>2.81</v>
          </cell>
        </row>
        <row r="5768">
          <cell r="A5768" t="str">
            <v>15.045.068-1</v>
          </cell>
          <cell r="B5768" t="str">
            <v>CORTE E ABERT. DE 2 ROSCAS P/TARRACHA MANUAL E COLOC. DE CONEXOES EM TUBOS PVC RQ, C/DIAM. DE 1.1/4"</v>
          </cell>
          <cell r="C5768" t="str">
            <v>UN</v>
          </cell>
          <cell r="D5768">
            <v>3.34</v>
          </cell>
        </row>
        <row r="5769">
          <cell r="A5769" t="str">
            <v>15.045.069-1</v>
          </cell>
          <cell r="B5769" t="str">
            <v>CORTE E ABERT. DE 2 ROSCAS P/TARRACHA MANUAL E COLOC. DE CONEXOES EM TUBOS PVC RQ, C/DIAM. DE 1.1/2"</v>
          </cell>
          <cell r="C5769" t="str">
            <v>UN</v>
          </cell>
          <cell r="D5769">
            <v>3.8</v>
          </cell>
        </row>
        <row r="5770">
          <cell r="A5770" t="str">
            <v>15.045.070-1</v>
          </cell>
          <cell r="B5770" t="str">
            <v>CORTE E ABERT. DE 2 ROSCAS P/TARRACHA MANUAL E COLOC. DE CONEXOES EM TUBOS PVC RQ, C/DIAM. DE 2"</v>
          </cell>
          <cell r="C5770" t="str">
            <v>UN</v>
          </cell>
          <cell r="D5770">
            <v>6.08</v>
          </cell>
        </row>
        <row r="5771">
          <cell r="A5771" t="str">
            <v>15.045.071-1</v>
          </cell>
          <cell r="B5771" t="str">
            <v>CORTE E ABERT. DE 2 ROSCAS P/TARRACHA MANUAL E COLOC. DE CONEXOES EM TUBOS PVC RQ, C/DIAM. DE 2.1/2"</v>
          </cell>
          <cell r="C5771" t="str">
            <v>UN</v>
          </cell>
          <cell r="D5771">
            <v>7.6</v>
          </cell>
        </row>
        <row r="5772">
          <cell r="A5772" t="str">
            <v>15.045.072-1</v>
          </cell>
          <cell r="B5772" t="str">
            <v>CORTE E ABERT. DE 2 ROSCAS P/TARRACHA MANUAL E COLOC. DE CONEXOES EM TUBOS PVC RQ, C/DIAM. DE 3"</v>
          </cell>
          <cell r="C5772" t="str">
            <v>UN</v>
          </cell>
          <cell r="D5772">
            <v>11.4</v>
          </cell>
        </row>
        <row r="5773">
          <cell r="A5773" t="str">
            <v>15.045.073-1</v>
          </cell>
          <cell r="B5773" t="str">
            <v>CORTE E ABERT. DE 2 ROSCAS P/TARRACHA MANUAL E COLOC. DE CONEXOES EM TUBOS PVC RQ, C/DIAM. DE 4"</v>
          </cell>
          <cell r="C5773" t="str">
            <v>UN</v>
          </cell>
          <cell r="D5773">
            <v>15.2</v>
          </cell>
        </row>
        <row r="5774">
          <cell r="A5774" t="str">
            <v>15.045.075-0</v>
          </cell>
          <cell r="B5774" t="str">
            <v>CORTE E ABERT. DE 2 ROSCAS P/TARRACHA MANUAL E COLOC. DE CONEXOES EM ELETR. PVC RQ, C/DIAM. DE 1/2"</v>
          </cell>
          <cell r="C5774" t="str">
            <v>UN</v>
          </cell>
          <cell r="D5774">
            <v>1.33</v>
          </cell>
        </row>
        <row r="5775">
          <cell r="A5775" t="str">
            <v>15.045.076-0</v>
          </cell>
          <cell r="B5775" t="str">
            <v>CORTE E ABERT. DE 2 ROSCAS P/TARRACHA MANUAL E COLOC. DE CONEXOES EM ELETR. PVC RQ, C/DIAM. DE 3/4"</v>
          </cell>
          <cell r="C5775" t="str">
            <v>UN</v>
          </cell>
          <cell r="D5775">
            <v>1.59</v>
          </cell>
        </row>
        <row r="5776">
          <cell r="A5776" t="str">
            <v>15.045.077-0</v>
          </cell>
          <cell r="B5776" t="str">
            <v>CORTE E ABERT. DE 2 ROSCAS P/TARRACHA MANUAL E COLOC. DE CONEXOES EM ELETR. PVC RQ, C/DIAM. DE 1"</v>
          </cell>
          <cell r="C5776" t="str">
            <v>UN</v>
          </cell>
          <cell r="D5776">
            <v>1.97</v>
          </cell>
        </row>
        <row r="5777">
          <cell r="A5777" t="str">
            <v>15.045.078-0</v>
          </cell>
          <cell r="B5777" t="str">
            <v>CORTE E ABERT. DE 2 ROSCAS P/TARRACHA MANUAL E COLOC. DE CONEXOES EM ELETR. PVC RQ, C/DIAM. DE 1.1/4"</v>
          </cell>
          <cell r="C5777" t="str">
            <v>UN</v>
          </cell>
          <cell r="D5777">
            <v>2.2799999999999998</v>
          </cell>
        </row>
        <row r="5778">
          <cell r="A5778" t="str">
            <v>15.045.079-0</v>
          </cell>
          <cell r="B5778" t="str">
            <v>CORTE E ABERT. DE 2 ROSCAS P/TARRACHA MANUAL E COLOC. DE CONEXOES EM ELETR. PVC RQ, C/DIAM. DE 1.1/2"</v>
          </cell>
          <cell r="C5778" t="str">
            <v>UN</v>
          </cell>
          <cell r="D5778">
            <v>2.66</v>
          </cell>
        </row>
        <row r="5779">
          <cell r="A5779" t="str">
            <v>15.045.080-0</v>
          </cell>
          <cell r="B5779" t="str">
            <v>CORTE E ABERT. DE 2 ROSCAS P/TARRACHA MANUAL E COLOC. DE CONEXOES EM ELETR. PVC RQ, C/DIAM. DE 2"</v>
          </cell>
          <cell r="C5779" t="str">
            <v>UN</v>
          </cell>
          <cell r="D5779">
            <v>4.25</v>
          </cell>
        </row>
        <row r="5780">
          <cell r="A5780" t="str">
            <v>15.045.081-0</v>
          </cell>
          <cell r="B5780" t="str">
            <v>CORTE E ABERT. DE 2 ROSCAS P/TARRACHA MANUAL E COLOC. DE CONEXOES EM ELETR. PVC RQ, C/DIAM. DE 2.1/2"</v>
          </cell>
          <cell r="C5780" t="str">
            <v>UN</v>
          </cell>
          <cell r="D5780">
            <v>5.32</v>
          </cell>
        </row>
        <row r="5781">
          <cell r="A5781" t="str">
            <v>15.045.082-0</v>
          </cell>
          <cell r="B5781" t="str">
            <v>CORTE E ABERT. DE 2 ROSCAS P/TARRACHA MANUAL E COLOC. DE CONEXOES EM ELETR. PVC RQ, C/DIAM. DE 3"</v>
          </cell>
          <cell r="C5781" t="str">
            <v>UN</v>
          </cell>
          <cell r="D5781">
            <v>8.36</v>
          </cell>
        </row>
        <row r="5782">
          <cell r="A5782" t="str">
            <v>15.045.083-0</v>
          </cell>
          <cell r="B5782" t="str">
            <v>CORTE E ABERT. DE 2 ROSCAS P/TARRACHA MANUAL E COLOC. DE CONEXOES EM ELETR. PVC RQ, C/DIAM. DE 4"</v>
          </cell>
          <cell r="C5782" t="str">
            <v>UN</v>
          </cell>
          <cell r="D5782">
            <v>10.64</v>
          </cell>
        </row>
        <row r="5783">
          <cell r="A5783" t="str">
            <v>15.045.084-0</v>
          </cell>
          <cell r="B5783" t="str">
            <v>CORTE E COLOC. DE CONEXOES EM TUBO PVC SD P/ESGOTO, C/DIAM.DE 40MM</v>
          </cell>
          <cell r="C5783" t="str">
            <v>UN</v>
          </cell>
          <cell r="D5783">
            <v>0.6</v>
          </cell>
        </row>
        <row r="5784">
          <cell r="A5784" t="str">
            <v>15.045.085-0</v>
          </cell>
          <cell r="B5784" t="str">
            <v>CORTE E COLOC. DE CONEXOES EM TUBO PVC SD P/ESGOTO, C/DIAM.DE 50MM</v>
          </cell>
          <cell r="C5784" t="str">
            <v>UN</v>
          </cell>
          <cell r="D5784">
            <v>0.76</v>
          </cell>
        </row>
        <row r="5785">
          <cell r="A5785" t="str">
            <v>15.045.086-0</v>
          </cell>
          <cell r="B5785" t="str">
            <v>CORTE E COLOC. DE CONEXOES EM TUBO PVC SD P/ESGOTO, C/DIAM.DE 75MM</v>
          </cell>
          <cell r="C5785" t="str">
            <v>UN</v>
          </cell>
          <cell r="D5785">
            <v>0.91</v>
          </cell>
        </row>
        <row r="5786">
          <cell r="A5786" t="str">
            <v>15.045.087-0</v>
          </cell>
          <cell r="B5786" t="str">
            <v>CORTE E COLOC. DE CONEXOES EM TUBO PVC SD P/ESGOTO, C/DIAM.DE 100MM</v>
          </cell>
          <cell r="C5786" t="str">
            <v>UN</v>
          </cell>
          <cell r="D5786">
            <v>1.06</v>
          </cell>
        </row>
        <row r="5787">
          <cell r="A5787" t="str">
            <v>15.045.090-0</v>
          </cell>
          <cell r="B5787" t="str">
            <v>CORTE E COLOC. DE CONEXOES EM TUBO PVC SD P/AGUA FRIA, C/DIAM. DE 20MM</v>
          </cell>
          <cell r="C5787" t="str">
            <v>UN</v>
          </cell>
          <cell r="D5787">
            <v>2.4300000000000002</v>
          </cell>
        </row>
        <row r="5788">
          <cell r="A5788" t="str">
            <v>15.045.091-0</v>
          </cell>
          <cell r="B5788" t="str">
            <v>CORTE E COLOC. DE CONEXOES EM TUBO PVC SD P/AGUA FRIA, C/DIAM. DE 25MM</v>
          </cell>
          <cell r="C5788" t="str">
            <v>UN</v>
          </cell>
          <cell r="D5788">
            <v>3.04</v>
          </cell>
        </row>
        <row r="5789">
          <cell r="A5789" t="str">
            <v>15.045.092-0</v>
          </cell>
          <cell r="B5789" t="str">
            <v>CORTE E COLOC. DE CONEXOES EM TUBO PVC SD P/AGUA FRIA, C/DIAM. DE 32MM</v>
          </cell>
          <cell r="C5789" t="str">
            <v>UN</v>
          </cell>
          <cell r="D5789">
            <v>4.5599999999999996</v>
          </cell>
        </row>
        <row r="5790">
          <cell r="A5790" t="str">
            <v>15.045.093-0</v>
          </cell>
          <cell r="B5790" t="str">
            <v>CORTE E COLOC. DE CONEXOES EM TUBO PVC SD P/AGUA FRIA, C/DIAM. DE 40MM</v>
          </cell>
          <cell r="C5790" t="str">
            <v>UN</v>
          </cell>
          <cell r="D5790">
            <v>6.08</v>
          </cell>
        </row>
        <row r="5791">
          <cell r="A5791" t="str">
            <v>15.045.094-0</v>
          </cell>
          <cell r="B5791" t="str">
            <v>CORTE E COLOC. DE CONEXOES EM TUBO PVC SD P/AGUA FRIA, C/DIAM. DE 50MM</v>
          </cell>
          <cell r="C5791" t="str">
            <v>UN</v>
          </cell>
          <cell r="D5791">
            <v>7.6</v>
          </cell>
        </row>
        <row r="5792">
          <cell r="A5792" t="str">
            <v>15.045.095-0</v>
          </cell>
          <cell r="B5792" t="str">
            <v>CORTE E COLOC. DE CONEXOES EM TUBO PVC SD P/AGUA FRIA, C/DIAM. DE 60MM</v>
          </cell>
          <cell r="C5792" t="str">
            <v>UN</v>
          </cell>
          <cell r="D5792">
            <v>9.1199999999999992</v>
          </cell>
        </row>
        <row r="5793">
          <cell r="A5793" t="str">
            <v>15.045.096-0</v>
          </cell>
          <cell r="B5793" t="str">
            <v>CORTE E COLOC. DE CONEXOES EM TUBO PVC SD P/AGUA FRIA, C/DIAM. DE 75MM</v>
          </cell>
          <cell r="C5793" t="str">
            <v>UN</v>
          </cell>
          <cell r="D5793">
            <v>10.64</v>
          </cell>
        </row>
        <row r="5794">
          <cell r="A5794" t="str">
            <v>15.045.097-0</v>
          </cell>
          <cell r="B5794" t="str">
            <v>CORTE E COLOC. DE CONEXOES EM TUBO PVC SD P/AGUA FRIA, C/DIAM. DE 85MM</v>
          </cell>
          <cell r="C5794" t="str">
            <v>UN</v>
          </cell>
          <cell r="D5794">
            <v>12.16</v>
          </cell>
        </row>
        <row r="5795">
          <cell r="A5795" t="str">
            <v>15.045.098-0</v>
          </cell>
          <cell r="B5795" t="str">
            <v>CORTE E COLOC. DE CONEXOES EM TUBO PVC SD P/AGUA FRIA, C/DIAM. DE 110MM</v>
          </cell>
          <cell r="C5795" t="str">
            <v>UN</v>
          </cell>
          <cell r="D5795">
            <v>13.68</v>
          </cell>
        </row>
        <row r="5796">
          <cell r="A5796" t="str">
            <v>15.045.100-0</v>
          </cell>
          <cell r="B5796" t="str">
            <v>CORTE E COLOC. DE CONEXOES EM TUBO DE COBRE P/AGUA QUENTE, C/DIAM. DE 15MM</v>
          </cell>
          <cell r="C5796" t="str">
            <v>UN</v>
          </cell>
          <cell r="D5796">
            <v>2.65</v>
          </cell>
        </row>
        <row r="5797">
          <cell r="A5797" t="str">
            <v>15.045.101-0</v>
          </cell>
          <cell r="B5797" t="str">
            <v>CORTE E COLOC. DE CONEXOES EM TUBO DE COBRE P/AGUA QUENTE, C/DIAM. DE 22MM</v>
          </cell>
          <cell r="C5797" t="str">
            <v>UN</v>
          </cell>
          <cell r="D5797">
            <v>3.04</v>
          </cell>
        </row>
        <row r="5798">
          <cell r="A5798" t="str">
            <v>15.045.102-0</v>
          </cell>
          <cell r="B5798" t="str">
            <v>CORTE E COLOC. DE CONEXOES EM TUBO DE COBRE P/AGUA QUENTE, C/DIAM. DE 28MM</v>
          </cell>
          <cell r="C5798" t="str">
            <v>UN</v>
          </cell>
          <cell r="D5798">
            <v>3.81</v>
          </cell>
        </row>
        <row r="5799">
          <cell r="A5799" t="str">
            <v>15.045.103-0</v>
          </cell>
          <cell r="B5799" t="str">
            <v>CORTE E COLOC. DE CONEXOES EM TUBO DE COBRE P/AGUA QUENTE, C/DIAM. DE 35MM</v>
          </cell>
          <cell r="C5799" t="str">
            <v>UN</v>
          </cell>
          <cell r="D5799">
            <v>5.72</v>
          </cell>
        </row>
        <row r="5800">
          <cell r="A5800" t="str">
            <v>15.045.104-0</v>
          </cell>
          <cell r="B5800" t="str">
            <v>CORTE E COLOC. DE CONEXOES EM TUBO DE COBRE P/AGUA QUENTE, C/DIAM. DE 42MM</v>
          </cell>
          <cell r="C5800" t="str">
            <v>UN</v>
          </cell>
          <cell r="D5800">
            <v>7.74</v>
          </cell>
        </row>
        <row r="5801">
          <cell r="A5801" t="str">
            <v>15.045.105-0</v>
          </cell>
          <cell r="B5801" t="str">
            <v>CORTE E COLOC. DE CONEXOES EM TUBO DE COBRE P/AGUA QUENTE, C/DIAM. DE 54MM</v>
          </cell>
          <cell r="C5801" t="str">
            <v>UN</v>
          </cell>
          <cell r="D5801">
            <v>9.7200000000000006</v>
          </cell>
        </row>
        <row r="5802">
          <cell r="A5802" t="str">
            <v>15.045.106-0</v>
          </cell>
          <cell r="B5802" t="str">
            <v>CORTE E COLOC. DE CONEXOES EM TUBO DE COBRE P/AGUA QUENTE, C/DIAM. DE 66MM</v>
          </cell>
          <cell r="C5802" t="str">
            <v>UN</v>
          </cell>
          <cell r="D5802">
            <v>12.15</v>
          </cell>
        </row>
        <row r="5803">
          <cell r="A5803" t="str">
            <v>15.045.107-0</v>
          </cell>
          <cell r="B5803" t="str">
            <v>CORTE E COLOC. DE CONEXOES EM TUBO DE COBRE P/AGUA QUENTE, C/DIAM. DE 79MM</v>
          </cell>
          <cell r="C5803" t="str">
            <v>UN</v>
          </cell>
          <cell r="D5803">
            <v>13.66</v>
          </cell>
        </row>
        <row r="5804">
          <cell r="A5804" t="str">
            <v>15.045.108-0</v>
          </cell>
          <cell r="B5804" t="str">
            <v>CORTE E COLOC. DE CONEXOES EM TUBO DE COBRE P/AGUA QUENTE, C/DIAM. DE 104MM</v>
          </cell>
          <cell r="C5804" t="str">
            <v>UN</v>
          </cell>
          <cell r="D5804">
            <v>17.53</v>
          </cell>
        </row>
        <row r="5805">
          <cell r="A5805" t="str">
            <v>15.045.110-0</v>
          </cell>
          <cell r="B5805" t="str">
            <v>ABERTURA E FECHAM. DE RASGO EM ALVEN., P/PASSAGEM DE TUBOS EDUTOS C/DIAM. DE 1/2" A 1"</v>
          </cell>
          <cell r="C5805" t="str">
            <v>M</v>
          </cell>
          <cell r="D5805">
            <v>4.67</v>
          </cell>
        </row>
        <row r="5806">
          <cell r="A5806" t="str">
            <v>15.045.111-0</v>
          </cell>
          <cell r="B5806" t="str">
            <v>ABERTURA E FECHAM. DE RASGO EM CONCR., P/PASSAGEM DE TUBOS EDUTOS C/DIAM. DE 1/2" A 1"</v>
          </cell>
          <cell r="C5806" t="str">
            <v>M</v>
          </cell>
          <cell r="D5806">
            <v>22.94</v>
          </cell>
        </row>
        <row r="5807">
          <cell r="A5807" t="str">
            <v>15.045.115-0</v>
          </cell>
          <cell r="B5807" t="str">
            <v>ABERTURA E FECHAM. DE RASGO EM ALVEN., P/PASSAGEM DE TUBOS EDUTOS C/DIAM. DE 1.1/4" A 2"</v>
          </cell>
          <cell r="C5807" t="str">
            <v>M</v>
          </cell>
          <cell r="D5807">
            <v>7.53</v>
          </cell>
        </row>
        <row r="5808">
          <cell r="A5808" t="str">
            <v>15.045.116-0</v>
          </cell>
          <cell r="B5808" t="str">
            <v>ABERTURA E FECHAM. DE RASGO EM CONCR., P/PASSAGEM DE TUBOS EDUTOS C/DIAM. DE 1.1/4" A 2"</v>
          </cell>
          <cell r="C5808" t="str">
            <v>M</v>
          </cell>
          <cell r="D5808">
            <v>36.53</v>
          </cell>
        </row>
        <row r="5809">
          <cell r="A5809" t="str">
            <v>15.045.120-0</v>
          </cell>
          <cell r="B5809" t="str">
            <v>ABERTURA E FECHAM. DE RASGO EM ALVEN., P/PASSAGEM DE TUBOS EDUTOS C/DIAM. DE 2.1/2" A 4"</v>
          </cell>
          <cell r="C5809" t="str">
            <v>M</v>
          </cell>
          <cell r="D5809">
            <v>10.92</v>
          </cell>
        </row>
        <row r="5810">
          <cell r="A5810" t="str">
            <v>15.045.121-0</v>
          </cell>
          <cell r="B5810" t="str">
            <v>ABERTURA E FECHAM. DE RASGO EM CONCR., P/PASSAGEM DE TUBOS EDUTOS C/DIAM. DE 2.1/2" A 4"</v>
          </cell>
          <cell r="C5810" t="str">
            <v>M</v>
          </cell>
          <cell r="D5810">
            <v>52.35</v>
          </cell>
        </row>
        <row r="5811">
          <cell r="A5811" t="str">
            <v>15.045.999-0</v>
          </cell>
          <cell r="B5811" t="str">
            <v>FAMILIA 15.045EMENDAS.</v>
          </cell>
          <cell r="D5811">
            <v>3303</v>
          </cell>
        </row>
        <row r="5812">
          <cell r="A5812" t="str">
            <v>15.046.010-0</v>
          </cell>
          <cell r="B5812" t="str">
            <v>SOLDA TOPO EM TUBUL. P/VAPOR C/DIAM. DE 1/2", UTILIZANDO CONVERSOR ELETRO MOTORIZADO</v>
          </cell>
          <cell r="C5812" t="str">
            <v>UN</v>
          </cell>
          <cell r="D5812">
            <v>6.2</v>
          </cell>
        </row>
        <row r="5813">
          <cell r="A5813" t="str">
            <v>15.046.011-0</v>
          </cell>
          <cell r="B5813" t="str">
            <v>SOLDA TOPO EM TUBUL. P/VAPOR C/DIAM. DE 3/4", UTILIZANDO CONVERSOR ELETRO MOTORIZADO</v>
          </cell>
          <cell r="C5813" t="str">
            <v>UN</v>
          </cell>
          <cell r="D5813">
            <v>6.84</v>
          </cell>
        </row>
        <row r="5814">
          <cell r="A5814" t="str">
            <v>15.046.012-0</v>
          </cell>
          <cell r="B5814" t="str">
            <v>SOLDA TOPO EM TUBUL. P/VAPOR C/DIAM. DE 1", UTILIZANDO CONVERSOR ELETRO MOTORIZADO</v>
          </cell>
          <cell r="C5814" t="str">
            <v>UN</v>
          </cell>
          <cell r="D5814">
            <v>8.3800000000000008</v>
          </cell>
        </row>
        <row r="5815">
          <cell r="A5815" t="str">
            <v>15.046.013-0</v>
          </cell>
          <cell r="B5815" t="str">
            <v>SOLDA TOPO EM TUBUL. P/VAPOR C/DIAM. DE 1.1/4", UTILIZANDO CONVERSOR ELETRO MOTORIZADO</v>
          </cell>
          <cell r="C5815" t="str">
            <v>UN</v>
          </cell>
          <cell r="D5815">
            <v>9.89</v>
          </cell>
        </row>
        <row r="5816">
          <cell r="A5816" t="str">
            <v>15.046.014-0</v>
          </cell>
          <cell r="B5816" t="str">
            <v>SOLDA TOPO EM TUBUL. P/VAPOR C/DIAM. DE 1.1/2", UTILIZANDO CONVERSOR ELETRO MOTORIZADO</v>
          </cell>
          <cell r="C5816" t="str">
            <v>UN</v>
          </cell>
          <cell r="D5816">
            <v>12.99</v>
          </cell>
        </row>
        <row r="5817">
          <cell r="A5817" t="str">
            <v>15.046.015-0</v>
          </cell>
          <cell r="B5817" t="str">
            <v>SOLDA TOPO EM TUBUL. P/VAPOR C/DIAM. DE 2", UTILIZANDO CONVERSOR ELETRO MOTORIZADO</v>
          </cell>
          <cell r="C5817" t="str">
            <v>UN</v>
          </cell>
          <cell r="D5817">
            <v>22.53</v>
          </cell>
        </row>
        <row r="5818">
          <cell r="A5818" t="str">
            <v>15.046.016-0</v>
          </cell>
          <cell r="B5818" t="str">
            <v>SOLDA TOPO EM TUBUL. P/VAPOR C/DIAM. DE 2.1/2", UTILIZANDO CONVERSOR ELETRO MOTORIZADO</v>
          </cell>
          <cell r="C5818" t="str">
            <v>UN</v>
          </cell>
          <cell r="D5818">
            <v>37.03</v>
          </cell>
        </row>
        <row r="5819">
          <cell r="A5819" t="str">
            <v>15.046.017-0</v>
          </cell>
          <cell r="B5819" t="str">
            <v>SOLDA TOPO EM TUBUL. P/VAPOR C/DIAM. DE 3", UTILIZANDO CONVERSOR ELETRO MOTORIZADO</v>
          </cell>
          <cell r="C5819" t="str">
            <v>UN</v>
          </cell>
          <cell r="D5819">
            <v>42.04</v>
          </cell>
        </row>
        <row r="5820">
          <cell r="A5820" t="str">
            <v>15.046.018-0</v>
          </cell>
          <cell r="B5820" t="str">
            <v>SOLDA TOPO EM TUBUL. P/VAPOR C/DIAM. DE 4", UTILIZANDO CONVERSOR ELETRO MOTORIZADO</v>
          </cell>
          <cell r="C5820" t="str">
            <v>UN</v>
          </cell>
          <cell r="D5820">
            <v>51.8</v>
          </cell>
        </row>
        <row r="5821">
          <cell r="A5821" t="str">
            <v>15.046.999-0</v>
          </cell>
          <cell r="B5821" t="str">
            <v>FAMILIA 15.046SOLDA TOPO EM TUBULACAO.</v>
          </cell>
          <cell r="D5821">
            <v>3178</v>
          </cell>
        </row>
        <row r="5822">
          <cell r="A5822" t="str">
            <v>15.047.010-0</v>
          </cell>
          <cell r="B5822" t="str">
            <v>ISOLAMENTO EM TUBUL. C/DIAM. DE 1/2" E ESP. DE 1", FIX. C/ARAME GALV. E CINTA DE ALUMINIO</v>
          </cell>
          <cell r="C5822" t="str">
            <v>M</v>
          </cell>
          <cell r="D5822">
            <v>16.350000000000001</v>
          </cell>
        </row>
        <row r="5823">
          <cell r="A5823" t="str">
            <v>15.047.011-0</v>
          </cell>
          <cell r="B5823" t="str">
            <v>ISOLAMENTO EM TUBUL. C/DIAM. DE 3/4" E ESP. DE 1", FIX. C/ARAME GALV. E CINTA DE ALUMINIO</v>
          </cell>
          <cell r="C5823" t="str">
            <v>M</v>
          </cell>
          <cell r="D5823">
            <v>20.72</v>
          </cell>
        </row>
        <row r="5824">
          <cell r="A5824" t="str">
            <v>15.047.012-0</v>
          </cell>
          <cell r="B5824" t="str">
            <v>ISOLAMENTO EM TUBUL. C/DIAM. DE 1" E ESP. DE 1", FIX. C/ARAME GALV. E CINTA DE ALUMINIO</v>
          </cell>
          <cell r="C5824" t="str">
            <v>M</v>
          </cell>
          <cell r="D5824">
            <v>24.02</v>
          </cell>
        </row>
        <row r="5825">
          <cell r="A5825" t="str">
            <v>15.047.013-0</v>
          </cell>
          <cell r="B5825" t="str">
            <v>ISOLAMENTO EM TUBUL. C/DIAM. DE 1.1/4" E ESP. DE 1", FIX. C/ARAME GALV. E CINTA DE ALUMINIO</v>
          </cell>
          <cell r="C5825" t="str">
            <v>M</v>
          </cell>
          <cell r="D5825">
            <v>26.16</v>
          </cell>
        </row>
        <row r="5826">
          <cell r="A5826" t="str">
            <v>15.047.014-0</v>
          </cell>
          <cell r="B5826" t="str">
            <v>ISOLAMENTO EM TUBUL. C/DIAM. DE 1.1/2" E ESP. DE 1", FIX. C/ARAME GALV. E CINTA DE ALUMINIO</v>
          </cell>
          <cell r="C5826" t="str">
            <v>M</v>
          </cell>
          <cell r="D5826">
            <v>28.08</v>
          </cell>
        </row>
        <row r="5827">
          <cell r="A5827" t="str">
            <v>15.047.015-0</v>
          </cell>
          <cell r="B5827" t="str">
            <v>ISOLAMENTO EM TUBUL. C/DIAM. DE 2" E ESP. DE 1.1/2", FIX. C/ARAME GALV. E CINTA DE ALUMINIO</v>
          </cell>
          <cell r="C5827" t="str">
            <v>M</v>
          </cell>
          <cell r="D5827">
            <v>47</v>
          </cell>
        </row>
        <row r="5828">
          <cell r="A5828" t="str">
            <v>15.047.016-0</v>
          </cell>
          <cell r="B5828" t="str">
            <v>ISOLAMENTO EM TUBUL. C/DIAM. DE 2.1/2" E ESP. DE 1.1/2", FIX. C/ARAME GALV. E CINTA DE ALUMINIO</v>
          </cell>
          <cell r="C5828" t="str">
            <v>M</v>
          </cell>
          <cell r="D5828">
            <v>56.02</v>
          </cell>
        </row>
        <row r="5829">
          <cell r="A5829" t="str">
            <v>15.047.017-0</v>
          </cell>
          <cell r="B5829" t="str">
            <v>ISOLAMENTO EM TUBUL. C/DIAM. DE 3" E ESP. DE 1.1/2", FIX. C/ARAME GALV. E CINTA DE ALUMINIO</v>
          </cell>
          <cell r="C5829" t="str">
            <v>M</v>
          </cell>
          <cell r="D5829">
            <v>58.42</v>
          </cell>
        </row>
        <row r="5830">
          <cell r="A5830" t="str">
            <v>15.047.018-0</v>
          </cell>
          <cell r="B5830" t="str">
            <v>ISOLAMENTO EM TUBUL. C/DIAM. DE 4" E ESP. DE 1.1/2", FIX. C/ARAME GALV. E CINTA DE ALUMINIO</v>
          </cell>
          <cell r="C5830" t="str">
            <v>M</v>
          </cell>
          <cell r="D5830">
            <v>71.989999999999995</v>
          </cell>
        </row>
        <row r="5831">
          <cell r="A5831" t="str">
            <v>15.047.999-0</v>
          </cell>
          <cell r="B5831" t="str">
            <v>FAMILIA 15.047ISOLAMENTO P/TUBULACAO VAPOR E QUENTE.</v>
          </cell>
          <cell r="D5831">
            <v>2648</v>
          </cell>
        </row>
        <row r="5832">
          <cell r="A5832" t="str">
            <v>15.058.010-0</v>
          </cell>
          <cell r="B5832" t="str">
            <v>FORNECIMENTO DE AGUA PELA CEDAE, P/OBRAS PUBL., CONSID. O CONSUMO MENSAL DE ATE 20,00M3, TARIFA "A"</v>
          </cell>
          <cell r="C5832" t="str">
            <v>M3XMES</v>
          </cell>
          <cell r="D5832">
            <v>7.68</v>
          </cell>
        </row>
        <row r="5833">
          <cell r="A5833" t="str">
            <v>15.058.015-0</v>
          </cell>
          <cell r="B5833" t="str">
            <v>ADICIONAL P/FORN. DE AGUA PELA CEDAE, P/OBRAS PUBL., CONSID.O CONSUMO MENSAL ENTRE 21,00 E 30,00M3, TARIFA "A"</v>
          </cell>
          <cell r="C5833" t="str">
            <v>M3XMES</v>
          </cell>
          <cell r="D5833">
            <v>8.06</v>
          </cell>
        </row>
        <row r="5834">
          <cell r="A5834" t="str">
            <v>15.058.020-0</v>
          </cell>
          <cell r="B5834" t="str">
            <v>ADICIONAL P/FORN. DE AGUA PELA CEDAE, P/OBRAS PUBL., CONSID.O CONSUMO MENSAL ENTRE 31,00 E 100,00M3, TARIFA "A"</v>
          </cell>
          <cell r="C5834" t="str">
            <v>M3XMES</v>
          </cell>
          <cell r="D5834">
            <v>9.44</v>
          </cell>
        </row>
        <row r="5835">
          <cell r="A5835" t="str">
            <v>15.058.050-0</v>
          </cell>
          <cell r="B5835" t="str">
            <v>FORNECIMENTO DE AGUA PELA CEDAE, P/OBRAS PUBL., CONSID. O CONSUMO MENSAL ATE 30,00M3, TARIFA "B"</v>
          </cell>
          <cell r="C5835" t="str">
            <v>M3XMES</v>
          </cell>
          <cell r="D5835">
            <v>6.09</v>
          </cell>
        </row>
        <row r="5836">
          <cell r="A5836" t="str">
            <v>15.058.055-0</v>
          </cell>
          <cell r="B5836" t="str">
            <v>ADICIONAL P/FORN. DE AGUA PELA CEDAE, P/OBRAS PUBL., CONSID.O CONSUMO MENSAL DE 31,00 ATE 130,00M3, TARIFA "B"</v>
          </cell>
          <cell r="C5836" t="str">
            <v>M3XMES</v>
          </cell>
          <cell r="D5836">
            <v>6.99</v>
          </cell>
        </row>
        <row r="5837">
          <cell r="A5837" t="str">
            <v>15.058.060-0</v>
          </cell>
          <cell r="B5837" t="str">
            <v>ADIDIONAL P/FORN. DE AGUA PELA CEDAE, P/OBRAS PUBL., CONSID.O CONSUMO MENSAL MAIOR QUE DE 130,00M3, TARIFA "B"</v>
          </cell>
          <cell r="C5837" t="str">
            <v>M3XMES</v>
          </cell>
          <cell r="D5837">
            <v>7.38</v>
          </cell>
        </row>
        <row r="5838">
          <cell r="A5838" t="str">
            <v>15.058.999-0</v>
          </cell>
          <cell r="B5838" t="str">
            <v>FAMILIA 15.058FORNEC.AGUA POTAVEL.</v>
          </cell>
          <cell r="D5838">
            <v>3177</v>
          </cell>
        </row>
        <row r="5839">
          <cell r="A5839" t="str">
            <v>15.065.010-0</v>
          </cell>
          <cell r="B5839" t="str">
            <v>LIGACAO PREDIAL DE ESGOTO SANIT., INCL. CX. DE INSPECAO C/TAMPAO DE FºFº LEVE, EM LOGRADOURO C/ COLETOR DUPLO</v>
          </cell>
          <cell r="C5839" t="str">
            <v>UN</v>
          </cell>
          <cell r="D5839">
            <v>733.91</v>
          </cell>
        </row>
        <row r="5840">
          <cell r="A5840" t="str">
            <v>15.065.011-0</v>
          </cell>
          <cell r="B5840" t="str">
            <v>LIGACAO PREDIAL DE ESGOTO SANIT., INCL. CX. DE INSPECAO C/TAMPAO DE FºFº PESADO EM LOGRADOURO C/COLETOR DUPLO</v>
          </cell>
          <cell r="C5840" t="str">
            <v>UN</v>
          </cell>
          <cell r="D5840">
            <v>810.71</v>
          </cell>
        </row>
        <row r="5841">
          <cell r="A5841" t="str">
            <v>15.065.015-0</v>
          </cell>
          <cell r="B5841" t="str">
            <v>LIGACAO PREDIAL DE ESGOTO SANIT., INCL. CX. DE INSPECAO C/TAMPAO DE FºFº LEVE EM LOGRADOURO S/PAVIMENT. C/COLETOR UNICO</v>
          </cell>
          <cell r="C5841" t="str">
            <v>UN</v>
          </cell>
          <cell r="D5841">
            <v>1009.67</v>
          </cell>
        </row>
        <row r="5842">
          <cell r="A5842" t="str">
            <v>15.065.016-0</v>
          </cell>
          <cell r="B5842" t="str">
            <v>LIGACAO PREDIAL DE ESGOTO SANIT., INCL. CX. DE INSPECAO C/TAMPAO DE FºFº PESADO,EM LOGRADOURO S/PAVIMENT.C/COLETOR UNICO</v>
          </cell>
          <cell r="C5842" t="str">
            <v>UN</v>
          </cell>
          <cell r="D5842">
            <v>1097.94</v>
          </cell>
        </row>
        <row r="5843">
          <cell r="A5843" t="str">
            <v>15.065.020-0</v>
          </cell>
          <cell r="B5843" t="str">
            <v>LIGACAO PREDIAL DE ESGOTO SANIT., INCL. CX. DE INSPECAO C/TAMPAO DE FºFº LEVE, EM LOGRADOURO C/PARALELEP.E COLETOR UNICO</v>
          </cell>
          <cell r="C5843" t="str">
            <v>UN</v>
          </cell>
          <cell r="D5843">
            <v>1392.63</v>
          </cell>
        </row>
        <row r="5844">
          <cell r="A5844" t="str">
            <v>15.065.021-0</v>
          </cell>
          <cell r="B5844" t="str">
            <v>LIGACAO PREDIAL DE ESGOTO SANIT., INCL.CX.DE INSPECAO C/TAMPAO DE FºFº PESADO, EM LOGRADOURO C/PARALELEP.E COLETOR UNICO</v>
          </cell>
          <cell r="C5844" t="str">
            <v>UN</v>
          </cell>
          <cell r="D5844">
            <v>1456.83</v>
          </cell>
        </row>
        <row r="5845">
          <cell r="A5845" t="str">
            <v>15.065.025-0</v>
          </cell>
          <cell r="B5845" t="str">
            <v>LIGACAO PREDIAL DE ESGOTO SANIT., INCL. CX. DE INSPECAO C/TAMPAO DE FºFº LEVE, EM LOGRADOURO C/ASFALTO E COLETOR UNICO</v>
          </cell>
          <cell r="C5845" t="str">
            <v>UN</v>
          </cell>
          <cell r="D5845">
            <v>1732.89</v>
          </cell>
        </row>
        <row r="5846">
          <cell r="A5846" t="str">
            <v>15.065.026-0</v>
          </cell>
          <cell r="B5846" t="str">
            <v>LIGACAO PREDIAL DE ESGOTO SANIT., INCL. CX. DE INSPECAO C/TAMPAO DE FºFº PESADO, EM LOGRADOURO C/ASFALTO E COLETOR UNICO</v>
          </cell>
          <cell r="C5846" t="str">
            <v>UN</v>
          </cell>
          <cell r="D5846">
            <v>2063.77</v>
          </cell>
        </row>
        <row r="5847">
          <cell r="A5847" t="str">
            <v>15.065.999-0</v>
          </cell>
          <cell r="B5847" t="str">
            <v>FAMILIA 15.065LIGACAO PREDIAL DE G.S.G SANITARIO.</v>
          </cell>
          <cell r="D5847">
            <v>2693</v>
          </cell>
        </row>
        <row r="5848">
          <cell r="A5848" t="str">
            <v>15.066.001-1</v>
          </cell>
          <cell r="B5848" t="str">
            <v>CONJUNTO DE MAT. P/CAVALETE DE RAMAL PREDIAL DE AGUA, PADRAONORMAL, TIPO "A", DE 1/2". FORN.</v>
          </cell>
          <cell r="C5848" t="str">
            <v>UN</v>
          </cell>
          <cell r="D5848">
            <v>73.989999999999995</v>
          </cell>
        </row>
        <row r="5849">
          <cell r="A5849" t="str">
            <v>15.066.002-1</v>
          </cell>
          <cell r="B5849" t="str">
            <v>CONJUNTO DE MAT. P/CAVALETE DE RAMAL PREDIAL DE AGUA, PADRAONORMAL, TIPO "A", DE 3/4". FORN.</v>
          </cell>
          <cell r="C5849" t="str">
            <v>UN</v>
          </cell>
          <cell r="D5849">
            <v>86.79</v>
          </cell>
        </row>
        <row r="5850">
          <cell r="A5850" t="str">
            <v>15.066.003-1</v>
          </cell>
          <cell r="B5850" t="str">
            <v>CONJUNTO DE MAT. P/CAVALETE DE RAMAL PREDIAL DE AGUA, PADRAONORMAL, TIPO "A", DE 1". FORN.</v>
          </cell>
          <cell r="C5850" t="str">
            <v>UN</v>
          </cell>
          <cell r="D5850">
            <v>108.04</v>
          </cell>
        </row>
        <row r="5851">
          <cell r="A5851" t="str">
            <v>15.066.004-0</v>
          </cell>
          <cell r="B5851" t="str">
            <v>CONJUNTO DE MAT. P/CAVALETE DE RAMAL PREDIAL DE AGUA, PADRAONORMAL, TIPO "A", DE 1.1/2". FORN.</v>
          </cell>
          <cell r="C5851" t="str">
            <v>UN</v>
          </cell>
          <cell r="D5851">
            <v>154.4</v>
          </cell>
        </row>
        <row r="5852">
          <cell r="A5852" t="str">
            <v>15.066.005-0</v>
          </cell>
          <cell r="B5852" t="str">
            <v>CONJUNTO DE MAT. P/CAVALETE DE RAMAL PREDIAL DE AGUA, PADRAONORMAL, TIPO "A", DE 2". FORN.</v>
          </cell>
          <cell r="C5852" t="str">
            <v>UN</v>
          </cell>
          <cell r="D5852">
            <v>626.38</v>
          </cell>
        </row>
        <row r="5853">
          <cell r="A5853" t="str">
            <v>15.066.006-0</v>
          </cell>
          <cell r="B5853" t="str">
            <v>CONJUNTO DE MAT. P/CAVALETE DE RAMAL PREDIAL DE AGUA, PADRAONORMAL, TIPO "B", DE 1/2". FORN.</v>
          </cell>
          <cell r="C5853" t="str">
            <v>UN</v>
          </cell>
          <cell r="D5853">
            <v>62.19</v>
          </cell>
        </row>
        <row r="5854">
          <cell r="A5854" t="str">
            <v>15.066.007-0</v>
          </cell>
          <cell r="B5854" t="str">
            <v>CONJUNTO DE MAT. P/CAVALETE DE RAMAL PREDIAL DE AGUA, PADRAONORMAL, TIPO "B", DE 3/4". FORN.</v>
          </cell>
          <cell r="C5854" t="str">
            <v>UN</v>
          </cell>
          <cell r="D5854">
            <v>76.739999999999995</v>
          </cell>
        </row>
        <row r="5855">
          <cell r="A5855" t="str">
            <v>15.066.010-0</v>
          </cell>
          <cell r="B5855" t="str">
            <v>CONJUNTO DE MAT. P/CAVALETE DE RAMAL PREDIAL DE AGUA, PADRAOPROFACE, TIPO "B", DE 1/2". FORN.</v>
          </cell>
          <cell r="C5855" t="str">
            <v>UN</v>
          </cell>
          <cell r="D5855">
            <v>30.75</v>
          </cell>
        </row>
        <row r="5856">
          <cell r="A5856" t="str">
            <v>15.066.011-0</v>
          </cell>
          <cell r="B5856" t="str">
            <v>CONJUNTO DE MAT. P/CAVALETE DE RAMAL PREDIAL DE AGUA, PADRAOPROFACE, TIPO "A", DE 1/2". FORN.</v>
          </cell>
          <cell r="C5856" t="str">
            <v>UN</v>
          </cell>
          <cell r="D5856">
            <v>107.45</v>
          </cell>
        </row>
        <row r="5857">
          <cell r="A5857" t="str">
            <v>15.066.012-0</v>
          </cell>
          <cell r="B5857" t="str">
            <v>CONJUNTO DE MAT., COMPLETO, P/LIGACAO DE RAMAL PREDIAL DE AGUA, DENOMINADO "KIT CAVALETE", EM PVC DE 1/2". FORN.</v>
          </cell>
          <cell r="C5857" t="str">
            <v>UN</v>
          </cell>
          <cell r="D5857">
            <v>15.98</v>
          </cell>
        </row>
        <row r="5858">
          <cell r="A5858" t="str">
            <v>15.066.013-0</v>
          </cell>
          <cell r="B5858" t="str">
            <v>CONJUNTO DE MAT., COMPLETO, P/LIGACAO DE RAMAL PREDIAL DE AGUA, DENOMINADO "KIT CAVALETE", EM PVC DE 3/4". FORN.</v>
          </cell>
          <cell r="C5858" t="str">
            <v>UN</v>
          </cell>
          <cell r="D5858">
            <v>18.350000000000001</v>
          </cell>
        </row>
        <row r="5859">
          <cell r="A5859" t="str">
            <v>15.066.021-0</v>
          </cell>
          <cell r="B5859" t="str">
            <v>CONJUNTO DE MAT. P/RAMAL PREDIAL DE AGUA PEAD 20MM, PADRAO NORMAL, LIGADO EM DISTRIB. PVC 50MM OU 2". FORN.</v>
          </cell>
          <cell r="C5859" t="str">
            <v>UN</v>
          </cell>
          <cell r="D5859">
            <v>24.5</v>
          </cell>
        </row>
        <row r="5860">
          <cell r="A5860" t="str">
            <v>15.066.022-0</v>
          </cell>
          <cell r="B5860" t="str">
            <v>CONJUNTO DE MAT. P/RAMAL PREDIAL DE AGUA PEAD 20MM, PADRAO NORMAL, LIGADO EM DISTRIB. PVC 75MM OU 3". FORN.</v>
          </cell>
          <cell r="C5860" t="str">
            <v>UN</v>
          </cell>
          <cell r="D5860">
            <v>25.37</v>
          </cell>
        </row>
        <row r="5861">
          <cell r="A5861" t="str">
            <v>15.066.023-0</v>
          </cell>
          <cell r="B5861" t="str">
            <v>CONJUNTO DE MAT. P/RAMAL PREDIAL DE AGUA PEAD 20MM, PADRAO NORMAL, LIGADO EM DISTRIB. FºFº K7 75MM. FORN.</v>
          </cell>
          <cell r="C5861" t="str">
            <v>UN</v>
          </cell>
          <cell r="D5861">
            <v>110.87</v>
          </cell>
        </row>
        <row r="5862">
          <cell r="A5862" t="str">
            <v>15.066.024-0</v>
          </cell>
          <cell r="B5862" t="str">
            <v>CONJUNTO DE MAT. P/RAMAL PREDIAL DE AGUA PEAD 20MM, PADRAO NORMAL, LIGADO EM DISTRIB. FºFº K7 OU PVC DEFOFO 100MM. FORN.</v>
          </cell>
          <cell r="C5862" t="str">
            <v>UN</v>
          </cell>
          <cell r="D5862">
            <v>120.7</v>
          </cell>
        </row>
        <row r="5863">
          <cell r="A5863" t="str">
            <v>15.066.025-0</v>
          </cell>
          <cell r="B5863" t="str">
            <v>CONJUNTO DE MAT. P/RAMAL PREDIAL DE AGUA PEAD 20MM, PADRAO NORMAL, LIGADO EM DISTRIB. PVC DEFOFO 150MM. FORN.</v>
          </cell>
          <cell r="C5863" t="str">
            <v>UN</v>
          </cell>
          <cell r="D5863">
            <v>131.63999999999999</v>
          </cell>
        </row>
        <row r="5864">
          <cell r="A5864" t="str">
            <v>15.066.026-0</v>
          </cell>
          <cell r="B5864" t="str">
            <v>CONJUNTO DE MAT. P/RAMAL PREDIAL DE AGUA PEAD 20MM, PADRAO NORMAL, LIGADO EM DISTRIB. PVC DEFOFO 200MM. FORN.</v>
          </cell>
          <cell r="C5864" t="str">
            <v>UN</v>
          </cell>
          <cell r="D5864">
            <v>154.46</v>
          </cell>
        </row>
        <row r="5865">
          <cell r="A5865" t="str">
            <v>15.066.027-0</v>
          </cell>
          <cell r="B5865" t="str">
            <v>CONJUNTO DE MAT. P/RAMAL PREDIAL DE AGUA PEAD 20MM, PADRAO NORMAL, LIGADO EM DISTRIB. PVC DEFOFO 250MM. FORN.</v>
          </cell>
          <cell r="C5865" t="str">
            <v>UN</v>
          </cell>
          <cell r="D5865">
            <v>201.07</v>
          </cell>
        </row>
        <row r="5866">
          <cell r="A5866" t="str">
            <v>15.066.028-0</v>
          </cell>
          <cell r="B5866" t="str">
            <v>CONJUNTO DE MAT. P/RAMAL PREDIAL DE AGUA PEAD 20MM, PADRAO NORMAL,LIGADO EM DISTRIB. FºFº K7 OU K9 DN ACIMA 100MM. FORN.</v>
          </cell>
          <cell r="C5866" t="str">
            <v>UN</v>
          </cell>
          <cell r="D5866">
            <v>85.28</v>
          </cell>
        </row>
        <row r="5867">
          <cell r="A5867" t="str">
            <v>15.066.031-1</v>
          </cell>
          <cell r="B5867" t="str">
            <v>CONJUNTO DE MAT. P/RAMAL PREDIAL DE AGUA PVC RQ 1/2", PADRAONORMAL, LIGADO EM DISTRIB. PVC 50MM OU 2". FORN.</v>
          </cell>
          <cell r="C5867" t="str">
            <v>UN</v>
          </cell>
          <cell r="D5867">
            <v>35.04</v>
          </cell>
        </row>
        <row r="5868">
          <cell r="A5868" t="str">
            <v>15.066.032-1</v>
          </cell>
          <cell r="B5868" t="str">
            <v>CONJUNTO DE MAT. P/RAMAL PREDIAL DE AGUA PVC RQ 1/2", PADRAONORMAL, LIGADO EM DISTRIB. PVC 75MM OU 3". FORN.</v>
          </cell>
          <cell r="C5868" t="str">
            <v>UN</v>
          </cell>
          <cell r="D5868">
            <v>35.909999999999997</v>
          </cell>
        </row>
        <row r="5869">
          <cell r="A5869" t="str">
            <v>15.066.033-1</v>
          </cell>
          <cell r="B5869" t="str">
            <v>CONJUNTO DE MAT. P/RAMAL PREDIAL DE AGUA PVC RQ 1/2", PADRAONORMAL, LIGADO EM DISTRIB. FºFº K7 75MM. FORN.</v>
          </cell>
          <cell r="C5869" t="str">
            <v>UN</v>
          </cell>
          <cell r="D5869">
            <v>121.41</v>
          </cell>
        </row>
        <row r="5870">
          <cell r="A5870" t="str">
            <v>15.066.034-1</v>
          </cell>
          <cell r="B5870" t="str">
            <v>CONJUNTO DE MAT. P/RAMAL PREDIAL DE AGUA PVC RQ 1/2", PADRAONORMAL,LIGADO EM DISTRIB.FºFº K7 OU PVC DEFOFO 100MM. FORN.</v>
          </cell>
          <cell r="C5870" t="str">
            <v>UN</v>
          </cell>
          <cell r="D5870">
            <v>131.24</v>
          </cell>
        </row>
        <row r="5871">
          <cell r="A5871" t="str">
            <v>15.066.035-0</v>
          </cell>
          <cell r="B5871" t="str">
            <v>CONJUNTO DE MAT. P/RAMAL PREDIAL DE AGUA PVC RQ 1/2", PADRAONORMAL, LIGADO EM DISTRIB. PVC DEFOFO 150MM. FORN.</v>
          </cell>
          <cell r="C5871" t="str">
            <v>UN</v>
          </cell>
          <cell r="D5871">
            <v>142.18</v>
          </cell>
        </row>
        <row r="5872">
          <cell r="A5872" t="str">
            <v>15.066.036-0</v>
          </cell>
          <cell r="B5872" t="str">
            <v>CONJUNTO DE MAT. P/RAMAL PREDIAL DE AGUA PVC RQ 1/2", PADRAONORMAL, LIGADO EM DISTRIB. PVC DEFOFO 200MM. FORN.</v>
          </cell>
          <cell r="C5872" t="str">
            <v>UN</v>
          </cell>
          <cell r="D5872">
            <v>165</v>
          </cell>
        </row>
        <row r="5873">
          <cell r="A5873" t="str">
            <v>15.066.037-0</v>
          </cell>
          <cell r="B5873" t="str">
            <v>CONJUNTO DE MAT. P/RAMAL PREDIAL DE AGUA PVC RQ 1/2", PADRAONORMAL, LIGADO EM DISTRIB. PVC DEFOFO 250MM. FORN.</v>
          </cell>
          <cell r="C5873" t="str">
            <v>UN</v>
          </cell>
          <cell r="D5873">
            <v>211.61</v>
          </cell>
        </row>
        <row r="5874">
          <cell r="A5874" t="str">
            <v>15.066.038-0</v>
          </cell>
          <cell r="B5874" t="str">
            <v>CONJUNTO DE MAT. P/RAMAL PREDIAL DE AGUA PVC RQ 1/2",PADRAONORMAL,LIGADO EM DISTRIB.FºFº K7 OU K9 DN ACIMA 100MM. FORN.</v>
          </cell>
          <cell r="C5874" t="str">
            <v>UN</v>
          </cell>
          <cell r="D5874">
            <v>95.82</v>
          </cell>
        </row>
        <row r="5875">
          <cell r="A5875" t="str">
            <v>15.066.041-1</v>
          </cell>
          <cell r="B5875" t="str">
            <v>CONJUNTO DE MAT. P/RAMAL PREDIAL DE AGUA PVC RQ 3/4", PADRAONORMAL, LIGADO EM DISTRIB. PVC 50MM OU 2". FORN.</v>
          </cell>
          <cell r="C5875" t="str">
            <v>UN</v>
          </cell>
          <cell r="D5875">
            <v>38.15</v>
          </cell>
        </row>
        <row r="5876">
          <cell r="A5876" t="str">
            <v>15.066.042-1</v>
          </cell>
          <cell r="B5876" t="str">
            <v>CONJUNTO DE MAT. P/RAMAL PREDIAL DE AGUA PVC RQ 3/4", PADRAONORMAL, LIGADO EM DISTRIB. PVC 75MM OU 3". FORN.</v>
          </cell>
          <cell r="C5876" t="str">
            <v>UN</v>
          </cell>
          <cell r="D5876">
            <v>39.020000000000003</v>
          </cell>
        </row>
        <row r="5877">
          <cell r="A5877" t="str">
            <v>15.066.043-1</v>
          </cell>
          <cell r="B5877" t="str">
            <v>CONJUNTO DE MAT. P/RAMAL PREDIAL DE AGUA PVC RQ 3/4", PADRAONORMAL, LIGADO EM DISTRIB. FºFº K7 75MM. FORN.</v>
          </cell>
          <cell r="C5877" t="str">
            <v>UN</v>
          </cell>
          <cell r="D5877">
            <v>188.02</v>
          </cell>
        </row>
        <row r="5878">
          <cell r="A5878" t="str">
            <v>15.066.044-1</v>
          </cell>
          <cell r="B5878" t="str">
            <v>CONJUNTO DE MAT. P/RAMAL PREDIAL DE AGUA PVC RQ 3/4", PADRAONORMAL,LIGADO EM DISTRIB.FºFº K7 OU PVC DEFOFO 100MM. FORN.</v>
          </cell>
          <cell r="C5878" t="str">
            <v>UN</v>
          </cell>
          <cell r="D5878">
            <v>197.85</v>
          </cell>
        </row>
        <row r="5879">
          <cell r="A5879" t="str">
            <v>15.066.045-0</v>
          </cell>
          <cell r="B5879" t="str">
            <v>CONJUNTO DE MAT. P/RAMAL PREDIAL DE AGUA PVC RQ 3/4", PADRAONORMAL, LIGADO EM DISTRIB. PVC DEFOFO 150MM. FORN.</v>
          </cell>
          <cell r="C5879" t="str">
            <v>UN</v>
          </cell>
          <cell r="D5879">
            <v>208.79</v>
          </cell>
        </row>
        <row r="5880">
          <cell r="A5880" t="str">
            <v>15.066.046-0</v>
          </cell>
          <cell r="B5880" t="str">
            <v>CONJUNTO DE MAT. P/RAMAL PREDIAL DE AGUA PVC RQ 3/4", PADRAONORMAL, LIGADO EM DISTRIB. PVC DEFOFO 200MM. FORN.</v>
          </cell>
          <cell r="C5880" t="str">
            <v>UN</v>
          </cell>
          <cell r="D5880">
            <v>231.61</v>
          </cell>
        </row>
        <row r="5881">
          <cell r="A5881" t="str">
            <v>15.066.047-0</v>
          </cell>
          <cell r="B5881" t="str">
            <v>CONJUNTO DE MAT. P/RAMAL PREDIAL DE AGUA PVC RQ 3/4", PADRAONORMAL, LIGADO EM DISTRIB. PVC DEFOFO 250MM. FORN.</v>
          </cell>
          <cell r="C5881" t="str">
            <v>UN</v>
          </cell>
          <cell r="D5881">
            <v>278.22000000000003</v>
          </cell>
        </row>
        <row r="5882">
          <cell r="A5882" t="str">
            <v>15.066.048-0</v>
          </cell>
          <cell r="B5882" t="str">
            <v>CONJUNTO DE MAT. P/RAMAL PREDIAL DE AGUA PVC RQ 3/4",PADRAONORMAL,LIGADO EM DISTRIB.FºFº K7 OU K9 DN ACIMA 100MM. FORN.</v>
          </cell>
          <cell r="C5882" t="str">
            <v>UN</v>
          </cell>
          <cell r="D5882">
            <v>162.43</v>
          </cell>
        </row>
        <row r="5883">
          <cell r="A5883" t="str">
            <v>15.066.051-1</v>
          </cell>
          <cell r="B5883" t="str">
            <v>CONJUNTO DE MAT. P/RAMAL PREDIAL DE AGUA PVC RQ 1", PADRAO NORMAL, LIGADO EM DISTRIB. PVC 50MM OU 2". FORN.</v>
          </cell>
          <cell r="C5883" t="str">
            <v>UN</v>
          </cell>
          <cell r="D5883">
            <v>215.13</v>
          </cell>
        </row>
        <row r="5884">
          <cell r="A5884" t="str">
            <v>15.066.052-1</v>
          </cell>
          <cell r="B5884" t="str">
            <v>CONJUNTO DE MAT. P/RAMAL PREDIAL DE AGUA PVC RQ 1", PADRAO NORMAL, LIGADO EM DISTRIB. PVC OU FºFº K7 75MM OU 3". FORN.</v>
          </cell>
          <cell r="C5884" t="str">
            <v>UN</v>
          </cell>
          <cell r="D5884">
            <v>217.45</v>
          </cell>
        </row>
        <row r="5885">
          <cell r="A5885" t="str">
            <v>15.066.053-1</v>
          </cell>
          <cell r="B5885" t="str">
            <v>CONJUNTO DE MAT. P/RAMAL PREDIAL DE AGUA PVC RQ 1", PADRAO NORMAL, LIGADO EM DISTRIB. FºFº K7 OU PVC DEFOFO 100MM. FORN.</v>
          </cell>
          <cell r="C5885" t="str">
            <v>UN</v>
          </cell>
          <cell r="D5885">
            <v>227.28</v>
          </cell>
        </row>
        <row r="5886">
          <cell r="A5886" t="str">
            <v>15.066.054-0</v>
          </cell>
          <cell r="B5886" t="str">
            <v>CONJUNTO DE MAT. P/RAMAL PREDIAL DE AGUA PVC RQ 1", PADRAO NORMAL, LIGADO EM DISTRIB. PVC DEFOFO 150MM. FORN.</v>
          </cell>
          <cell r="C5886" t="str">
            <v>UN</v>
          </cell>
          <cell r="D5886">
            <v>238.22</v>
          </cell>
        </row>
        <row r="5887">
          <cell r="A5887" t="str">
            <v>15.066.055-0</v>
          </cell>
          <cell r="B5887" t="str">
            <v>CONJUNTO DE MAT. P/RAMAL PREDIAL DE AGUA PVC RQ 1", PADRAO NORMAL, LIGADO EM DISTRIB. PVC DEFOFO 200MM. FORN.</v>
          </cell>
          <cell r="C5887" t="str">
            <v>UN</v>
          </cell>
          <cell r="D5887">
            <v>261.04000000000002</v>
          </cell>
        </row>
        <row r="5888">
          <cell r="A5888" t="str">
            <v>15.066.056-0</v>
          </cell>
          <cell r="B5888" t="str">
            <v>CONJUNTO DE MAT. P/RAMAL PREDIAL DE AGUA PVC RQ 1", PADRAO NORMAL, LIGADO EM DISTRIB. PVC DEFOFO 250MM. FORN.</v>
          </cell>
          <cell r="C5888" t="str">
            <v>UN</v>
          </cell>
          <cell r="D5888">
            <v>307.64999999999998</v>
          </cell>
        </row>
        <row r="5889">
          <cell r="A5889" t="str">
            <v>15.066.057-0</v>
          </cell>
          <cell r="B5889" t="str">
            <v>CONJUNTO DE MAT. P/RAMAL PREDIAL DE AGUA PVC RQ 1", PADRAO NORMAL, LIGADO EM DISTRIB.FºFº K7 OU K9 DN ACIMA 100MM. FORN.</v>
          </cell>
          <cell r="C5889" t="str">
            <v>UN</v>
          </cell>
          <cell r="D5889">
            <v>191.86</v>
          </cell>
        </row>
        <row r="5890">
          <cell r="A5890" t="str">
            <v>15.066.061-0</v>
          </cell>
          <cell r="B5890" t="str">
            <v>CONJUNTO DE MAT. P/RAMAL PREDIAL DE AGUA PVC RQ 1.1/2", PADRAO NORMAL, LIGADO EM DISTRIB. PVC 50MM OU 2". FORN.</v>
          </cell>
          <cell r="C5890" t="str">
            <v>UN</v>
          </cell>
          <cell r="D5890">
            <v>385.56</v>
          </cell>
        </row>
        <row r="5891">
          <cell r="A5891" t="str">
            <v>15.066.062-0</v>
          </cell>
          <cell r="B5891" t="str">
            <v>CONJUNTO DE MAT. P/RAMAL PREDIAL DE AGUA PVC RQ 1.1/2", PADRAO NORMAL, LIGADO EM DISTRIB. PVC 75MM OU 3". FORN.</v>
          </cell>
          <cell r="C5891" t="str">
            <v>UN</v>
          </cell>
          <cell r="D5891">
            <v>391.84</v>
          </cell>
        </row>
        <row r="5892">
          <cell r="A5892" t="str">
            <v>15.066.063-0</v>
          </cell>
          <cell r="B5892" t="str">
            <v>CONJUNTO DE MAT. P/RAMAL PREDIAL DE AGUA PVC RQ 1.1/2", PADRAO NORMAL, LIGADO EM DISTRIB. FºFº 75MM. FORN.</v>
          </cell>
          <cell r="C5892" t="str">
            <v>UN</v>
          </cell>
          <cell r="D5892">
            <v>749.42</v>
          </cell>
        </row>
        <row r="5893">
          <cell r="A5893" t="str">
            <v>15.066.064-0</v>
          </cell>
          <cell r="B5893" t="str">
            <v>CONJUNTO DE MAT. P/RAMAL PREDIAL DE AGUA PVC RQ 1.1/2", PADRAO NORMAL, LIGADO EM DISTRIB.PVC DEFOFO OU FºFº 100MM. FORN.</v>
          </cell>
          <cell r="C5893" t="str">
            <v>UN</v>
          </cell>
          <cell r="D5893">
            <v>867.31</v>
          </cell>
        </row>
        <row r="5894">
          <cell r="A5894" t="str">
            <v>15.066.065-0</v>
          </cell>
          <cell r="B5894" t="str">
            <v>CONJUNTO DE MAT. P/RAMAL PREDIAL DE AGUA PVC RQ 1.1/2", PADRAO NORMAL, LIGADO EM DISTRIB. PVC DEFOFO 150MM. FORN.</v>
          </cell>
          <cell r="C5894" t="str">
            <v>UN</v>
          </cell>
          <cell r="D5894">
            <v>1034.2</v>
          </cell>
        </row>
        <row r="5895">
          <cell r="A5895" t="str">
            <v>15.066.066-0</v>
          </cell>
          <cell r="B5895" t="str">
            <v>CONJUNTO DE MAT. P/RAMAL PREDIAL DE AGUA PVC RQ 1.1/2", PADRAO NORMAL, LIGADO EM DISTRIB. PVC DEFOFO 200MM. FORN.</v>
          </cell>
          <cell r="C5895" t="str">
            <v>UN</v>
          </cell>
          <cell r="D5895">
            <v>1282.72</v>
          </cell>
        </row>
        <row r="5896">
          <cell r="A5896" t="str">
            <v>15.066.067-0</v>
          </cell>
          <cell r="B5896" t="str">
            <v>CONJUNTO DE MAT. P/RAMAL PREDIAL DE AGUA PVC RQ 1.1/2", PADRAO NORMAL, LIGADO EM DISTRIB. PVC DEFOFO 250MM. FORN.</v>
          </cell>
          <cell r="C5896" t="str">
            <v>UN</v>
          </cell>
          <cell r="D5896">
            <v>1958.5</v>
          </cell>
        </row>
        <row r="5897">
          <cell r="A5897" t="str">
            <v>15.066.068-0</v>
          </cell>
          <cell r="B5897" t="str">
            <v>CONJUNTO DE MAT. P/RAMAL PREDIAL DE AGUA PVC RQ 1.1/2", PADRAO NORMAL, LIGADO EM DISTRIB. FºFº DN ACIMA 100MM. FORN.</v>
          </cell>
          <cell r="C5897" t="str">
            <v>UN</v>
          </cell>
          <cell r="D5897">
            <v>353.6</v>
          </cell>
        </row>
        <row r="5898">
          <cell r="A5898" t="str">
            <v>15.066.071-0</v>
          </cell>
          <cell r="B5898" t="str">
            <v>CONJUNTO DE MAT. P/RAMAL PREDIAL DE AGUA PVC RQ 2", PADRAO NORMAL, LIGADO EM DISTRIB. PVC 50MM OU 2". FORN.</v>
          </cell>
          <cell r="C5898" t="str">
            <v>UN</v>
          </cell>
          <cell r="D5898">
            <v>451.09</v>
          </cell>
        </row>
        <row r="5899">
          <cell r="A5899" t="str">
            <v>15.066.072-0</v>
          </cell>
          <cell r="B5899" t="str">
            <v>CONJUNTO DE MAT. P/RAMAL PREDIAL DE AGUA PVC RQ 2", PADRAO NORMAL, LIGADO EM DISTRIB. PVC 75MM OU 3". FORN.</v>
          </cell>
          <cell r="C5899" t="str">
            <v>UN</v>
          </cell>
          <cell r="D5899">
            <v>457.37</v>
          </cell>
        </row>
        <row r="5900">
          <cell r="A5900" t="str">
            <v>15.066.073-0</v>
          </cell>
          <cell r="B5900" t="str">
            <v>CONJUNTO DE MAT. P/RAMAL PREDIAL DE AGUA PVC RQ 2", PADRAO NORMAL, LIGADO EM DISTRIB. FºFº 75MM. FORN.</v>
          </cell>
          <cell r="C5900" t="str">
            <v>UN</v>
          </cell>
          <cell r="D5900">
            <v>827.34</v>
          </cell>
        </row>
        <row r="5901">
          <cell r="A5901" t="str">
            <v>15.066.074-0</v>
          </cell>
          <cell r="B5901" t="str">
            <v>CONJUNTO DE MAT. P/RAMAL PREDIAL DE AGUA PVC RQ 2", PADRAO NORMAL, LIGADO EM DISTRIB. PVC DEFOFO OU FºFº 100MM. FORN.</v>
          </cell>
          <cell r="C5901" t="str">
            <v>UN</v>
          </cell>
          <cell r="D5901">
            <v>940.34</v>
          </cell>
        </row>
        <row r="5902">
          <cell r="A5902" t="str">
            <v>15.066.075-0</v>
          </cell>
          <cell r="B5902" t="str">
            <v>CONJUNTO DE MAT. P/RAMAL PREDIAL DE AGUA PVC RQ 2", PADRAO NORMAL, LIGADO EM DISTRIB. PVC DEFOFO 150MM. FORN.</v>
          </cell>
          <cell r="C5902" t="str">
            <v>UN</v>
          </cell>
          <cell r="D5902">
            <v>1171.8399999999999</v>
          </cell>
        </row>
        <row r="5903">
          <cell r="A5903" t="str">
            <v>15.066.076-0</v>
          </cell>
          <cell r="B5903" t="str">
            <v>CONJUNTO DE MAT. P/RAMAL PREDIAL DE AGUA PVC RQ 2", PADRAO NORMAL, LIGADO EM DISTRIB. PVC DEFOFO 200MM. FORN.</v>
          </cell>
          <cell r="C5903" t="str">
            <v>UN</v>
          </cell>
          <cell r="D5903">
            <v>1355.37</v>
          </cell>
        </row>
        <row r="5904">
          <cell r="A5904" t="str">
            <v>15.066.077-0</v>
          </cell>
          <cell r="B5904" t="str">
            <v>CONJUNTO DE MAT. P/RAMAL PREDIAL DE AGUA PVC RQ 2", PADRAO NORMAL, LIGADO EM DISTRIB. PVC DEFOFO 250MM. FORN.</v>
          </cell>
          <cell r="C5904" t="str">
            <v>UN</v>
          </cell>
          <cell r="D5904">
            <v>2036.54</v>
          </cell>
        </row>
        <row r="5905">
          <cell r="A5905" t="str">
            <v>15.066.078-0</v>
          </cell>
          <cell r="B5905" t="str">
            <v>CONJUNTO DE MAT. P/RAMAL PREDIAL DE AGUA PVC RQ 2", LIGADO EM DISTRIB. FºFº DN ACIMA 100MM. FORN.</v>
          </cell>
          <cell r="C5905" t="str">
            <v>UN</v>
          </cell>
          <cell r="D5905">
            <v>421.05</v>
          </cell>
        </row>
        <row r="5906">
          <cell r="A5906" t="str">
            <v>15.066.081-0</v>
          </cell>
          <cell r="B5906" t="str">
            <v>CONJUNTO DE MAT. P/RAMAL PREDIAL DE AGUA PEAD 20MM, PADRAO PROFACE I-A, LIGADO EM DISTRIB. PVC 75MM, S/DERIVACAO. FORN.</v>
          </cell>
          <cell r="C5906" t="str">
            <v>UN</v>
          </cell>
          <cell r="D5906">
            <v>6.58</v>
          </cell>
        </row>
        <row r="5907">
          <cell r="A5907" t="str">
            <v>15.066.082-0</v>
          </cell>
          <cell r="B5907" t="str">
            <v>CONJUNTO DE MAT. P/RAMAL PREDIAL DE AGUA PEAD 20MM, PADRAO PROFACE I-B, LIGADO EM DISTRIB. PVC 75MM, C/DERIVACAO. FORN.</v>
          </cell>
          <cell r="C5907" t="str">
            <v>UN</v>
          </cell>
          <cell r="D5907">
            <v>20.079999999999998</v>
          </cell>
        </row>
        <row r="5908">
          <cell r="A5908" t="str">
            <v>15.066.083-0</v>
          </cell>
          <cell r="B5908" t="str">
            <v>CONJUNTO DE MAT. P/RAMAL PREDIAL DE AGUA PVC RQ 1/2", PADRAOPROFACE I-A, LIGADO EM DISTRIB. PVC 75MM,S/DERIVACAO. FORN.</v>
          </cell>
          <cell r="C5908" t="str">
            <v>UN</v>
          </cell>
          <cell r="D5908">
            <v>4.37</v>
          </cell>
        </row>
        <row r="5909">
          <cell r="A5909" t="str">
            <v>15.066.084-0</v>
          </cell>
          <cell r="B5909" t="str">
            <v>CONJUNTO DE MAT. P/RAMAL PREDIAL DE AGUA PVC RQ 1/2", PADRAOPROFACE I-B, LIGADO EM DISTRIB. PVC 75MM,C/DERIVACAO. FORN.</v>
          </cell>
          <cell r="C5909" t="str">
            <v>UN</v>
          </cell>
          <cell r="D5909">
            <v>17.88</v>
          </cell>
        </row>
        <row r="5910">
          <cell r="A5910" t="str">
            <v>15.066.085-0</v>
          </cell>
          <cell r="B5910" t="str">
            <v>CONJUNTO DE MAT. P/RAMAL PREDIAL DE AGUA PEAD 20MM, PADRAO PROFACE II-A, LIGADO EM DISTRIB. PVC 50MM, S/DERIVACAO. FORN.</v>
          </cell>
          <cell r="C5910" t="str">
            <v>UN</v>
          </cell>
          <cell r="D5910">
            <v>5.7</v>
          </cell>
        </row>
        <row r="5911">
          <cell r="A5911" t="str">
            <v>15.066.086-0</v>
          </cell>
          <cell r="B5911" t="str">
            <v>CONJUNTO DE MAT. P/RAMAL PREDIAL DE AGUA PEAD 20MM, PADRAO PROFACE II-B, LIGADO EM DISTRIB. PVC 50MM, C/DERIVACAO. FORN.</v>
          </cell>
          <cell r="C5911" t="str">
            <v>UN</v>
          </cell>
          <cell r="D5911">
            <v>19.21</v>
          </cell>
        </row>
        <row r="5912">
          <cell r="A5912" t="str">
            <v>15.066.087-0</v>
          </cell>
          <cell r="B5912" t="str">
            <v>CONJUNTO DE MAT. P/RAMAL PREDIAL DE AGUA PVC RQ 1/2", PADRAOPROFACE II-A, LIGADO EM DISTRIB.PVC 50MM,S/DERIVACAO. FORN.</v>
          </cell>
          <cell r="C5912" t="str">
            <v>UN</v>
          </cell>
          <cell r="D5912">
            <v>3.5</v>
          </cell>
        </row>
        <row r="5913">
          <cell r="A5913" t="str">
            <v>15.066.088-0</v>
          </cell>
          <cell r="B5913" t="str">
            <v>CONJUNTO DE MAT. P/RAMAL PREDIAL DE AGUA PVC RQ 1/2", PADRAOPROFACE II-B, LIGADO EM DISTRIB.PVC 50MM,C/DERIVACAO. FORN.</v>
          </cell>
          <cell r="C5913" t="str">
            <v>UN</v>
          </cell>
          <cell r="D5913">
            <v>17.010000000000002</v>
          </cell>
        </row>
        <row r="5914">
          <cell r="A5914" t="str">
            <v>15.066.089-0</v>
          </cell>
          <cell r="B5914" t="str">
            <v>CONJUNTO DE MAT.P/RAMAL PREDIAL DE AGUA PEAD 20MM,PADRAO PROFACE III-A,LIGADO EM DISTRIB.PVC RQ 1.1/2",S/DERIVACAO.FORN.</v>
          </cell>
          <cell r="C5914" t="str">
            <v>UN</v>
          </cell>
          <cell r="D5914">
            <v>5.42</v>
          </cell>
        </row>
        <row r="5915">
          <cell r="A5915" t="str">
            <v>15.066.091-0</v>
          </cell>
          <cell r="B5915" t="str">
            <v>CONJUNTO DE MAT.P/RAMAL PREDIAL DE AGUA PEAD 20MM,PADRAO PROFACE III-B,LIGADO EM DISTRIB.PVC RQ 1.1/2",C/DERIVACAO.FORN.</v>
          </cell>
          <cell r="C5915" t="str">
            <v>UN</v>
          </cell>
          <cell r="D5915">
            <v>18.940000000000001</v>
          </cell>
        </row>
        <row r="5916">
          <cell r="A5916" t="str">
            <v>15.066.092-0</v>
          </cell>
          <cell r="B5916" t="str">
            <v>CONJUNTO DE MAT.P/RAMAL PREDIAL DE AGUA PVC RQ 1/2",PADRAO PROFACE III-A,LIGADO DISTRIB.PVC RQ 1.1/2",S/DERIVACAO. FORN.</v>
          </cell>
          <cell r="C5916" t="str">
            <v>UN</v>
          </cell>
          <cell r="D5916">
            <v>3.22</v>
          </cell>
        </row>
        <row r="5917">
          <cell r="A5917" t="str">
            <v>15.066.093-0</v>
          </cell>
          <cell r="B5917" t="str">
            <v>CONJUNTO DE MAT.P/RAMAL PREDIAL DE AGUA PVC RQ 1/2",PADRAO PROFACE III-B,LIGADO DISTRIB.PVC RQ 1.1/2",C/DERIVACAO. FORN.</v>
          </cell>
          <cell r="C5917" t="str">
            <v>UN</v>
          </cell>
          <cell r="D5917">
            <v>16.739999999999998</v>
          </cell>
        </row>
        <row r="5918">
          <cell r="A5918" t="str">
            <v>15.066.094-0</v>
          </cell>
          <cell r="B5918" t="str">
            <v>CONJUNTO DE MAT. P/RAMAL PREDIAL DE AGUA PEAD 20MM, PADRAO PROFACE IV-A, LIGADO EM DISTRIB. PVC RQ 1",S/DERIVACAO. FORN.</v>
          </cell>
          <cell r="C5918" t="str">
            <v>UN</v>
          </cell>
          <cell r="D5918">
            <v>12.16</v>
          </cell>
        </row>
        <row r="5919">
          <cell r="A5919" t="str">
            <v>15.066.095-0</v>
          </cell>
          <cell r="B5919" t="str">
            <v>CONJUNTO DE MAT. P/RAMAL PREDIAL DE AGUA PEAD 20MM, PADRAO PROFACE IV-B, LIGADO EM DISTRIB. PVC RQ 1",C/DERIVACAO. FORN.</v>
          </cell>
          <cell r="C5919" t="str">
            <v>UN</v>
          </cell>
          <cell r="D5919">
            <v>25.68</v>
          </cell>
        </row>
        <row r="5920">
          <cell r="A5920" t="str">
            <v>15.066.096-0</v>
          </cell>
          <cell r="B5920" t="str">
            <v>CONJUNTO DE MAT. P/RAMAL PREDIAL DE AGUA PVC RQ 1/2", PADRAOPROFACE IV-A,LIGADO EM DISTRIB.PVC RQ 1",S/DERIVACAO. FORN.</v>
          </cell>
          <cell r="C5920" t="str">
            <v>UN</v>
          </cell>
          <cell r="D5920">
            <v>9.9600000000000009</v>
          </cell>
        </row>
        <row r="5921">
          <cell r="A5921" t="str">
            <v>15.066.097-0</v>
          </cell>
          <cell r="B5921" t="str">
            <v>CONJUNTO DE MAT. P/RAMAL PREDIAL DE AGUA PVC RQ 1/2", PADRAOPROFACE IV-B,LIGADO EM DISTRIB.PVC RQ 1",C/DERIVACAO. FORN.</v>
          </cell>
          <cell r="C5921" t="str">
            <v>UN</v>
          </cell>
          <cell r="D5921">
            <v>23.48</v>
          </cell>
        </row>
        <row r="5922">
          <cell r="A5922" t="str">
            <v>15.066.098-0</v>
          </cell>
          <cell r="B5922" t="str">
            <v>CONJUNTO DE MAT. P/RAMAL PREDIAL DE AGUA PEAD 20MM, PADRAO PROFACE V, LIGADO EM DISTRIB. FºFº. FORN.</v>
          </cell>
          <cell r="C5922" t="str">
            <v>UN</v>
          </cell>
          <cell r="D5922">
            <v>85.29</v>
          </cell>
        </row>
        <row r="5923">
          <cell r="A5923" t="str">
            <v>15.066.099-0</v>
          </cell>
          <cell r="B5923" t="str">
            <v>CONJUNTO DE MAT. P/RAMAL PREDIAL DE AGUA PVC RQ 1/2", PADRAOPROFACE V, LIGADO EM DISTRIB. FºFº. FORN.</v>
          </cell>
          <cell r="C5923" t="str">
            <v>UN</v>
          </cell>
          <cell r="D5923">
            <v>83.08</v>
          </cell>
        </row>
        <row r="5924">
          <cell r="A5924" t="str">
            <v>15.066.999-0</v>
          </cell>
          <cell r="B5924" t="str">
            <v>FAMILIA 15.066LIGACAO PREDIAL DE AGUA POTAVEL.</v>
          </cell>
          <cell r="C5924" t="str">
            <v>SPRY</v>
          </cell>
          <cell r="D5924">
            <v>2251</v>
          </cell>
        </row>
        <row r="5925">
          <cell r="A5925" t="str">
            <v>15.067.001-0</v>
          </cell>
          <cell r="B5925" t="str">
            <v>CAVALETE TIPO "A" C/DIAM. DE 1/2". FORN. E COLOC.</v>
          </cell>
          <cell r="C5925" t="str">
            <v>UN</v>
          </cell>
          <cell r="D5925">
            <v>103.69</v>
          </cell>
        </row>
        <row r="5926">
          <cell r="A5926" t="str">
            <v>15.067.010-0</v>
          </cell>
          <cell r="B5926" t="str">
            <v>CAVALETE TIPO "A" C/DIAM. DE 3/4". FORN. E COLOC.</v>
          </cell>
          <cell r="C5926" t="str">
            <v>UN</v>
          </cell>
          <cell r="D5926">
            <v>120.95</v>
          </cell>
        </row>
        <row r="5927">
          <cell r="A5927" t="str">
            <v>15.067.020-0</v>
          </cell>
          <cell r="B5927" t="str">
            <v>CAVALETE TIPO "A" C/DIAM. DE 1". FORN. E COLOC.</v>
          </cell>
          <cell r="C5927" t="str">
            <v>UN</v>
          </cell>
          <cell r="D5927">
            <v>147.52000000000001</v>
          </cell>
        </row>
        <row r="5928">
          <cell r="A5928" t="str">
            <v>15.067.030-0</v>
          </cell>
          <cell r="B5928" t="str">
            <v>CONJUNTO DE MAT. P/RAMAL PREDIAL PVC RQ 1/2", PADRAO NORMAL,LIGADO EM DISTRIB. PVC 50MM (2"). FORN. E COLOC.</v>
          </cell>
          <cell r="C5928" t="str">
            <v>UN</v>
          </cell>
          <cell r="D5928">
            <v>44.4</v>
          </cell>
        </row>
        <row r="5929">
          <cell r="A5929" t="str">
            <v>15.067.040-0</v>
          </cell>
          <cell r="B5929" t="str">
            <v>CONJUNTO DE MAT. P/RAMAL PREDIAL PVC RQ 1/2", PADRAO NORMAL,LIGADO EM DISTRIB. PVC 75MM (3"). FORN. E COLOC.</v>
          </cell>
          <cell r="C5929" t="str">
            <v>UN</v>
          </cell>
          <cell r="D5929">
            <v>46.83</v>
          </cell>
        </row>
        <row r="5930">
          <cell r="A5930" t="str">
            <v>15.067.050-0</v>
          </cell>
          <cell r="B5930" t="str">
            <v>CONJUNTO DE MAT. P/RAMAL PREDIAL PVC RQ 1/2", PADRAO NORMAL,LIGADO EM DISTRIB. FºFº K7 75MM (3"). FORN. E COLOC.</v>
          </cell>
          <cell r="C5930" t="str">
            <v>UN</v>
          </cell>
          <cell r="D5930">
            <v>139.65</v>
          </cell>
        </row>
        <row r="5931">
          <cell r="A5931" t="str">
            <v>15.067.060-0</v>
          </cell>
          <cell r="B5931" t="str">
            <v>CONJUNTO DE MAT. P/RAMAL PREDIAL PVC RQ 1/2", PADRAO NORMAL,LIGADO EM DISTRIB. FºFº K7 OU PVC 100MM (4"). FORN.E COLOC.</v>
          </cell>
          <cell r="C5931" t="str">
            <v>UN</v>
          </cell>
          <cell r="D5931">
            <v>151.49</v>
          </cell>
        </row>
        <row r="5932">
          <cell r="A5932" t="str">
            <v>15.067.070-0</v>
          </cell>
          <cell r="B5932" t="str">
            <v>CONJUNTO DE MAT. P/RAMAL PREDIAL PVC RQ 3/4", PADRAO NORMAL,LIGADO EM DISTRIB. PVC 50MM (2"). FORN. E COLOC.</v>
          </cell>
          <cell r="C5932" t="str">
            <v>UN</v>
          </cell>
          <cell r="D5932">
            <v>47.66</v>
          </cell>
        </row>
        <row r="5933">
          <cell r="A5933" t="str">
            <v>15.067.080-0</v>
          </cell>
          <cell r="B5933" t="str">
            <v>CONJUNTO DE MAT. P/RAMAL PREDIAL PVC RQ 3/4", PADRAO NORMAL,LIGADO EM DISTRIB. PVC 75MM (3"). FORN. COLOC.</v>
          </cell>
          <cell r="C5933" t="str">
            <v>UN</v>
          </cell>
          <cell r="D5933">
            <v>50.09</v>
          </cell>
        </row>
        <row r="5934">
          <cell r="A5934" t="str">
            <v>15.067.090-0</v>
          </cell>
          <cell r="B5934" t="str">
            <v>CONJUNTO DE MAT. P/RAMAL PREDIAL PVC RQ 3/4", PADRAO NORMAL,LIGADO EM DISTRIB. FºFº K7 75MM (3"). FORN. E COLOC.</v>
          </cell>
          <cell r="C5934" t="str">
            <v>UN</v>
          </cell>
          <cell r="D5934">
            <v>206.54</v>
          </cell>
        </row>
        <row r="5935">
          <cell r="A5935" t="str">
            <v>15.067.100-0</v>
          </cell>
          <cell r="B5935" t="str">
            <v>CONJUNTO DE MAT. P/RAMAL PREDIAL PVC RQ 3/4", PADRAO NORMAL,LIGADO EM DISTRIB. FºFº K7 OU PVC 100MM (4"). FORN.E COLOC.</v>
          </cell>
          <cell r="C5935" t="str">
            <v>UN</v>
          </cell>
          <cell r="D5935">
            <v>219.91</v>
          </cell>
        </row>
        <row r="5936">
          <cell r="A5936" t="str">
            <v>15.067.110-0</v>
          </cell>
          <cell r="B5936" t="str">
            <v>CONJUNTO DE MAT. P/RAMAL PREDIAL PVC RQ 1", PADRAO NORMAL, LIGADO EM DISTRIB. PVC 50MM (2"). FORN. E COLOC.</v>
          </cell>
          <cell r="C5936" t="str">
            <v>UN</v>
          </cell>
          <cell r="D5936">
            <v>239.57</v>
          </cell>
        </row>
        <row r="5937">
          <cell r="A5937" t="str">
            <v>15.067.120-0</v>
          </cell>
          <cell r="B5937" t="str">
            <v>CONJUNTO DE MAT. P/RAMAL PREDIAL PVC RQ 1", PADRAO NORMAL, LIGADO EM DISTRIB. FºFº OU PVC 75MM (3"). FORN. E COLOC.</v>
          </cell>
          <cell r="C5937" t="str">
            <v>UN</v>
          </cell>
          <cell r="D5937">
            <v>243.53</v>
          </cell>
        </row>
        <row r="5938">
          <cell r="A5938" t="str">
            <v>15.067.130-0</v>
          </cell>
          <cell r="B5938" t="str">
            <v>CONJUNTO DE MAT. P/RAMAL PREDIAL PVC RQ 1", PADRAO NORMAL, LIGADO EM DISTRIB. FºFº K7 OU PVC 100MM (4"). FORN. E COLOC.</v>
          </cell>
          <cell r="C5938" t="str">
            <v>UN</v>
          </cell>
          <cell r="D5938">
            <v>255.37</v>
          </cell>
        </row>
        <row r="5939">
          <cell r="A5939" t="str">
            <v>15.067.999-0</v>
          </cell>
          <cell r="B5939" t="str">
            <v>INDICE DA FAMILIA</v>
          </cell>
          <cell r="D5939">
            <v>1863</v>
          </cell>
        </row>
        <row r="5940">
          <cell r="A5940" t="str">
            <v>15.068.001-0</v>
          </cell>
          <cell r="B5940" t="str">
            <v>INSTALACAO DE RAMAL PREDIAL NAO EXECUTADO P/TOTAL IMPOSSIBILIDADE</v>
          </cell>
          <cell r="C5940" t="str">
            <v>UN</v>
          </cell>
          <cell r="D5940">
            <v>15.2</v>
          </cell>
        </row>
        <row r="5941">
          <cell r="A5941" t="str">
            <v>15.068.005-0</v>
          </cell>
          <cell r="B5941" t="str">
            <v>PREPARO E ASSENT. DE CAVALETE, PADRAO NORMAL CEDAE, C/DIAM.DE 1/2", EXCL. FORN. DE TUBOS, PECAS E REGISTROS</v>
          </cell>
          <cell r="C5941" t="str">
            <v>UN</v>
          </cell>
          <cell r="D5941">
            <v>16.260000000000002</v>
          </cell>
        </row>
        <row r="5942">
          <cell r="A5942" t="str">
            <v>15.068.010-0</v>
          </cell>
          <cell r="B5942" t="str">
            <v>PREPARO E ASSENT. DE CAVALETE, PADRAO NORMAL CEDAE, C/DIAM.DE 3/4", EXCL. FORN. DE TUBOS, PECAS E REGISTROS</v>
          </cell>
          <cell r="C5942" t="str">
            <v>UN</v>
          </cell>
          <cell r="D5942">
            <v>19.91</v>
          </cell>
        </row>
        <row r="5943">
          <cell r="A5943" t="str">
            <v>15.068.015-0</v>
          </cell>
          <cell r="B5943" t="str">
            <v>PREPARO E ASSENT. DE CAVALETE, PADRAO NORMAL CEDAE, C/DIAM.DE 1", EXCL. FORN. DE TUBOS, PECAS E REGISTROS</v>
          </cell>
          <cell r="C5943" t="str">
            <v>UN</v>
          </cell>
          <cell r="D5943">
            <v>27.36</v>
          </cell>
        </row>
        <row r="5944">
          <cell r="A5944" t="str">
            <v>15.068.020-0</v>
          </cell>
          <cell r="B5944" t="str">
            <v>PREPARO E ASSENT. DE CAVALETE, PADRAO NORMAL CEDAE, C/DIAM.DE 1.1/2", EXCL. FORN. DE TUBOS, PECAS E REGISTROS</v>
          </cell>
          <cell r="C5944" t="str">
            <v>UN</v>
          </cell>
          <cell r="D5944">
            <v>41.81</v>
          </cell>
        </row>
        <row r="5945">
          <cell r="A5945" t="str">
            <v>15.068.025-0</v>
          </cell>
          <cell r="B5945" t="str">
            <v>PREPARO E ASSENT. DE CAVALETE, PADRAO NORMAL CEDAE, C/DIAM.DE 2", EXCL. FORN. DE TUBOS, PECAS E REGISTROS</v>
          </cell>
          <cell r="C5945" t="str">
            <v>UN</v>
          </cell>
          <cell r="D5945">
            <v>56.55</v>
          </cell>
        </row>
        <row r="5946">
          <cell r="A5946" t="str">
            <v>15.068.030-0</v>
          </cell>
          <cell r="B5946" t="str">
            <v>PREPARO E ASSENT. DE CAVALETE, PADRAO PROFACE CEDAE, TIPO "A", EXCL. FORN. DE TUBOS, PECAS E REGISTROS</v>
          </cell>
          <cell r="C5946" t="str">
            <v>UN</v>
          </cell>
          <cell r="D5946">
            <v>9.1199999999999992</v>
          </cell>
        </row>
        <row r="5947">
          <cell r="A5947" t="str">
            <v>15.068.035-0</v>
          </cell>
          <cell r="B5947" t="str">
            <v>PREPARO E ASSENT. DE CAVALETE, PADRAO PROFACE CEDAE, TIPO "B", EXCL. FORN. DE TUBOS, PECAS E REGISTROS</v>
          </cell>
          <cell r="C5947" t="str">
            <v>UN</v>
          </cell>
          <cell r="D5947">
            <v>15.5</v>
          </cell>
        </row>
        <row r="5948">
          <cell r="A5948" t="str">
            <v>15.068.040-0</v>
          </cell>
          <cell r="B5948" t="str">
            <v>PREPARO E ASSENT. DE CAVALETE, TIPO KIT PVC, C/DIAM. DE 1/2", EXCL. FORN. DO MAT.</v>
          </cell>
          <cell r="C5948" t="str">
            <v>UN</v>
          </cell>
          <cell r="D5948">
            <v>6.08</v>
          </cell>
        </row>
        <row r="5949">
          <cell r="A5949" t="str">
            <v>15.068.045-0</v>
          </cell>
          <cell r="B5949" t="str">
            <v>PREPARO E ASSENT. DE CAVALETE, TIPO KIT PVC, C/DIAM. DE 3/4", EXCL. FORN. DO MAT.</v>
          </cell>
          <cell r="C5949" t="str">
            <v>UN</v>
          </cell>
          <cell r="D5949">
            <v>7.29</v>
          </cell>
        </row>
        <row r="5950">
          <cell r="A5950" t="str">
            <v>15.068.050-0</v>
          </cell>
          <cell r="B5950" t="str">
            <v>ASSENTAMENTO OU TRANSFERENCIA DE RAMAL PREDIAL DE AGUA PEAD20MM OU PVC 1/2", LIGADO EM DISTRIB. PVC</v>
          </cell>
          <cell r="C5950" t="str">
            <v>UN</v>
          </cell>
          <cell r="D5950">
            <v>4.8600000000000003</v>
          </cell>
        </row>
        <row r="5951">
          <cell r="A5951" t="str">
            <v>15.068.055-0</v>
          </cell>
          <cell r="B5951" t="str">
            <v>ASSENTAMENTO OU TRANSFERENCIA DE RAMAL PREDIAL DE AGUA PEAD20MM OU PVC 1/2", LIGADO EM DISTRIB. FºFº</v>
          </cell>
          <cell r="C5951" t="str">
            <v>UN</v>
          </cell>
          <cell r="D5951">
            <v>7.9</v>
          </cell>
        </row>
        <row r="5952">
          <cell r="A5952" t="str">
            <v>15.068.060-0</v>
          </cell>
          <cell r="B5952" t="str">
            <v>ASSENTAMENTO OU TRANSFERENCIA DE RAMAL PREDIAL DE AGUA PEAD32MM OU PVC 3/4", LIGADO EM DISTRIB. PVC</v>
          </cell>
          <cell r="C5952" t="str">
            <v>UN</v>
          </cell>
          <cell r="D5952">
            <v>5.47</v>
          </cell>
        </row>
        <row r="5953">
          <cell r="A5953" t="str">
            <v>15.068.065-0</v>
          </cell>
          <cell r="B5953" t="str">
            <v>ASSENTAMENTO OU TRANSFERENCIA DE RAMAL PREDIAL DE AGUA PEAD20MM OU PVC 3/4", LIGADO EM DISTRIB. FºFº</v>
          </cell>
          <cell r="C5953" t="str">
            <v>UN</v>
          </cell>
          <cell r="D5953">
            <v>8.51</v>
          </cell>
        </row>
        <row r="5954">
          <cell r="A5954" t="str">
            <v>15.068.070-0</v>
          </cell>
          <cell r="B5954" t="str">
            <v>ASSENTAMENTO OU TRANSFERENCIA DE RAMAL PREDIAL DE AGUA PVC 1", LIGADO EM DISTRIB. PVC</v>
          </cell>
          <cell r="C5954" t="str">
            <v>UN</v>
          </cell>
          <cell r="D5954">
            <v>6.23</v>
          </cell>
        </row>
        <row r="5955">
          <cell r="A5955" t="str">
            <v>15.068.075-0</v>
          </cell>
          <cell r="B5955" t="str">
            <v>ASSENTAMENTO OU TRANSFERENCIA DE RAMAL PREDIAL DE AGUA PVC 1", LIGADO EM DISTRIB. FºFº</v>
          </cell>
          <cell r="C5955" t="str">
            <v>UN</v>
          </cell>
          <cell r="D5955">
            <v>9.27</v>
          </cell>
        </row>
        <row r="5956">
          <cell r="A5956" t="str">
            <v>15.068.080-0</v>
          </cell>
          <cell r="B5956" t="str">
            <v>ASSENTAMENTO OU TRANSFERENCIA DE RAMAL PREDIAL DE AGUA PVC 1.1/2" OU 2", LIGADO EM DISTRIB. PVC ATE 75MM</v>
          </cell>
          <cell r="C5956" t="str">
            <v>UN</v>
          </cell>
          <cell r="D5956">
            <v>22.04</v>
          </cell>
        </row>
        <row r="5957">
          <cell r="A5957" t="str">
            <v>15.068.085-0</v>
          </cell>
          <cell r="B5957" t="str">
            <v>ASSENTAMENTO OU TRANSFERENCIA DE RAMAL PREDIAL DE AGUA PVC 1.1/2" OU 2", LIGADO EM DISTRIB. PVC DE 100 A 250MM</v>
          </cell>
          <cell r="C5957" t="str">
            <v>UN</v>
          </cell>
          <cell r="D5957">
            <v>15.5</v>
          </cell>
        </row>
        <row r="5958">
          <cell r="A5958" t="str">
            <v>15.068.090-0</v>
          </cell>
          <cell r="B5958" t="str">
            <v>ASSENTAMENTO OU TRANSFERENCIA DE RAMAL PREDIAL DE AGUA PVC 1.1/2" OU 2", LIGADO EM DISTRIB. FºFº K7 OU K9 ATE 100MM</v>
          </cell>
          <cell r="C5958" t="str">
            <v>UN</v>
          </cell>
          <cell r="D5958">
            <v>15.5</v>
          </cell>
        </row>
        <row r="5959">
          <cell r="A5959" t="str">
            <v>15.068.095-0</v>
          </cell>
          <cell r="B5959" t="str">
            <v>ASSENTAMENTO OU TRANSFERENCIA DE RAMAL PREDIAL DE AGUA PVC 1.1/2" OU 2", LIGADO EM DISTRIB. FºFº K7 OU K9 ACIMA 100MM</v>
          </cell>
          <cell r="C5959" t="str">
            <v>UN</v>
          </cell>
          <cell r="D5959">
            <v>10.33</v>
          </cell>
        </row>
        <row r="5960">
          <cell r="A5960" t="str">
            <v>15.068.999-0</v>
          </cell>
          <cell r="B5960" t="str">
            <v>INDICE DA FAMILIA</v>
          </cell>
          <cell r="D5960">
            <v>2393</v>
          </cell>
        </row>
        <row r="5961">
          <cell r="A5961" t="str">
            <v>15.069.001-0</v>
          </cell>
          <cell r="B5961" t="str">
            <v>INTERVENCAO NO RAMAL CONFORME ESPEC. CEDAE, C/DIAM. DE 1/2"</v>
          </cell>
          <cell r="C5961" t="str">
            <v>UN</v>
          </cell>
          <cell r="D5961">
            <v>103.33</v>
          </cell>
        </row>
        <row r="5962">
          <cell r="A5962" t="str">
            <v>15.069.010-0</v>
          </cell>
          <cell r="B5962" t="str">
            <v>INTERVENCAO NO RAMAL CONFORME ESPEC. CEDAE, C/DIAM. DE 3/4"</v>
          </cell>
          <cell r="C5962" t="str">
            <v>UN</v>
          </cell>
          <cell r="D5962">
            <v>103.75</v>
          </cell>
        </row>
        <row r="5963">
          <cell r="A5963" t="str">
            <v>15.069.020-0</v>
          </cell>
          <cell r="B5963" t="str">
            <v>INTERVENCAO NO RAMAL CONFORME ESPEC. CEDAE, C/DIAM. DE 1"</v>
          </cell>
          <cell r="C5963" t="str">
            <v>UN</v>
          </cell>
          <cell r="D5963">
            <v>104.33</v>
          </cell>
        </row>
        <row r="5964">
          <cell r="A5964" t="str">
            <v>15.069.999-0</v>
          </cell>
          <cell r="B5964" t="str">
            <v>INDICE DA FAMILIA</v>
          </cell>
          <cell r="D5964">
            <v>2471</v>
          </cell>
        </row>
        <row r="5965">
          <cell r="A5965" t="str">
            <v>15.070.010-0</v>
          </cell>
          <cell r="B5965" t="str">
            <v>LIGACAO DE AGUAS PLUVIAIS OU DOMICILIARES SERVIDAS A REDE PUBL. EM LOGRADOUROS S/PAVIMENT., C/LARG. ATE 14,00M</v>
          </cell>
          <cell r="C5965" t="str">
            <v>UN</v>
          </cell>
          <cell r="D5965">
            <v>576.79</v>
          </cell>
        </row>
        <row r="5966">
          <cell r="A5966" t="str">
            <v>15.070.011-0</v>
          </cell>
          <cell r="B5966" t="str">
            <v>LIGACAO DE AGUAS PLUVIAIS OU DOMICILIARES SERVIDAS A REDE PUBL. EM LOGRADOUROS S/PAVIMENT., C/LARG. ACIMA DE 14,00M</v>
          </cell>
          <cell r="C5966" t="str">
            <v>UN</v>
          </cell>
          <cell r="D5966">
            <v>748.39</v>
          </cell>
        </row>
        <row r="5967">
          <cell r="A5967" t="str">
            <v>15.070.012-0</v>
          </cell>
          <cell r="B5967" t="str">
            <v>LIGACAO DE AGUAS PLUVIAIS OU DOMICILIARES SERVIDAS A REDE PUBL. EM LOGRADOUROS PAVIMENTADOS, C/LARG. ATE 14,00M</v>
          </cell>
          <cell r="C5967" t="str">
            <v>UN</v>
          </cell>
          <cell r="D5967">
            <v>834.3</v>
          </cell>
        </row>
        <row r="5968">
          <cell r="A5968" t="str">
            <v>15.070.013-0</v>
          </cell>
          <cell r="B5968" t="str">
            <v>LIGACAO DE AGUAS PLUVIAIS OU DOMICILIARES SERVIDAS A REDE PUBL. EM LOGRADOUROS PAVIMENTADOS, C/LARG. ACIMA DE 14,00M</v>
          </cell>
          <cell r="C5968" t="str">
            <v>UN</v>
          </cell>
          <cell r="D5968">
            <v>1181.1300000000001</v>
          </cell>
        </row>
        <row r="5969">
          <cell r="A5969" t="str">
            <v>15.070.999-0</v>
          </cell>
          <cell r="B5969" t="str">
            <v>FAMILIA 15.070LIGACAO AGUAS PLUVIAIS.</v>
          </cell>
          <cell r="D5969">
            <v>2500</v>
          </cell>
        </row>
        <row r="5970">
          <cell r="A5970" t="str">
            <v>15.071.010-0</v>
          </cell>
          <cell r="B5970" t="str">
            <v>LIGACOES DE AGUAS PLUVIAIS OU DOMICILIARES SERVIDAS A SARJETA</v>
          </cell>
          <cell r="C5970" t="str">
            <v>UN</v>
          </cell>
          <cell r="D5970">
            <v>182.75</v>
          </cell>
        </row>
        <row r="5971">
          <cell r="A5971" t="str">
            <v>15.071.011-0</v>
          </cell>
          <cell r="B5971" t="str">
            <v>LIGACAO DE AGUAS PLUVIAIS OU DOMICILIARES SERVIDAS A VALA</v>
          </cell>
          <cell r="C5971" t="str">
            <v>UN</v>
          </cell>
          <cell r="D5971">
            <v>105.61</v>
          </cell>
        </row>
        <row r="5972">
          <cell r="A5972" t="str">
            <v>15.071.012-1</v>
          </cell>
          <cell r="B5972" t="str">
            <v>LIGACAO DE AGUAS PLUVIAIS OU DOMICILIARES SERVIDAS A REDE PUBL., NO CASO DESTA ESTAR LOCALIZADA SOB O PASSEIO</v>
          </cell>
          <cell r="C5972" t="str">
            <v>UN</v>
          </cell>
          <cell r="D5972">
            <v>216.49</v>
          </cell>
        </row>
        <row r="5973">
          <cell r="A5973" t="str">
            <v>15.071.999-0</v>
          </cell>
          <cell r="B5973" t="str">
            <v>FAMILIA 15.071LIGACAO AGUAS PLUVIAIS DOMICILIARES.</v>
          </cell>
          <cell r="D5973">
            <v>2632</v>
          </cell>
        </row>
        <row r="5974">
          <cell r="A5974" t="str">
            <v>15.075.010-0</v>
          </cell>
          <cell r="B5974" t="str">
            <v>LIGACAO EM TUBUL. PVC, P/ESGOTO, C/DIAM. DE 100MM</v>
          </cell>
          <cell r="C5974" t="str">
            <v>UN</v>
          </cell>
          <cell r="D5974">
            <v>531.05999999999995</v>
          </cell>
        </row>
        <row r="5975">
          <cell r="A5975" t="str">
            <v>15.075.011-0</v>
          </cell>
          <cell r="B5975" t="str">
            <v>LIGACAO EM TUBUL. PVC, P/ESGOTO, C/DIAM. DE 150MM</v>
          </cell>
          <cell r="C5975" t="str">
            <v>UN</v>
          </cell>
          <cell r="D5975">
            <v>636.37</v>
          </cell>
        </row>
        <row r="5976">
          <cell r="A5976" t="str">
            <v>15.075.999-0</v>
          </cell>
          <cell r="B5976" t="str">
            <v>FAMILIA 15.075LIGACAO TUB.F.F.P/ESGOTO.</v>
          </cell>
          <cell r="D5976">
            <v>2857</v>
          </cell>
        </row>
        <row r="5977">
          <cell r="A5977" t="str">
            <v>15.076.010-0</v>
          </cell>
          <cell r="B5977" t="str">
            <v>LIGACAO EM TUBUL. FºFº, P/ESGOTO, C/DIAM. DE 100MM</v>
          </cell>
          <cell r="C5977" t="str">
            <v>UN</v>
          </cell>
          <cell r="D5977">
            <v>2082.9699999999998</v>
          </cell>
        </row>
        <row r="5978">
          <cell r="A5978" t="str">
            <v>15.076.999-0</v>
          </cell>
          <cell r="B5978" t="str">
            <v>FAMILIA 15.076</v>
          </cell>
          <cell r="D5978">
            <v>3331</v>
          </cell>
        </row>
        <row r="5979">
          <cell r="A5979" t="str">
            <v>15.080.010-0</v>
          </cell>
          <cell r="B5979" t="str">
            <v>LIGACAO DE ESGOTO EM MANILHA CERAM., C/DIAM. DE 100MM</v>
          </cell>
          <cell r="C5979" t="str">
            <v>UN</v>
          </cell>
          <cell r="D5979">
            <v>423.44</v>
          </cell>
        </row>
        <row r="5980">
          <cell r="A5980" t="str">
            <v>15.080.011-0</v>
          </cell>
          <cell r="B5980" t="str">
            <v>LIGACAO DE ESGOTO EM MANILHA CERAM., C/DIAM. DE 150MM</v>
          </cell>
          <cell r="C5980" t="str">
            <v>UN</v>
          </cell>
          <cell r="D5980">
            <v>482.05</v>
          </cell>
        </row>
        <row r="5981">
          <cell r="A5981" t="str">
            <v>15.080.012-0</v>
          </cell>
          <cell r="B5981" t="str">
            <v>LIGACAO DE ESGOTO EM MANILHA CERAM., C/DIAM. DE 200MM</v>
          </cell>
          <cell r="C5981" t="str">
            <v>UN</v>
          </cell>
          <cell r="D5981">
            <v>605.51</v>
          </cell>
        </row>
        <row r="5982">
          <cell r="A5982" t="str">
            <v>15.080.999-0</v>
          </cell>
          <cell r="B5982" t="str">
            <v>FAMILIA 15.080LIGACAO ESGOTO EM MANILHA.</v>
          </cell>
          <cell r="D5982">
            <v>2670</v>
          </cell>
        </row>
        <row r="5983">
          <cell r="A5983" t="str">
            <v>16.001.050-0</v>
          </cell>
          <cell r="B5983" t="str">
            <v>MADEIRAMENTO P/COBERT. EM DUAS AGUAS, EM TELHAS CERAM., EM MACARANDUBA SERRADA</v>
          </cell>
          <cell r="C5983" t="str">
            <v>M2</v>
          </cell>
          <cell r="D5983">
            <v>37.700000000000003</v>
          </cell>
        </row>
        <row r="5984">
          <cell r="A5984" t="str">
            <v>16.001.051-0</v>
          </cell>
          <cell r="B5984" t="str">
            <v>MADEIRAMENTO P/COBERT. EM DUAS AGUAS, EM TELHAS CERAM., EM MACARANDUBA APARELHADA</v>
          </cell>
          <cell r="C5984" t="str">
            <v>M2</v>
          </cell>
          <cell r="D5984">
            <v>40.93</v>
          </cell>
        </row>
        <row r="5985">
          <cell r="A5985" t="str">
            <v>16.001.055-0</v>
          </cell>
          <cell r="B5985" t="str">
            <v>MADEIRAMENTO P/COBERT. EM QUATRO OU MAIS AGUAS, EM TELHAS CERAM., EM MACARANDUBA SERRADA</v>
          </cell>
          <cell r="C5985" t="str">
            <v>M2</v>
          </cell>
          <cell r="D5985">
            <v>38.119999999999997</v>
          </cell>
        </row>
        <row r="5986">
          <cell r="A5986" t="str">
            <v>16.001.056-0</v>
          </cell>
          <cell r="B5986" t="str">
            <v>MADEIRAMENTO P/COBERT. EM QUATRO OU MAIS AGUAS, EM TELHAS CERAM., EM MACARANDUBA APARELHADA</v>
          </cell>
          <cell r="C5986" t="str">
            <v>M2</v>
          </cell>
          <cell r="D5986">
            <v>44.83</v>
          </cell>
        </row>
        <row r="5987">
          <cell r="A5987" t="str">
            <v>16.001.060-0</v>
          </cell>
          <cell r="B5987" t="str">
            <v>MADEIRAMENTO P/COBERT. EM TELHAS ONDULADAS, EM MACARANDUDA SERRADA</v>
          </cell>
          <cell r="C5987" t="str">
            <v>M2</v>
          </cell>
          <cell r="D5987">
            <v>13.07</v>
          </cell>
        </row>
        <row r="5988">
          <cell r="A5988" t="str">
            <v>16.001.061-0</v>
          </cell>
          <cell r="B5988" t="str">
            <v>MADEIRAMENTO P/COBERT. EM TELHAS ONDULADAS, EM MACARANDUBA APARELHADA</v>
          </cell>
          <cell r="C5988" t="str">
            <v>M2</v>
          </cell>
          <cell r="D5988">
            <v>16.170000000000002</v>
          </cell>
        </row>
        <row r="5989">
          <cell r="A5989" t="str">
            <v>16.001.065-0</v>
          </cell>
          <cell r="B5989" t="str">
            <v>TESOURA COMPLETA EM MACARANDUBA SERRADA, P/VAO DE 4,00M</v>
          </cell>
          <cell r="C5989" t="str">
            <v>UN</v>
          </cell>
          <cell r="D5989">
            <v>436.27</v>
          </cell>
        </row>
        <row r="5990">
          <cell r="A5990" t="str">
            <v>16.001.066-0</v>
          </cell>
          <cell r="B5990" t="str">
            <v>TESOURA COMPLETA EM MACARANDUBA APARELHADA, P/VAO DE 4,00M</v>
          </cell>
          <cell r="C5990" t="str">
            <v>UN</v>
          </cell>
          <cell r="D5990">
            <v>587.24</v>
          </cell>
        </row>
        <row r="5991">
          <cell r="A5991" t="str">
            <v>16.001.067-0</v>
          </cell>
          <cell r="B5991" t="str">
            <v>TESOURA COMPLETA EM MACARANDUBA SERRADA, P/VAO DE 5,00M</v>
          </cell>
          <cell r="C5991" t="str">
            <v>UN</v>
          </cell>
          <cell r="D5991">
            <v>523.34</v>
          </cell>
        </row>
        <row r="5992">
          <cell r="A5992" t="str">
            <v>16.001.068-0</v>
          </cell>
          <cell r="B5992" t="str">
            <v>TESOURA COMPLETA EM MACARANDUBA APARELHADA, P/VAO DE 5,00M</v>
          </cell>
          <cell r="C5992" t="str">
            <v>UN</v>
          </cell>
          <cell r="D5992">
            <v>623.54999999999995</v>
          </cell>
        </row>
        <row r="5993">
          <cell r="A5993" t="str">
            <v>16.001.069-0</v>
          </cell>
          <cell r="B5993" t="str">
            <v>TESOURA COMPLETA EM MACARANDUBA SERRADA, P/VAO DE 6,00M</v>
          </cell>
          <cell r="C5993" t="str">
            <v>UN</v>
          </cell>
          <cell r="D5993">
            <v>643.09</v>
          </cell>
        </row>
        <row r="5994">
          <cell r="A5994" t="str">
            <v>16.001.070-0</v>
          </cell>
          <cell r="B5994" t="str">
            <v>TESOURA COMPLETA EM MACARANDUBA APARELHADA, P/VAO DE 6,00M</v>
          </cell>
          <cell r="C5994" t="str">
            <v>UN</v>
          </cell>
          <cell r="D5994">
            <v>765.75</v>
          </cell>
        </row>
        <row r="5995">
          <cell r="A5995" t="str">
            <v>16.001.071-0</v>
          </cell>
          <cell r="B5995" t="str">
            <v>TESOURA COMPLETA EM MACARANDUBA SERRADA, P/VAO DE 7,00M</v>
          </cell>
          <cell r="C5995" t="str">
            <v>UN</v>
          </cell>
          <cell r="D5995">
            <v>745.01</v>
          </cell>
        </row>
        <row r="5996">
          <cell r="A5996" t="str">
            <v>16.001.072-0</v>
          </cell>
          <cell r="B5996" t="str">
            <v>TESOURA COMPLETA EM MACARANDUBA APARELHADA, P/VAO DE 7,00M</v>
          </cell>
          <cell r="C5996" t="str">
            <v>UN</v>
          </cell>
          <cell r="D5996">
            <v>887.57</v>
          </cell>
        </row>
        <row r="5997">
          <cell r="A5997" t="str">
            <v>16.001.073-0</v>
          </cell>
          <cell r="B5997" t="str">
            <v>TESOURA COMPLETA EM MACARANDUBA SERRADA, P/VAO DE 8,00M</v>
          </cell>
          <cell r="C5997" t="str">
            <v>UN</v>
          </cell>
          <cell r="D5997">
            <v>985.84</v>
          </cell>
        </row>
        <row r="5998">
          <cell r="A5998" t="str">
            <v>16.001.074-0</v>
          </cell>
          <cell r="B5998" t="str">
            <v>TESOURA COMPLETA EM MACARANDUBA APARELHADA, P/VAO DE 8,00M</v>
          </cell>
          <cell r="C5998" t="str">
            <v>UN</v>
          </cell>
          <cell r="D5998">
            <v>1176.06</v>
          </cell>
        </row>
        <row r="5999">
          <cell r="A5999" t="str">
            <v>16.001.075-0</v>
          </cell>
          <cell r="B5999" t="str">
            <v>TESOURA COMPLETA EM MACARANDUBA SERRADA, P/VAO DE 9,00M</v>
          </cell>
          <cell r="C5999" t="str">
            <v>UN</v>
          </cell>
          <cell r="D5999">
            <v>1109.03</v>
          </cell>
        </row>
        <row r="6000">
          <cell r="A6000" t="str">
            <v>16.001.076-0</v>
          </cell>
          <cell r="B6000" t="str">
            <v>TESOURA COMPLETA EM MACARANDUBA APARELHADA, P/VAO DE 9,00M</v>
          </cell>
          <cell r="C6000" t="str">
            <v>UN</v>
          </cell>
          <cell r="D6000">
            <v>1322.9</v>
          </cell>
        </row>
        <row r="6001">
          <cell r="A6001" t="str">
            <v>16.001.077-0</v>
          </cell>
          <cell r="B6001" t="str">
            <v>TESOURA COMPLETA EM MACARANDUBA SERRADA, P/VAO DE 10,00M</v>
          </cell>
          <cell r="C6001" t="str">
            <v>UN</v>
          </cell>
          <cell r="D6001">
            <v>1225.92</v>
          </cell>
        </row>
        <row r="6002">
          <cell r="A6002" t="str">
            <v>16.001.078-0</v>
          </cell>
          <cell r="B6002" t="str">
            <v>TESOURA COMPLETA EM MACARANDUBA APARELHADA, P/VAO DE 10,00M</v>
          </cell>
          <cell r="C6002" t="str">
            <v>UN</v>
          </cell>
          <cell r="D6002">
            <v>1462.68</v>
          </cell>
        </row>
        <row r="6003">
          <cell r="A6003" t="str">
            <v>16.001.079-0</v>
          </cell>
          <cell r="B6003" t="str">
            <v>TESOURA COMPLETA EM MACARANDUBA SERRADA, P/VAO DE 11,00M</v>
          </cell>
          <cell r="C6003" t="str">
            <v>UN</v>
          </cell>
          <cell r="D6003">
            <v>1434.39</v>
          </cell>
        </row>
        <row r="6004">
          <cell r="A6004" t="str">
            <v>16.001.080-0</v>
          </cell>
          <cell r="B6004" t="str">
            <v>TESOURA COMPLETA EM MACARANDUBA APARELHADA, P/VAO DE 11,00M</v>
          </cell>
          <cell r="C6004" t="str">
            <v>UN</v>
          </cell>
          <cell r="D6004">
            <v>1711.84</v>
          </cell>
        </row>
        <row r="6005">
          <cell r="A6005" t="str">
            <v>16.001.081-0</v>
          </cell>
          <cell r="B6005" t="str">
            <v>TESOURA COMPLETA EM MACARANDUBA SERRADA, P/VAO DE 12,00M</v>
          </cell>
          <cell r="C6005" t="str">
            <v>UN</v>
          </cell>
          <cell r="D6005">
            <v>1581.37</v>
          </cell>
        </row>
        <row r="6006">
          <cell r="A6006" t="str">
            <v>16.001.082-0</v>
          </cell>
          <cell r="B6006" t="str">
            <v>TESOURA COMPLETA EM MACARANDUBA APARELHADA, P/VAO DE 12,00M</v>
          </cell>
          <cell r="C6006" t="str">
            <v>UN</v>
          </cell>
          <cell r="D6006">
            <v>1887.72</v>
          </cell>
        </row>
        <row r="6007">
          <cell r="A6007" t="str">
            <v>16.001.083-0</v>
          </cell>
          <cell r="B6007" t="str">
            <v>TESOURA COMPLETA EM MACARANDUBA SERRADA, P/VAO DE 14,00M</v>
          </cell>
          <cell r="C6007" t="str">
            <v>UN</v>
          </cell>
          <cell r="D6007">
            <v>1828.04</v>
          </cell>
        </row>
        <row r="6008">
          <cell r="A6008" t="str">
            <v>16.001.084-0</v>
          </cell>
          <cell r="B6008" t="str">
            <v>TESOURA COMPLETA EM MACARANDUBA APARELHADA, P/VAO DE 14,00M</v>
          </cell>
          <cell r="C6008" t="str">
            <v>UN</v>
          </cell>
          <cell r="D6008">
            <v>2182.7399999999998</v>
          </cell>
        </row>
        <row r="6009">
          <cell r="A6009" t="str">
            <v>16.001.085-0</v>
          </cell>
          <cell r="B6009" t="str">
            <v>PONTALETE DE MACARANDUBA SERRADA, DE 3" X 3", VERT. E HORIZ., P/COBERT. DE TELHAS CERAM.</v>
          </cell>
          <cell r="C6009" t="str">
            <v>M2</v>
          </cell>
          <cell r="D6009">
            <v>15.83</v>
          </cell>
        </row>
        <row r="6010">
          <cell r="A6010" t="str">
            <v>16.001.086-0</v>
          </cell>
          <cell r="B6010" t="str">
            <v>PONTALETE DE MACARANDUBA SERRADA, DE 3" X 3", VERT. E HORIZ., P/COBERT. DE TELHAS ONDULADAS</v>
          </cell>
          <cell r="C6010" t="str">
            <v>M2</v>
          </cell>
          <cell r="D6010">
            <v>13.43</v>
          </cell>
        </row>
        <row r="6011">
          <cell r="A6011" t="str">
            <v>16.001.087-0</v>
          </cell>
          <cell r="B6011" t="str">
            <v>TERCA DE MACARANDUBA SERRADA, EM PECAS DE 3" X 3", P/COBERT.DE QUALQUER TIPO</v>
          </cell>
          <cell r="C6011" t="str">
            <v>M</v>
          </cell>
          <cell r="D6011">
            <v>9.8699999999999992</v>
          </cell>
        </row>
        <row r="6012">
          <cell r="A6012" t="str">
            <v>16.001.088-0</v>
          </cell>
          <cell r="B6012" t="str">
            <v>TERCA DE MACARANDUBA APARELHADA, EM PECAS DE 3" X 3", P/COBERT. DE QUALQUER TIPO</v>
          </cell>
          <cell r="C6012" t="str">
            <v>M</v>
          </cell>
          <cell r="D6012">
            <v>11.84</v>
          </cell>
        </row>
        <row r="6013">
          <cell r="A6013" t="str">
            <v>16.001.089-0</v>
          </cell>
          <cell r="B6013" t="str">
            <v>TERCA DE MACARANDUBA SERRADA, EM PECAS DE 3" X 4.1/2", P/COBERT. DE QUALQUER TIPO</v>
          </cell>
          <cell r="C6013" t="str">
            <v>M</v>
          </cell>
          <cell r="D6013">
            <v>15.85</v>
          </cell>
        </row>
        <row r="6014">
          <cell r="A6014" t="str">
            <v>16.001.090-0</v>
          </cell>
          <cell r="B6014" t="str">
            <v>TERCA DE MACARANDUBA APARELHADA, EM PECAS DE 3" X 4.1/2", P/COBERT. DE QUALQUER TIPO</v>
          </cell>
          <cell r="C6014" t="str">
            <v>M</v>
          </cell>
          <cell r="D6014">
            <v>19.02</v>
          </cell>
        </row>
        <row r="6015">
          <cell r="A6015" t="str">
            <v>16.001.091-0</v>
          </cell>
          <cell r="B6015" t="str">
            <v>TERCA DE MACARANDUBA SERRADA, EM PECAS DE 3" X 6", P/COBERT.DE QUALQUER TIPO</v>
          </cell>
          <cell r="C6015" t="str">
            <v>M</v>
          </cell>
          <cell r="D6015">
            <v>19.91</v>
          </cell>
        </row>
        <row r="6016">
          <cell r="A6016" t="str">
            <v>16.001.092-0</v>
          </cell>
          <cell r="B6016" t="str">
            <v>TERCA DE MACARANDUBA APARELHADA, EM PECAS DE 3" X 6", P/COBERT. DE QUALQUER TIPO</v>
          </cell>
          <cell r="C6016" t="str">
            <v>M</v>
          </cell>
          <cell r="D6016">
            <v>23.88</v>
          </cell>
        </row>
        <row r="6017">
          <cell r="A6017" t="str">
            <v>16.001.093-0</v>
          </cell>
          <cell r="B6017" t="str">
            <v>TERCA DE MACARANDUBA SERRADA, EM PECAS DE 3" X 9", P/COBERT.DE QUALQUER TIPO</v>
          </cell>
          <cell r="C6017" t="str">
            <v>M</v>
          </cell>
          <cell r="D6017">
            <v>28.99</v>
          </cell>
        </row>
        <row r="6018">
          <cell r="A6018" t="str">
            <v>16.001.094-0</v>
          </cell>
          <cell r="B6018" t="str">
            <v>TERCA DE MACARANDUBA APARELHADA, EM PECAS DE 3" X 9", P/COBERT. DE QUALQUER TIPO</v>
          </cell>
          <cell r="C6018" t="str">
            <v>M</v>
          </cell>
          <cell r="D6018">
            <v>34.79</v>
          </cell>
        </row>
        <row r="6019">
          <cell r="A6019" t="str">
            <v>16.001.095-0</v>
          </cell>
          <cell r="B6019" t="str">
            <v>CAIBRO DE MACARANDUBA SERRADA C/ 3" X 1.1/2"</v>
          </cell>
          <cell r="C6019" t="str">
            <v>M</v>
          </cell>
          <cell r="D6019">
            <v>6.66</v>
          </cell>
        </row>
        <row r="6020">
          <cell r="A6020" t="str">
            <v>16.001.096-0</v>
          </cell>
          <cell r="B6020" t="str">
            <v>CAIBRO DE MACARANDUBA APARELHADA C/ 3" X 1.1/2"</v>
          </cell>
          <cell r="C6020" t="str">
            <v>M</v>
          </cell>
          <cell r="D6020">
            <v>7.9</v>
          </cell>
        </row>
        <row r="6021">
          <cell r="A6021" t="str">
            <v>16.001.097-0</v>
          </cell>
          <cell r="B6021" t="str">
            <v>CAIBRO DE MACARANDUBA SERRADA C/ 3" X 2"</v>
          </cell>
          <cell r="C6021" t="str">
            <v>M</v>
          </cell>
          <cell r="D6021">
            <v>8.27</v>
          </cell>
        </row>
        <row r="6022">
          <cell r="A6022" t="str">
            <v>16.001.098-0</v>
          </cell>
          <cell r="B6022" t="str">
            <v>CAIBRO DE MACARANDUBA APARELHADA C/ 3" X 2"</v>
          </cell>
          <cell r="C6022" t="str">
            <v>M</v>
          </cell>
          <cell r="D6022">
            <v>9.92</v>
          </cell>
        </row>
        <row r="6023">
          <cell r="A6023" t="str">
            <v>16.001.099-0</v>
          </cell>
          <cell r="B6023" t="str">
            <v>RIPA DE MACARANDUBA SERRADA DE 1,5 X 4CM</v>
          </cell>
          <cell r="C6023" t="str">
            <v>M</v>
          </cell>
          <cell r="D6023">
            <v>2.56</v>
          </cell>
        </row>
        <row r="6024">
          <cell r="A6024" t="str">
            <v>16.001.100-0</v>
          </cell>
          <cell r="B6024" t="str">
            <v>RIPA DE MACARANDUBA APARELHADA DE 1,5 X 4CM</v>
          </cell>
          <cell r="C6024" t="str">
            <v>M</v>
          </cell>
          <cell r="D6024">
            <v>3.06</v>
          </cell>
        </row>
        <row r="6025">
          <cell r="A6025" t="str">
            <v>16.001.500-0</v>
          </cell>
          <cell r="B6025" t="str">
            <v>UNIDADE DE REF. P/REFORMA OU EXEC. ESPECIAL DE MADEIRAM. DECOBERT.</v>
          </cell>
          <cell r="C6025" t="str">
            <v>UR</v>
          </cell>
          <cell r="D6025">
            <v>369.93</v>
          </cell>
        </row>
        <row r="6026">
          <cell r="A6026" t="str">
            <v>16.001.999-0</v>
          </cell>
          <cell r="B6026" t="str">
            <v>INDICE 16.001MADEIRAMENTO P/COBERTURA.</v>
          </cell>
          <cell r="D6026">
            <v>3897</v>
          </cell>
        </row>
        <row r="6027">
          <cell r="A6027" t="str">
            <v>16.002.005-0</v>
          </cell>
          <cell r="B6027" t="str">
            <v>COBERTURA EM TELHAS FRANCESAS</v>
          </cell>
          <cell r="C6027" t="str">
            <v>M2</v>
          </cell>
          <cell r="D6027">
            <v>27.16</v>
          </cell>
        </row>
        <row r="6028">
          <cell r="A6028" t="str">
            <v>16.002.010-0</v>
          </cell>
          <cell r="B6028" t="str">
            <v>COBERTURA EM TELHAS COLONIAIS</v>
          </cell>
          <cell r="C6028" t="str">
            <v>M2</v>
          </cell>
          <cell r="D6028">
            <v>51.52</v>
          </cell>
        </row>
        <row r="6029">
          <cell r="A6029" t="str">
            <v>16.002.015-0</v>
          </cell>
          <cell r="B6029" t="str">
            <v>CUMEEIRA P/COBERT. EM TELHAS FRANCESAS, COLONIAIS, ROMANA OU PORTUGUESA</v>
          </cell>
          <cell r="C6029" t="str">
            <v>M</v>
          </cell>
          <cell r="D6029">
            <v>10.71</v>
          </cell>
        </row>
        <row r="6030">
          <cell r="A6030" t="str">
            <v>16.002.025-0</v>
          </cell>
          <cell r="B6030" t="str">
            <v>CORDAO P/ARREMATE DE TELHADO EXECUTADO EM TELHAS COLONIAIS DUPLAS, PRESAS C/ARG.</v>
          </cell>
          <cell r="C6030" t="str">
            <v>M</v>
          </cell>
          <cell r="D6030">
            <v>19.72</v>
          </cell>
        </row>
        <row r="6031">
          <cell r="A6031" t="str">
            <v>16.002.030-0</v>
          </cell>
          <cell r="B6031" t="str">
            <v>COBERTURA EM TELHA CERAMICA PORTUGUESA OU ROMANA, EXCLUSIVE CUMIEIRA E MADEIRAMENTO. FORNECIMENTO E COLOCACAO.</v>
          </cell>
          <cell r="C6031" t="str">
            <v>M2</v>
          </cell>
          <cell r="D6031">
            <v>24.76</v>
          </cell>
        </row>
        <row r="6032">
          <cell r="A6032" t="str">
            <v>16.002.500-0</v>
          </cell>
          <cell r="B6032" t="str">
            <v>UNIDADE DE REF. P/REFORMA OU EXEC. ESPECIAL DE COBERT. EM TELHAS CERAM.</v>
          </cell>
          <cell r="C6032" t="str">
            <v>UR</v>
          </cell>
          <cell r="D6032">
            <v>307.42</v>
          </cell>
        </row>
        <row r="6033">
          <cell r="A6033" t="str">
            <v>16.002.999-0</v>
          </cell>
          <cell r="B6033" t="str">
            <v>INDICE 16.002COBERTURAS(TELHAS)</v>
          </cell>
          <cell r="D6033">
            <v>3113</v>
          </cell>
        </row>
        <row r="6034">
          <cell r="A6034" t="str">
            <v>16.003.004-0</v>
          </cell>
          <cell r="B6034" t="str">
            <v>CORDAO P/ARREMATE DE TELHADO, EXECUTADO C/ARG. DE CIM., AREIA E SAIBRO, NO TRACO 1:2:2</v>
          </cell>
          <cell r="C6034" t="str">
            <v>M</v>
          </cell>
          <cell r="D6034">
            <v>16.079999999999998</v>
          </cell>
        </row>
        <row r="6035">
          <cell r="A6035" t="str">
            <v>16.003.999-0</v>
          </cell>
          <cell r="B6035" t="str">
            <v>INDICE 16.003CORDAO P/ ARREMATE DE TELHADO.</v>
          </cell>
          <cell r="D6035">
            <v>2952</v>
          </cell>
        </row>
        <row r="6036">
          <cell r="A6036" t="str">
            <v>16.004.001-0</v>
          </cell>
          <cell r="B6036" t="str">
            <v>COBERTURA EM TELHAS ONDULADAS DE CIM.-AMIANTO DE 6MM DE ESP.</v>
          </cell>
          <cell r="C6036" t="str">
            <v>M2</v>
          </cell>
          <cell r="D6036">
            <v>14.16</v>
          </cell>
        </row>
        <row r="6037">
          <cell r="A6037" t="str">
            <v>16.004.002-0</v>
          </cell>
          <cell r="B6037" t="str">
            <v>COBERTURA EM TELHAS ONDULADAS DE CIM.-AMIANTO DE 8MM DE ESP.</v>
          </cell>
          <cell r="C6037" t="str">
            <v>M2</v>
          </cell>
          <cell r="D6037">
            <v>20.28</v>
          </cell>
        </row>
        <row r="6038">
          <cell r="A6038" t="str">
            <v>16.004.003-1</v>
          </cell>
          <cell r="B6038" t="str">
            <v>COBERTURA HORIZ. EM TELHAS DE CIM.-AMIANTO, TIPO CALHA, C/ 49CM DE LARG.</v>
          </cell>
          <cell r="C6038" t="str">
            <v>M2</v>
          </cell>
          <cell r="D6038">
            <v>60.44</v>
          </cell>
        </row>
        <row r="6039">
          <cell r="A6039" t="str">
            <v>16.004.004-0</v>
          </cell>
          <cell r="B6039" t="str">
            <v>COBERTURA HORIZ. EM TELHAS DE CIM.-AMIANTO, TIPO CALHA, C/ 90CM DE LARG.</v>
          </cell>
          <cell r="C6039" t="str">
            <v>M2</v>
          </cell>
          <cell r="D6039">
            <v>67.790000000000006</v>
          </cell>
        </row>
        <row r="6040">
          <cell r="A6040" t="str">
            <v>16.004.005-0</v>
          </cell>
          <cell r="B6040" t="str">
            <v>COBERTURA EM TELHAS DE CIM.-AMIANTO DE ONDULACAO PEQUENA (24MM), C/ESP. DE 4MM</v>
          </cell>
          <cell r="C6040" t="str">
            <v>M2</v>
          </cell>
          <cell r="D6040">
            <v>13.15</v>
          </cell>
        </row>
        <row r="6041">
          <cell r="A6041" t="str">
            <v>16.004.006-0</v>
          </cell>
          <cell r="B6041" t="str">
            <v>CUMEEIRA NORMAL, P/TELHAS ONDULADAS DE 6 A 8MM DE ESP., EM CIM.-AMIANTO</v>
          </cell>
          <cell r="C6041" t="str">
            <v>M</v>
          </cell>
          <cell r="D6041">
            <v>25.21</v>
          </cell>
        </row>
        <row r="6042">
          <cell r="A6042" t="str">
            <v>16.004.007-0</v>
          </cell>
          <cell r="B6042" t="str">
            <v>CUMEEIRA, P/COBERT. "SHED", EM CIM.-AMIANTO</v>
          </cell>
          <cell r="C6042" t="str">
            <v>M</v>
          </cell>
          <cell r="D6042">
            <v>23.69</v>
          </cell>
        </row>
        <row r="6043">
          <cell r="A6043" t="str">
            <v>16.004.008-0</v>
          </cell>
          <cell r="B6043" t="str">
            <v>ESPIGAO EM CIM.-AMIANTO</v>
          </cell>
          <cell r="C6043" t="str">
            <v>M</v>
          </cell>
          <cell r="D6043">
            <v>12.42</v>
          </cell>
        </row>
        <row r="6044">
          <cell r="A6044" t="str">
            <v>16.004.009-0</v>
          </cell>
          <cell r="B6044" t="str">
            <v>RUFO EM CIM.-AMIANTO</v>
          </cell>
          <cell r="C6044" t="str">
            <v>M</v>
          </cell>
          <cell r="D6044">
            <v>21.21</v>
          </cell>
        </row>
        <row r="6045">
          <cell r="A6045" t="str">
            <v>16.004.011-0</v>
          </cell>
          <cell r="B6045" t="str">
            <v>CUMEEIRA NORMAL DE CIM.-AMIANTO, P/TELHA TIPO CALHA, C/ 49CMDE LARG.</v>
          </cell>
          <cell r="C6045" t="str">
            <v>M</v>
          </cell>
          <cell r="D6045">
            <v>21.36</v>
          </cell>
        </row>
        <row r="6046">
          <cell r="A6046" t="str">
            <v>16.004.012-0</v>
          </cell>
          <cell r="B6046" t="str">
            <v>CUMEEIRA NORMAL DE CIM.-AMIANTO, P/TELHA TIPO CALHA, C/ 90CMDE LARG.</v>
          </cell>
          <cell r="C6046" t="str">
            <v>M</v>
          </cell>
          <cell r="D6046">
            <v>39.99</v>
          </cell>
        </row>
        <row r="6047">
          <cell r="A6047" t="str">
            <v>16.004.013-0</v>
          </cell>
          <cell r="B6047" t="str">
            <v>CUMEEIRA ARTICULADA DE CIM.-AMIANTO, P/TELHA TIPO CALHA, C/49CM DE LARG.</v>
          </cell>
          <cell r="C6047" t="str">
            <v>M</v>
          </cell>
          <cell r="D6047">
            <v>61.42</v>
          </cell>
        </row>
        <row r="6048">
          <cell r="A6048" t="str">
            <v>16.004.014-0</v>
          </cell>
          <cell r="B6048" t="str">
            <v>CUMEEIRA ARTICULADA DE CIM.-AMIANTO, P/TELHA TIPO CALHA, C/C/ 90CM DE LARG.</v>
          </cell>
          <cell r="C6048" t="str">
            <v>M</v>
          </cell>
          <cell r="D6048">
            <v>48.8</v>
          </cell>
        </row>
        <row r="6049">
          <cell r="A6049" t="str">
            <v>16.004.050-0</v>
          </cell>
          <cell r="B6049" t="str">
            <v>CALHA DE BEIRAL, SEMI-CIRCULAR DE PVC, DN 125</v>
          </cell>
          <cell r="C6049" t="str">
            <v>M</v>
          </cell>
          <cell r="D6049">
            <v>35.049999999999997</v>
          </cell>
        </row>
        <row r="6050">
          <cell r="A6050" t="str">
            <v>16.004.055-0</v>
          </cell>
          <cell r="B6050" t="str">
            <v>CONDUTOR P/CALHA DE BEIRAL DE PVC, DN 88</v>
          </cell>
          <cell r="C6050" t="str">
            <v>M</v>
          </cell>
          <cell r="D6050">
            <v>23.93</v>
          </cell>
        </row>
        <row r="6051">
          <cell r="A6051" t="str">
            <v>16.004.500-0</v>
          </cell>
          <cell r="B6051" t="str">
            <v>UNIDADE DE REF. P/REFORMA OU EXECUCAO ESPECIAL DE COBERT. EMTELHAS DE CIM.-AMIANTO</v>
          </cell>
          <cell r="C6051" t="str">
            <v>UR</v>
          </cell>
          <cell r="D6051">
            <v>138.72</v>
          </cell>
        </row>
        <row r="6052">
          <cell r="A6052" t="str">
            <v>16.004.999-0</v>
          </cell>
          <cell r="B6052" t="str">
            <v>INDICE 16.004COBERTURA (CIM.AMIANTO)</v>
          </cell>
          <cell r="D6052">
            <v>2642</v>
          </cell>
        </row>
        <row r="6053">
          <cell r="A6053" t="str">
            <v>16.005.001-0</v>
          </cell>
          <cell r="B6053" t="str">
            <v>COBERTURA EM TELHAS ONDULADAS DE ALUMINIO, 0,5MM DE ESP.</v>
          </cell>
          <cell r="C6053" t="str">
            <v>M2</v>
          </cell>
          <cell r="D6053">
            <v>26.72</v>
          </cell>
        </row>
        <row r="6054">
          <cell r="A6054" t="str">
            <v>16.005.004-0</v>
          </cell>
          <cell r="B6054" t="str">
            <v>COBERTURA EM TELHAS ONDULADAS DE ALUMINIO, 0,7MM DE ESP.</v>
          </cell>
          <cell r="C6054" t="str">
            <v>M2</v>
          </cell>
          <cell r="D6054">
            <v>39.4</v>
          </cell>
        </row>
        <row r="6055">
          <cell r="A6055" t="str">
            <v>16.005.005-0</v>
          </cell>
          <cell r="B6055" t="str">
            <v>CUMEEIRA DE ALUMINIO, ESP. DE 0,8MM, 0,30M DE ABA P/CADA LADO, P/TELHAS ONDULADAS</v>
          </cell>
          <cell r="C6055" t="str">
            <v>M</v>
          </cell>
          <cell r="D6055">
            <v>35.4</v>
          </cell>
        </row>
        <row r="6056">
          <cell r="A6056" t="str">
            <v>16.005.006-0</v>
          </cell>
          <cell r="B6056" t="str">
            <v>COBERTURA EM TELHAS TRAPEZOIDAIS DE ALUMINIO, 0,5MM DE ESP.</v>
          </cell>
          <cell r="C6056" t="str">
            <v>M2</v>
          </cell>
          <cell r="D6056">
            <v>30.12</v>
          </cell>
        </row>
        <row r="6057">
          <cell r="A6057" t="str">
            <v>16.005.007-0</v>
          </cell>
          <cell r="B6057" t="str">
            <v>COBERTURA EM TELHAS TRAPEZOIDAIS DE ALUMINIO, 0,7MM DE ESP.</v>
          </cell>
          <cell r="C6057" t="str">
            <v>M2</v>
          </cell>
          <cell r="D6057">
            <v>38.97</v>
          </cell>
        </row>
        <row r="6058">
          <cell r="A6058" t="str">
            <v>16.005.008-0</v>
          </cell>
          <cell r="B6058" t="str">
            <v>CUMEEIRA DE ALUMINIO, 0,8MM DE ESP., 0,30M DE ABA P/CADA LADO, P/ TELHAS TRAPEZOIDAIS</v>
          </cell>
          <cell r="C6058" t="str">
            <v>M</v>
          </cell>
          <cell r="D6058">
            <v>38.28</v>
          </cell>
        </row>
        <row r="6059">
          <cell r="A6059" t="str">
            <v>16.005.009-0</v>
          </cell>
          <cell r="B6059" t="str">
            <v>CALHA DE ALUMINIO 0,30M, EM CHAPA DE ESP. DE 0,8MM E DESENVOLVIMENTO DE 0,50M</v>
          </cell>
          <cell r="C6059" t="str">
            <v>M</v>
          </cell>
          <cell r="D6059">
            <v>36.76</v>
          </cell>
        </row>
        <row r="6060">
          <cell r="A6060" t="str">
            <v>16.005.010-0</v>
          </cell>
          <cell r="B6060" t="str">
            <v>CALHA DE ALUMINIO 0,18M, EM CHAPA DE ESP. DE 0,5MM E DE DESENVOLVIMENTO DE 0,30M</v>
          </cell>
          <cell r="C6060" t="str">
            <v>M</v>
          </cell>
          <cell r="D6060">
            <v>25.77</v>
          </cell>
        </row>
        <row r="6061">
          <cell r="A6061" t="str">
            <v>16.005.011-0</v>
          </cell>
          <cell r="B6061" t="str">
            <v>RUFO DE ALUMINIO EM CHAPA DE 0,8 X 500MM</v>
          </cell>
          <cell r="C6061" t="str">
            <v>M</v>
          </cell>
          <cell r="D6061">
            <v>37.78</v>
          </cell>
        </row>
        <row r="6062">
          <cell r="A6062" t="str">
            <v>16.005.500-0</v>
          </cell>
          <cell r="B6062" t="str">
            <v>UNIDADE DE REF. P/REFORMA OU EXEC. ESPECIAL DE COBERT. EM TELHAS DE ALUMINIO</v>
          </cell>
          <cell r="C6062" t="str">
            <v>UR</v>
          </cell>
          <cell r="D6062">
            <v>26.72</v>
          </cell>
        </row>
        <row r="6063">
          <cell r="A6063" t="str">
            <v>16.005.999-0</v>
          </cell>
          <cell r="B6063" t="str">
            <v>INDICE 16.005COBERTURA C/CHAPA ONDULADA ALUMINIO.</v>
          </cell>
          <cell r="D6063">
            <v>3089</v>
          </cell>
        </row>
        <row r="6064">
          <cell r="A6064" t="str">
            <v>16.006.001-0</v>
          </cell>
          <cell r="B6064" t="str">
            <v>COBERTURA EM TELHAS ONDULADAS EM FIBERGLASS 1,10 X 1,53M</v>
          </cell>
          <cell r="C6064" t="str">
            <v>M2</v>
          </cell>
          <cell r="D6064">
            <v>28.72</v>
          </cell>
        </row>
        <row r="6065">
          <cell r="A6065" t="str">
            <v>16.006.500-0</v>
          </cell>
          <cell r="B6065" t="str">
            <v>UNIDADE DE REF. P/REFORMA OU EXEC. ESPECIAL DE COBERT. EM TELHAS OU PLACAS DE POLICARBONATO, POLIESTER, ETC</v>
          </cell>
          <cell r="C6065" t="str">
            <v>UR</v>
          </cell>
          <cell r="D6065">
            <v>28.72</v>
          </cell>
        </row>
        <row r="6066">
          <cell r="A6066" t="str">
            <v>16.006.999-0</v>
          </cell>
          <cell r="B6066" t="str">
            <v>INDICE 16.006COBERTURA TELHA ONDULADAS EM FIBERGLASS.</v>
          </cell>
          <cell r="D6066">
            <v>5285</v>
          </cell>
        </row>
        <row r="6067">
          <cell r="A6067" t="str">
            <v>16.007.011-0</v>
          </cell>
          <cell r="B6067" t="str">
            <v>COBERTURA AUTO-PORTANTE EM CHAPA DE ACO ZINCADO, ESP. ATE 1MM, LARG. DE 0,90M, VAO LIVRE ATE 8,50M</v>
          </cell>
          <cell r="C6067" t="str">
            <v>M2</v>
          </cell>
          <cell r="D6067">
            <v>76.67</v>
          </cell>
        </row>
        <row r="6068">
          <cell r="A6068" t="str">
            <v>16.007.012-0</v>
          </cell>
          <cell r="B6068" t="str">
            <v>COBERTURA AUTO-PORTANTE EM CHAPA DE ACO ZINCADO PINTADO, ESP. ATE 1MM, LARG. DE 0,90M, VAO LIVRE ATE 8,50M</v>
          </cell>
          <cell r="C6068" t="str">
            <v>M2</v>
          </cell>
          <cell r="D6068">
            <v>118.06</v>
          </cell>
        </row>
        <row r="6069">
          <cell r="A6069" t="str">
            <v>16.007.013-0</v>
          </cell>
          <cell r="B6069" t="str">
            <v>COBERTURA AUTO-PORTANTE EM CHAPA DE ACO ZINCADO, LARG. DE 0,90M, P/VAO LIVRE DE 8,51 A 13,50M</v>
          </cell>
          <cell r="C6069" t="str">
            <v>M2</v>
          </cell>
          <cell r="D6069">
            <v>97.86</v>
          </cell>
        </row>
        <row r="6070">
          <cell r="A6070" t="str">
            <v>16.007.014-0</v>
          </cell>
          <cell r="B6070" t="str">
            <v>COBERTURA AUTO-PORTANTE EM CHAPA DE ACO ZINCADO PINTADO, LARG. DE 0,90M, P/VAO LIVRE DE 8,51 A 13,50M</v>
          </cell>
          <cell r="C6070" t="str">
            <v>M2</v>
          </cell>
          <cell r="D6070">
            <v>132.04</v>
          </cell>
        </row>
        <row r="6071">
          <cell r="A6071" t="str">
            <v>16.007.015-0</v>
          </cell>
          <cell r="B6071" t="str">
            <v>COBERTURA AUTO-PORTANTE EM CHAPA DE ACO ZINCADO, LARG. DE 0,90M, P/VAO LIVRE DE 13,51 A 20,00M</v>
          </cell>
          <cell r="C6071" t="str">
            <v>M2</v>
          </cell>
          <cell r="D6071">
            <v>131.80000000000001</v>
          </cell>
        </row>
        <row r="6072">
          <cell r="A6072" t="str">
            <v>16.007.016-0</v>
          </cell>
          <cell r="B6072" t="str">
            <v>COBERTURA AUTO-PORTANTE EM CHAPA DE ACO ZINCADO PINTADO, LARG. DE 0,90M, P/VAO LIVRE DE 13,51 A 20,00M</v>
          </cell>
          <cell r="C6072" t="str">
            <v>M2</v>
          </cell>
          <cell r="D6072">
            <v>212.05</v>
          </cell>
        </row>
        <row r="6073">
          <cell r="A6073" t="str">
            <v>16.007.017-0</v>
          </cell>
          <cell r="B6073" t="str">
            <v>COBERTURA AUTO-PORTANTE EM CHAPA DE ACO ZINCADO, LARG. DE 0,90M, P/VAO LIVRE DE 20,01 A 22,00M</v>
          </cell>
          <cell r="C6073" t="str">
            <v>M2</v>
          </cell>
          <cell r="D6073">
            <v>149.30000000000001</v>
          </cell>
        </row>
        <row r="6074">
          <cell r="A6074" t="str">
            <v>16.007.018-0</v>
          </cell>
          <cell r="B6074" t="str">
            <v>COBERTURA AUTO-PORTANTE EM CHAPA DE ACO ZINCADO PINTADO, LARG. DE 0,90M, P/VAO LIVRE DE 20,01 A 22,00M</v>
          </cell>
          <cell r="C6074" t="str">
            <v>M2</v>
          </cell>
          <cell r="D6074">
            <v>224.2</v>
          </cell>
        </row>
        <row r="6075">
          <cell r="A6075" t="str">
            <v>16.007.500-0</v>
          </cell>
          <cell r="B6075" t="str">
            <v>UNIDADE DE REF. P/REFORMA OU EXEC. ESPECIAL DE COBERT. DE ACO</v>
          </cell>
          <cell r="C6075" t="str">
            <v>UR</v>
          </cell>
          <cell r="D6075">
            <v>438.07</v>
          </cell>
        </row>
        <row r="6076">
          <cell r="A6076" t="str">
            <v>16.007.999-0</v>
          </cell>
          <cell r="B6076" t="str">
            <v>INDICE 16.007COBERTURA PLANA DE ACO.</v>
          </cell>
          <cell r="D6076">
            <v>2876</v>
          </cell>
        </row>
        <row r="6077">
          <cell r="A6077" t="str">
            <v>16.008.001-0</v>
          </cell>
          <cell r="B6077" t="str">
            <v>CALHA EM CHAPA DE ACO GALV. Nº 26, C/ 25CM DE DESENVOLVIMENTO</v>
          </cell>
          <cell r="C6077" t="str">
            <v>M</v>
          </cell>
          <cell r="D6077">
            <v>30.65</v>
          </cell>
        </row>
        <row r="6078">
          <cell r="A6078" t="str">
            <v>16.008.500-0</v>
          </cell>
          <cell r="B6078" t="str">
            <v>UNIDADE DE REF. P/REFORMA OU EXEC. DE CONDUTORES DE COBRE, ACO GALV. OU OUTRO, P/AGUAS PLUVIAIS</v>
          </cell>
          <cell r="C6078" t="str">
            <v>UR</v>
          </cell>
          <cell r="D6078">
            <v>30.65</v>
          </cell>
        </row>
        <row r="6079">
          <cell r="A6079" t="str">
            <v>16.008.999-0</v>
          </cell>
          <cell r="B6079" t="str">
            <v>INDICE 16.008CALHA DE PLATIBANDA.</v>
          </cell>
          <cell r="D6079">
            <v>2950</v>
          </cell>
        </row>
        <row r="6080">
          <cell r="A6080" t="str">
            <v>16.009.001-0</v>
          </cell>
          <cell r="B6080" t="str">
            <v>CALHA DE COBRE EM CHAPA, ESP. DE 0,8MM E DESENVOLVIMENTO DE0,30M</v>
          </cell>
          <cell r="C6080" t="str">
            <v>M</v>
          </cell>
          <cell r="D6080">
            <v>67.2</v>
          </cell>
        </row>
        <row r="6081">
          <cell r="A6081" t="str">
            <v>16.009.002-0</v>
          </cell>
          <cell r="B6081" t="str">
            <v>CALHA DE COBRE EM CHAPA, ESP. DE 0,8MM E DESENVOLVIMENTO DE0,50M</v>
          </cell>
          <cell r="C6081" t="str">
            <v>M</v>
          </cell>
          <cell r="D6081">
            <v>98.89</v>
          </cell>
        </row>
        <row r="6082">
          <cell r="A6082" t="str">
            <v>16.009.999-0</v>
          </cell>
          <cell r="B6082" t="str">
            <v>INDICE 16.009COLOCACAO COMEEIRA.</v>
          </cell>
          <cell r="D6082">
            <v>6121</v>
          </cell>
        </row>
        <row r="6083">
          <cell r="A6083" t="str">
            <v>16.010.999-0</v>
          </cell>
          <cell r="B6083" t="str">
            <v>INDICE 16.010CAMBOTA DE FERRO.</v>
          </cell>
          <cell r="D6083">
            <v>2461</v>
          </cell>
        </row>
        <row r="6084">
          <cell r="A6084" t="str">
            <v>16.011.999-0</v>
          </cell>
          <cell r="B6084" t="str">
            <v>INDICE 16.011CAPA DE ASFALTO.</v>
          </cell>
          <cell r="D6084">
            <v>7160</v>
          </cell>
        </row>
        <row r="6085">
          <cell r="A6085" t="str">
            <v>16.012.999-0</v>
          </cell>
          <cell r="B6085" t="str">
            <v>INDICE 16.012IMPERMEABILIZACAO DE TERRACOS.</v>
          </cell>
          <cell r="D6085">
            <v>3643</v>
          </cell>
        </row>
        <row r="6086">
          <cell r="A6086" t="str">
            <v>16.013.001-0</v>
          </cell>
          <cell r="B6086" t="str">
            <v>RETIRADA E RECOLOCACAO DE TELHAS FRANCESAS</v>
          </cell>
          <cell r="C6086" t="str">
            <v>M2</v>
          </cell>
          <cell r="D6086">
            <v>20.14</v>
          </cell>
        </row>
        <row r="6087">
          <cell r="A6087" t="str">
            <v>16.013.002-0</v>
          </cell>
          <cell r="B6087" t="str">
            <v>RETIRADA E RECOLOCACAO DE TELHAS COLONIAIS</v>
          </cell>
          <cell r="C6087" t="str">
            <v>M2</v>
          </cell>
          <cell r="D6087">
            <v>42.06</v>
          </cell>
        </row>
        <row r="6088">
          <cell r="A6088" t="str">
            <v>16.013.004-0</v>
          </cell>
          <cell r="B6088" t="str">
            <v>RETIRADA E RECOLOCACAO DE TELHAS DE CIM.-AMIANTO, TIPO CALHA, C/ 49CM DE LARG.</v>
          </cell>
          <cell r="C6088" t="str">
            <v>M2</v>
          </cell>
          <cell r="D6088">
            <v>8.56</v>
          </cell>
        </row>
        <row r="6089">
          <cell r="A6089" t="str">
            <v>16.013.005-0</v>
          </cell>
          <cell r="B6089" t="str">
            <v>RETIRADA E RECOLOCACAO DE TELHAS DE CIM.-AMIANTO ONDULADAS,TIPO CONVENCIONAL</v>
          </cell>
          <cell r="C6089" t="str">
            <v>M2</v>
          </cell>
          <cell r="D6089">
            <v>7.29</v>
          </cell>
        </row>
        <row r="6090">
          <cell r="A6090" t="str">
            <v>16.013.006-0</v>
          </cell>
          <cell r="B6090" t="str">
            <v>RETIRADA E RECOLOCACAO DE TELHAS DE CIM.-AMIANTO, TIPO CALHA, C/ 90CM DE LARG.</v>
          </cell>
          <cell r="C6090" t="str">
            <v>M2</v>
          </cell>
          <cell r="D6090">
            <v>7.67</v>
          </cell>
        </row>
        <row r="6091">
          <cell r="A6091" t="str">
            <v>16.013.999-0</v>
          </cell>
          <cell r="B6091" t="str">
            <v>INDICE DA FAMILIA</v>
          </cell>
          <cell r="D6091">
            <v>3262</v>
          </cell>
        </row>
        <row r="6092">
          <cell r="A6092" t="str">
            <v>16.016.999-0</v>
          </cell>
          <cell r="B6092" t="str">
            <v>FAMILIA 16.016</v>
          </cell>
          <cell r="D6092">
            <v>2899</v>
          </cell>
        </row>
        <row r="6093">
          <cell r="A6093" t="str">
            <v>16.018.999-0</v>
          </cell>
          <cell r="B6093" t="str">
            <v>INDICE DA FAMILIA</v>
          </cell>
          <cell r="D6093">
            <v>3237</v>
          </cell>
        </row>
        <row r="6094">
          <cell r="A6094" t="str">
            <v>16.020.002-0</v>
          </cell>
          <cell r="B6094" t="str">
            <v>IMPERMEABILIZACAO C/MANTA A BASE DE ASFALTO MODIFICADO SBS OU APP, ESP.DE 4MM, APLICACAO DE COLAGEM A FRIO (CAF) PARA SUBSTRATO HORIZONTAIS, EXCLUSIVE REGULARIZACAO E PROTECAO MECANICA</v>
          </cell>
          <cell r="C6094" t="str">
            <v>M2</v>
          </cell>
          <cell r="D6094">
            <v>35.01</v>
          </cell>
        </row>
        <row r="6095">
          <cell r="A6095" t="str">
            <v>16.020.500-0</v>
          </cell>
          <cell r="B6095" t="str">
            <v>UNIDADE DE REF. P/REFORMA OU EXEC. ESPECIAL DE IMPERMEABIL.</v>
          </cell>
          <cell r="C6095" t="str">
            <v>UR</v>
          </cell>
          <cell r="D6095">
            <v>201.81</v>
          </cell>
        </row>
        <row r="6096">
          <cell r="A6096" t="str">
            <v>16.020.999-0</v>
          </cell>
          <cell r="B6096" t="str">
            <v>INDICE DA FAMILIA</v>
          </cell>
          <cell r="D6096">
            <v>2977</v>
          </cell>
        </row>
        <row r="6097">
          <cell r="A6097" t="str">
            <v>16.021.002-0</v>
          </cell>
          <cell r="B6097" t="str">
            <v>IMPERMEABILIZACAO DE LAJE P/TERRACO C/ASF. ELASTOMERICO (SBSOU APP), APLICADO A FRIO</v>
          </cell>
          <cell r="C6097" t="str">
            <v>M2</v>
          </cell>
          <cell r="D6097">
            <v>49.69</v>
          </cell>
        </row>
        <row r="6098">
          <cell r="A6098" t="str">
            <v>16.021.999-0</v>
          </cell>
          <cell r="B6098" t="str">
            <v>INDICE DA FAMILIA</v>
          </cell>
          <cell r="D6098">
            <v>3256</v>
          </cell>
        </row>
        <row r="6099">
          <cell r="A6099" t="str">
            <v>16.022.003-0</v>
          </cell>
          <cell r="B6099" t="str">
            <v>IMPERMEABILIZACAO DE LAJE P/TERRACO, C/MANTA BUTILICA, ESP.DE 0,8MM</v>
          </cell>
          <cell r="C6099" t="str">
            <v>M2</v>
          </cell>
          <cell r="D6099">
            <v>70.84</v>
          </cell>
        </row>
        <row r="6100">
          <cell r="A6100" t="str">
            <v>16.022.004-0</v>
          </cell>
          <cell r="B6100" t="str">
            <v>IMPERMEABILIZACAO DE LAJE P/TERRACO C/MANTA DE PVC ESP. DE 0,8MM, EM PLANO HORIZ.</v>
          </cell>
          <cell r="C6100" t="str">
            <v>M2</v>
          </cell>
          <cell r="D6100">
            <v>40.6</v>
          </cell>
        </row>
        <row r="6101">
          <cell r="A6101" t="str">
            <v>16.022.005-0</v>
          </cell>
          <cell r="B6101" t="str">
            <v>IMPERMEABILIZACAO DE LAJE P/TERRACO, C/MANTA DE PVC, ESP. DE0,8MM, EM PLANO VERT.</v>
          </cell>
          <cell r="C6101" t="str">
            <v>M2</v>
          </cell>
          <cell r="D6101">
            <v>43.96</v>
          </cell>
        </row>
        <row r="6102">
          <cell r="A6102" t="str">
            <v>16.022.999-0</v>
          </cell>
          <cell r="B6102" t="str">
            <v>INDICE DA FAMILIA</v>
          </cell>
          <cell r="D6102">
            <v>2055</v>
          </cell>
        </row>
        <row r="6103">
          <cell r="A6103" t="str">
            <v>16.023.004-0</v>
          </cell>
          <cell r="B6103" t="str">
            <v>IMPERMEABILIZACAO DE LAJE C/EMULSAO ACRIL. PURA, C/TELA DE POLIESTER, SOBRE CIM. CRISTALIZ., C/EMULSAO ADES. ACRIL.</v>
          </cell>
          <cell r="C6103" t="str">
            <v>M2</v>
          </cell>
          <cell r="D6103">
            <v>32.57</v>
          </cell>
        </row>
        <row r="6104">
          <cell r="A6104" t="str">
            <v>16.023.005-0</v>
          </cell>
          <cell r="B6104" t="str">
            <v>IMPERMEABILIZACAO DE LAJE C/EMULSAO ACRIL. ESTIRENADA, C/TELA, SOBRE CIM. CRISTALIZ., C/EMULSAO ADES. ACRIL.</v>
          </cell>
          <cell r="C6104" t="str">
            <v>M2</v>
          </cell>
          <cell r="D6104">
            <v>51.79</v>
          </cell>
        </row>
        <row r="6105">
          <cell r="A6105" t="str">
            <v>16.023.999-0</v>
          </cell>
          <cell r="B6105" t="str">
            <v>INDICE DA FAMILIA</v>
          </cell>
          <cell r="D6105">
            <v>2298</v>
          </cell>
        </row>
        <row r="6106">
          <cell r="A6106" t="str">
            <v>16.024.004-0</v>
          </cell>
          <cell r="B6106" t="str">
            <v>IMPERMEABILIZACAO DE LAJES EXPOSTAS, S/PROT. MEC., C/MANTA PLAST.ASF. COM 3MM E LAMINA DE ALUMINIO FACE EXT.</v>
          </cell>
          <cell r="C6106" t="str">
            <v>M2</v>
          </cell>
          <cell r="D6106">
            <v>37.14</v>
          </cell>
        </row>
        <row r="6107">
          <cell r="A6107" t="str">
            <v>16.024.999-0</v>
          </cell>
          <cell r="B6107" t="str">
            <v>INDICE DA FAMILIA</v>
          </cell>
          <cell r="D6107">
            <v>1977</v>
          </cell>
        </row>
        <row r="6108">
          <cell r="A6108" t="str">
            <v>16.025.010-0</v>
          </cell>
          <cell r="B6108" t="str">
            <v>IMPERMEABILIZACAO DE LAJE C/ASF. ELASTOMERICO (SBS OU APP),APLICADO A FRIO</v>
          </cell>
          <cell r="C6108" t="str">
            <v>M2</v>
          </cell>
          <cell r="D6108">
            <v>33.18</v>
          </cell>
        </row>
        <row r="6109">
          <cell r="A6109" t="str">
            <v>16.025.011-0</v>
          </cell>
          <cell r="B6109" t="str">
            <v>IMPERMEABILIZACAO C/MANTA A BASE DE ASFALTO MODIFICADO SBS OU APP, ESP.DE 4MM, APLICACAO DE COLAGEM A QUENTE (CAQ) PARA SUBSTRATO HORIZONTAIS, EXCLUSIVE REGULARIZACAO E PROTECAO MECANICA</v>
          </cell>
          <cell r="C6109" t="str">
            <v>M2</v>
          </cell>
          <cell r="D6109">
            <v>40.130000000000003</v>
          </cell>
        </row>
        <row r="6110">
          <cell r="A6110" t="str">
            <v>16.025.999-0</v>
          </cell>
          <cell r="B6110" t="str">
            <v>INDICE DA FAMILIA</v>
          </cell>
          <cell r="D6110">
            <v>2867</v>
          </cell>
        </row>
        <row r="6111">
          <cell r="A6111" t="str">
            <v>16.026.001-0</v>
          </cell>
          <cell r="B6111" t="str">
            <v>IMPERMEABILIZACAO DE RESERVATORIO, NAO SUJEITO A LENCOL FREATICO, USANDO CIM. CRISTALIZ. C/ EMULSAO ADES. ACRIL.</v>
          </cell>
          <cell r="C6111" t="str">
            <v>M2</v>
          </cell>
          <cell r="D6111">
            <v>46.23</v>
          </cell>
        </row>
        <row r="6112">
          <cell r="A6112" t="str">
            <v>16.026.002-0</v>
          </cell>
          <cell r="B6112" t="str">
            <v>IMPERMEABILIZACAO DE RESERVATORIO, SUJEITO A LENCOL FREATICO, USANDO CIM. CRISTALIZ. E LIQUIDO SELADOR MINERAL</v>
          </cell>
          <cell r="C6112" t="str">
            <v>M2</v>
          </cell>
          <cell r="D6112">
            <v>58.36</v>
          </cell>
        </row>
        <row r="6113">
          <cell r="A6113" t="str">
            <v>16.026.999-0</v>
          </cell>
          <cell r="B6113" t="str">
            <v>INDICE DA FAMILIA</v>
          </cell>
          <cell r="D6113">
            <v>2342</v>
          </cell>
        </row>
        <row r="6114">
          <cell r="A6114" t="str">
            <v>16.027.001-0</v>
          </cell>
          <cell r="B6114" t="str">
            <v>IMPERMEABILIZACAO DE RESERVATORIO, NAO SUJEITO A LENCOL FREATICO, USANDO IMPERMEABILIZANTE LIQUIDO DE PEGA NORMAL</v>
          </cell>
          <cell r="C6114" t="str">
            <v>M2</v>
          </cell>
          <cell r="D6114">
            <v>27.02</v>
          </cell>
        </row>
        <row r="6115">
          <cell r="A6115" t="str">
            <v>16.027.999-0</v>
          </cell>
          <cell r="B6115" t="str">
            <v>INDICE DA FAMILIA</v>
          </cell>
          <cell r="D6115">
            <v>2845</v>
          </cell>
        </row>
        <row r="6116">
          <cell r="A6116" t="str">
            <v>16.028.015-0</v>
          </cell>
          <cell r="B6116" t="str">
            <v>IMPERMEABILIZACAO DE RESERVATORIO ELEVADO, C/CIM. CRISTALIZ., EMULSAO ACRIL., IMPERMEABIL. TERMO-PLAST. E TELA</v>
          </cell>
          <cell r="C6116" t="str">
            <v>M2</v>
          </cell>
          <cell r="D6116">
            <v>45.04</v>
          </cell>
        </row>
        <row r="6117">
          <cell r="A6117" t="str">
            <v>16.028.020-0</v>
          </cell>
          <cell r="B6117" t="str">
            <v>IMPERMEABILIZACAO DE RESERVATORIO SUBTERRANEO, C/CIM. CRISTALIZ. E EMULSAO ADES. ACRIL.</v>
          </cell>
          <cell r="C6117" t="str">
            <v>M2</v>
          </cell>
          <cell r="D6117">
            <v>23.74</v>
          </cell>
        </row>
        <row r="6118">
          <cell r="A6118" t="str">
            <v>16.028.999-0</v>
          </cell>
          <cell r="B6118" t="str">
            <v>INDICE DA FAMILIA</v>
          </cell>
          <cell r="D6118">
            <v>2340</v>
          </cell>
        </row>
        <row r="6119">
          <cell r="A6119" t="str">
            <v>16.029.001-0</v>
          </cell>
          <cell r="B6119" t="str">
            <v>IMPERMEABILIZACAO DE RESERVATORIO DE AGUA POTAVEL, DE ATE 300 L, C/ELAST. DE POLIURETANO NA COR PRETA</v>
          </cell>
          <cell r="C6119" t="str">
            <v>M2</v>
          </cell>
          <cell r="D6119">
            <v>47.99</v>
          </cell>
        </row>
        <row r="6120">
          <cell r="A6120" t="str">
            <v>16.029.002-0</v>
          </cell>
          <cell r="B6120" t="str">
            <v>IMPERMEABILIZACAO DE RESERVATORIO DE AGUA POTAVEL, DE ATE 1000 L, C/ELAST. DE POLIURETANO NA COR PRETA</v>
          </cell>
          <cell r="C6120" t="str">
            <v>M2</v>
          </cell>
          <cell r="D6120">
            <v>56.27</v>
          </cell>
        </row>
        <row r="6121">
          <cell r="A6121" t="str">
            <v>16.029.003-0</v>
          </cell>
          <cell r="B6121" t="str">
            <v>IMPERMEABILIZACAO DE RESERVATORIO DE AGUA POTAVEL, ACIMA DE1000 L, C/ ELAST. DE POLIURETANO NA COR PRETA</v>
          </cell>
          <cell r="C6121" t="str">
            <v>M2</v>
          </cell>
          <cell r="D6121">
            <v>70.349999999999994</v>
          </cell>
        </row>
        <row r="6122">
          <cell r="A6122" t="str">
            <v>16.029.999-0</v>
          </cell>
          <cell r="B6122" t="str">
            <v>INDICE DA FAMILIA</v>
          </cell>
          <cell r="D6122">
            <v>2763</v>
          </cell>
        </row>
        <row r="6123">
          <cell r="A6123" t="str">
            <v>16.030.001-0</v>
          </cell>
          <cell r="B6123" t="str">
            <v>PINTURA ASFALTICA (HIDRO-ASFALTO), P/SUPERF. LISAS, DE PEQUENAS DIM., MARQUIZES, BANHEIROS, ETC</v>
          </cell>
          <cell r="C6123" t="str">
            <v>M2</v>
          </cell>
          <cell r="D6123">
            <v>8.59</v>
          </cell>
        </row>
        <row r="6124">
          <cell r="A6124" t="str">
            <v>16.030.002-0</v>
          </cell>
          <cell r="B6124" t="str">
            <v>IMPERMEABILIZACAO DE BANHEIRO OU MARQUIZE P/TRAFEGO LEVE, C/PROT. MEC., USANDO ELAST. DE POLIURETANO SOBRE PAPEL KRAFT</v>
          </cell>
          <cell r="C6124" t="str">
            <v>M2</v>
          </cell>
          <cell r="D6124">
            <v>56.42</v>
          </cell>
        </row>
        <row r="6125">
          <cell r="A6125" t="str">
            <v>16.030.999-0</v>
          </cell>
          <cell r="B6125" t="str">
            <v>INDICE DA FAMILIA</v>
          </cell>
          <cell r="D6125">
            <v>4074</v>
          </cell>
        </row>
        <row r="6126">
          <cell r="A6126" t="str">
            <v>16.031.025-0</v>
          </cell>
          <cell r="B6126" t="str">
            <v>IMPERMEABILIZACAO DE RUFOS OU VIGAS C/IMPERMEABILIZANTE ACRIL. BRANCO E TELA DE POLIESTER, SOBRE CIM.CRISTALIZ.C/EMULSAO</v>
          </cell>
          <cell r="C6126" t="str">
            <v>M2</v>
          </cell>
          <cell r="D6126">
            <v>46.5</v>
          </cell>
        </row>
        <row r="6127">
          <cell r="A6127" t="str">
            <v>16.031.999-0</v>
          </cell>
          <cell r="B6127" t="str">
            <v>INDICE DA FAMILIA</v>
          </cell>
          <cell r="D6127">
            <v>2443</v>
          </cell>
        </row>
        <row r="6128">
          <cell r="A6128" t="str">
            <v>16.032.001-0</v>
          </cell>
          <cell r="B6128" t="str">
            <v>IMPERMEABILIZACAO DE PISCINAS C/ELAST. DE POLIURETANO NA CORPRETA (1,5KG/M2)</v>
          </cell>
          <cell r="C6128" t="str">
            <v>M2</v>
          </cell>
          <cell r="D6128">
            <v>55.43</v>
          </cell>
        </row>
        <row r="6129">
          <cell r="A6129" t="str">
            <v>16.032.999-0</v>
          </cell>
          <cell r="B6129" t="str">
            <v>INDICE DA FAMILIA</v>
          </cell>
          <cell r="D6129">
            <v>2796</v>
          </cell>
        </row>
        <row r="6130">
          <cell r="A6130" t="str">
            <v>16.033.002-0</v>
          </cell>
          <cell r="B6130" t="str">
            <v>IMPERMEABILIZACAO DE TALUDES C/PINTURA ASF. (HIDRO-ASFALTO),CONSUMO DE 1,5KG/M2, EM SUPERF. ASPERA</v>
          </cell>
          <cell r="C6130" t="str">
            <v>M2</v>
          </cell>
          <cell r="D6130">
            <v>10.62</v>
          </cell>
        </row>
        <row r="6131">
          <cell r="A6131" t="str">
            <v>16.033.999-0</v>
          </cell>
          <cell r="B6131" t="str">
            <v>INDICE DA FAMILIA</v>
          </cell>
          <cell r="D6131">
            <v>4664</v>
          </cell>
        </row>
        <row r="6132">
          <cell r="A6132" t="str">
            <v>16.034.003-0</v>
          </cell>
          <cell r="B6132" t="str">
            <v>IMPERMEABILIZACAO DE PAREDES P/INJECAO DE LIQUIDO DE BASE MINERAL E REVESTIM. DE CIM. CRISTALIZ. C/EMULSAO ADESIVA</v>
          </cell>
          <cell r="C6132" t="str">
            <v>M2</v>
          </cell>
          <cell r="D6132">
            <v>99.61</v>
          </cell>
        </row>
        <row r="6133">
          <cell r="A6133" t="str">
            <v>16.034.999-0</v>
          </cell>
          <cell r="B6133" t="str">
            <v>INDICE DA FAMILIA</v>
          </cell>
          <cell r="D6133">
            <v>2384</v>
          </cell>
        </row>
        <row r="6134">
          <cell r="A6134" t="str">
            <v>16.035.002-0</v>
          </cell>
          <cell r="B6134" t="str">
            <v>IMPERMEABILIZACAO DE JUNTAS DE PECAS PRE-MOLD., C/IMPERMEABILIZANTE SEMI-FLEXIVEL BI-COMPONENTE E TELA DE POLIESTER</v>
          </cell>
          <cell r="C6134" t="str">
            <v>M2</v>
          </cell>
          <cell r="D6134">
            <v>22.82</v>
          </cell>
        </row>
        <row r="6135">
          <cell r="A6135" t="str">
            <v>16.035.999-0</v>
          </cell>
          <cell r="B6135" t="str">
            <v>INDICE DA FAMILIA</v>
          </cell>
          <cell r="D6135">
            <v>2021</v>
          </cell>
        </row>
        <row r="6136">
          <cell r="A6136" t="str">
            <v>17.012.010-0</v>
          </cell>
          <cell r="B6136" t="str">
            <v>CAIACAO INT. OU EXT. SOBRE SUPERF. LISA EM 2 DEMAOS C/ADOCAODE FIXADOR</v>
          </cell>
          <cell r="C6136" t="str">
            <v>M2</v>
          </cell>
          <cell r="D6136">
            <v>3.34</v>
          </cell>
        </row>
        <row r="6137">
          <cell r="A6137" t="str">
            <v>17.012.011-0</v>
          </cell>
          <cell r="B6137" t="str">
            <v>CAIACAO INT. OU EXT. SOBRE SUPERF. LISA EM 3 DEMAOS C/ADOCAODE FIXADOR</v>
          </cell>
          <cell r="C6137" t="str">
            <v>M2</v>
          </cell>
          <cell r="D6137">
            <v>4.4400000000000004</v>
          </cell>
        </row>
        <row r="6138">
          <cell r="A6138" t="str">
            <v>17.012.012-0</v>
          </cell>
          <cell r="B6138" t="str">
            <v>CAIACAO INT. SOBRE SUPERF. LISA EM 2 DEMAOS C/ADOCAO DE FIXADOR E CORANTE</v>
          </cell>
          <cell r="C6138" t="str">
            <v>M2</v>
          </cell>
          <cell r="D6138">
            <v>3.76</v>
          </cell>
        </row>
        <row r="6139">
          <cell r="A6139" t="str">
            <v>17.012.013-0</v>
          </cell>
          <cell r="B6139" t="str">
            <v>CAIACAO INT. SOBRE SUPERF. LISA EM 3 DEMAOS C/ADOCAO DE FIXADOR E CORANTE</v>
          </cell>
          <cell r="C6139" t="str">
            <v>M2</v>
          </cell>
          <cell r="D6139">
            <v>4.8600000000000003</v>
          </cell>
        </row>
        <row r="6140">
          <cell r="A6140" t="str">
            <v>17.012.015-0</v>
          </cell>
          <cell r="B6140" t="str">
            <v>CAIACAO INTERNA OU EXTERNA SOBRE SUPERFICIE ASPERA OU CHAPISCADA EM DUAS DEMAOS COM ADICAO DE FIXADOR</v>
          </cell>
          <cell r="C6140" t="str">
            <v>M2</v>
          </cell>
          <cell r="D6140">
            <v>5.1100000000000003</v>
          </cell>
        </row>
        <row r="6141">
          <cell r="A6141" t="str">
            <v>17.012.030-0</v>
          </cell>
          <cell r="B6141" t="str">
            <v>PINTURA DE NATA DE CIM. SOBRE SUPERF. ASPERA, EM 3 DEMAOS</v>
          </cell>
          <cell r="C6141" t="str">
            <v>M2</v>
          </cell>
          <cell r="D6141">
            <v>1.44</v>
          </cell>
        </row>
        <row r="6142">
          <cell r="A6142" t="str">
            <v>17.012.040-0</v>
          </cell>
          <cell r="B6142" t="str">
            <v>PINTURA INT. OU EXT. C/TINTA IMPERMEAVEL EM CORES P/APLIC. SOBRE CONCR., TIJ., PEDRA OU ARG. DE SUPERF. POROSA, 2 DEMAOS</v>
          </cell>
          <cell r="C6142" t="str">
            <v>M2</v>
          </cell>
          <cell r="D6142">
            <v>5.94</v>
          </cell>
        </row>
        <row r="6143">
          <cell r="A6143" t="str">
            <v>17.012.999-0</v>
          </cell>
          <cell r="B6143" t="str">
            <v>INDICE 17.012PINTURAS MINERAIS S/PAREDES E TETOS.</v>
          </cell>
          <cell r="D6143">
            <v>2907</v>
          </cell>
        </row>
        <row r="6144">
          <cell r="A6144" t="str">
            <v>17.013.030-0</v>
          </cell>
          <cell r="B6144" t="str">
            <v>PINTURA INT. OU EXT. SOBRE CONCR. LISO OU REVESTIM. C/TINTAAQUOSA A BASE DE EPOXI INCOLOR OU EM CORES</v>
          </cell>
          <cell r="C6144" t="str">
            <v>M2</v>
          </cell>
          <cell r="D6144">
            <v>21.61</v>
          </cell>
        </row>
        <row r="6145">
          <cell r="A6145" t="str">
            <v>17.013.031-0</v>
          </cell>
          <cell r="B6145" t="str">
            <v>PINTURA INT. OU EXT. SOBRE CONCR. APICOADO C/TINTA AQUOSA ABASE DE EPOXI INCOLOR OU EM CORES</v>
          </cell>
          <cell r="C6145" t="str">
            <v>M2</v>
          </cell>
          <cell r="D6145">
            <v>40.31</v>
          </cell>
        </row>
        <row r="6146">
          <cell r="A6146" t="str">
            <v>17.013.070-0</v>
          </cell>
          <cell r="B6146" t="str">
            <v>PINTURA INT. OU EXT. SOBRE REVESTIM. ALISADO A COLHER OU CONCR. LISO, C/TINTA A BASE DE RESINA DE BORRACHA CLORADA</v>
          </cell>
          <cell r="C6146" t="str">
            <v>M2</v>
          </cell>
          <cell r="D6146">
            <v>13.93</v>
          </cell>
        </row>
        <row r="6147">
          <cell r="A6147" t="str">
            <v>17.013.095-0</v>
          </cell>
          <cell r="B6147" t="str">
            <v>PINTURA INT. OU EXT. SOBRE FERRO, C/TINTA A BASE DE RESINA DE BORRACHA CLORADA</v>
          </cell>
          <cell r="C6147" t="str">
            <v>M2</v>
          </cell>
          <cell r="D6147">
            <v>17.82</v>
          </cell>
        </row>
        <row r="6148">
          <cell r="A6148" t="str">
            <v>17.013.999-0</v>
          </cell>
          <cell r="B6148" t="str">
            <v>INDICE 17.013PINTURAS C/EPOXI</v>
          </cell>
          <cell r="D6148">
            <v>3836</v>
          </cell>
        </row>
        <row r="6149">
          <cell r="A6149" t="str">
            <v>17.017.010-0</v>
          </cell>
          <cell r="B6149" t="str">
            <v>PREPARO DE SUPERF. NOVA, C/REVESTIM. LISO</v>
          </cell>
          <cell r="C6149" t="str">
            <v>M2</v>
          </cell>
          <cell r="D6149">
            <v>10.75</v>
          </cell>
        </row>
        <row r="6150">
          <cell r="A6150" t="str">
            <v>17.017.020-0</v>
          </cell>
          <cell r="B6150" t="str">
            <v>PINTURA C/ESMALTE SINT. ALQUIDICO, P/INTERIOR, ACAB. PADRAOEM 2 DEMAOS SOBRE SUPERF. PREP. COMO EM 17.017.010</v>
          </cell>
          <cell r="C6150" t="str">
            <v>M2</v>
          </cell>
          <cell r="D6150">
            <v>3.24</v>
          </cell>
        </row>
        <row r="6151">
          <cell r="A6151" t="str">
            <v>17.017.030-0</v>
          </cell>
          <cell r="B6151" t="str">
            <v>PINTURA C/TINTA SINT. ALQUIDICA DE USO GERAL, P/INTERIOR, ACAB. DE ALTA CLASSE SOBRE SUPERF. PREP. COMO EM 17.017.010</v>
          </cell>
          <cell r="C6151" t="str">
            <v>M2</v>
          </cell>
          <cell r="D6151">
            <v>16.11</v>
          </cell>
        </row>
        <row r="6152">
          <cell r="A6152" t="str">
            <v>17.017.040-0</v>
          </cell>
          <cell r="B6152" t="str">
            <v>PINTURA INT. EM SUPERF. C/REVESTIM. LISO, A OLEO BRILHANTE</v>
          </cell>
          <cell r="C6152" t="str">
            <v>M2</v>
          </cell>
          <cell r="D6152">
            <v>9.9600000000000009</v>
          </cell>
        </row>
        <row r="6153">
          <cell r="A6153" t="str">
            <v>17.017.041-0</v>
          </cell>
          <cell r="B6153" t="str">
            <v>REPINTURA INT. OU EXT. NA COR EXIST., SOBRE REVESTIM. LISO EM BOM ESTADO, C/TINTA A OLEO BRILHANTE</v>
          </cell>
          <cell r="C6153" t="str">
            <v>M2</v>
          </cell>
          <cell r="D6153">
            <v>4.25</v>
          </cell>
        </row>
        <row r="6154">
          <cell r="A6154" t="str">
            <v>17.017.042-0</v>
          </cell>
          <cell r="B6154" t="str">
            <v>PINTURA DE 1 DEMAO ADICIONAL NOS SERV. DOS ITENS 17.017.040E 17.017.041</v>
          </cell>
          <cell r="C6154" t="str">
            <v>M2</v>
          </cell>
          <cell r="D6154">
            <v>0.94</v>
          </cell>
        </row>
        <row r="6155">
          <cell r="A6155" t="str">
            <v>17.017.050-0</v>
          </cell>
          <cell r="B6155" t="str">
            <v>PINTURA INT. C/ESMALTE SINT., ACAB. DE ALTA CLASSE SOBRE SUPERF. PREP. COMO EM 17.017.010</v>
          </cell>
          <cell r="C6155" t="str">
            <v>M2</v>
          </cell>
          <cell r="D6155">
            <v>16.829999999999998</v>
          </cell>
        </row>
        <row r="6156">
          <cell r="A6156" t="str">
            <v>17.017.060-0</v>
          </cell>
          <cell r="B6156" t="str">
            <v>PINTURA SOBRE TELHAS CERAM. C/TINTA CERAM., INCL. LIMP. E 2DEMAOS DE ACAB.</v>
          </cell>
          <cell r="C6156" t="str">
            <v>M2</v>
          </cell>
          <cell r="D6156">
            <v>5.76</v>
          </cell>
        </row>
        <row r="6157">
          <cell r="A6157" t="str">
            <v>17.017.061-0</v>
          </cell>
          <cell r="B6157" t="str">
            <v>PINTURA SOBRE TELHAS CERAM. C/TINTA CERAM., INCL. LIMP. E 3DEMAOS DE ACAB.</v>
          </cell>
          <cell r="C6157" t="str">
            <v>M2</v>
          </cell>
          <cell r="D6157">
            <v>7.43</v>
          </cell>
        </row>
        <row r="6158">
          <cell r="A6158" t="str">
            <v>17.017.062-0</v>
          </cell>
          <cell r="B6158" t="str">
            <v>PINTURA DE QUADRO ESCOLAR SOBRE REVESTIM. LISO C/ 2 DEMAOS DE ACAB. FOSCO SOBRE PAREDE PREP. COMO EM 17.017.010</v>
          </cell>
          <cell r="C6158" t="str">
            <v>M2</v>
          </cell>
          <cell r="D6158">
            <v>4.8600000000000003</v>
          </cell>
        </row>
        <row r="6159">
          <cell r="A6159" t="str">
            <v>17.017.100-0</v>
          </cell>
          <cell r="B6159" t="str">
            <v>PREPARO DE MAD. NOVA</v>
          </cell>
          <cell r="C6159" t="str">
            <v>M2</v>
          </cell>
          <cell r="D6159">
            <v>16.77</v>
          </cell>
        </row>
        <row r="6160">
          <cell r="A6160" t="str">
            <v>17.017.110-0</v>
          </cell>
          <cell r="B6160" t="str">
            <v>PINTURA INT. OU EXT. SOBRE MAD., C/TINTA A OLEO BRILHANTE OUACETINADA</v>
          </cell>
          <cell r="C6160" t="str">
            <v>M2</v>
          </cell>
          <cell r="D6160">
            <v>10.45</v>
          </cell>
        </row>
        <row r="6161">
          <cell r="A6161" t="str">
            <v>17.017.120-1</v>
          </cell>
          <cell r="B6161" t="str">
            <v>PINTURA INT. OU EXT. SOBRE MAD. NOVA, C/TINTA A OLEO, C/ 2 DEMAOS DE ACAB. SOBRE SUPERF. JA PREP. COMO EM 17.017.100</v>
          </cell>
          <cell r="C6161" t="str">
            <v>M2</v>
          </cell>
          <cell r="D6161">
            <v>2.69</v>
          </cell>
        </row>
        <row r="6162">
          <cell r="A6162" t="str">
            <v>17.017.130-0</v>
          </cell>
          <cell r="B6162" t="str">
            <v>REPINTURA INT. OU EXT. SOBRE MAD. C/TINTA A OLEO, SOBRE FUNDO SINT. NIVELADOR</v>
          </cell>
          <cell r="C6162" t="str">
            <v>M2</v>
          </cell>
          <cell r="D6162">
            <v>6.01</v>
          </cell>
        </row>
        <row r="6163">
          <cell r="A6163" t="str">
            <v>17.017.140-0</v>
          </cell>
          <cell r="B6163" t="str">
            <v>PINTURA INT. OU EXT. SOBRE MAD. NOVA C/TINTA DE BASE ALQUIDICA, EM 2 DEMAOS SOBRE SUPERF. PREP. C/MAT. DA MESMA LINHA</v>
          </cell>
          <cell r="C6163" t="str">
            <v>M2</v>
          </cell>
          <cell r="D6163">
            <v>3.24</v>
          </cell>
        </row>
        <row r="6164">
          <cell r="A6164" t="str">
            <v>17.017.150-0</v>
          </cell>
          <cell r="B6164" t="str">
            <v>REPINTURA INT. OU EXT. SOBRE MAD. EM BOM ESTADO C/TINTA DE BASE ALQUIDICA, NA COR E TIPO EXIST.</v>
          </cell>
          <cell r="C6164" t="str">
            <v>M2</v>
          </cell>
          <cell r="D6164">
            <v>5.38</v>
          </cell>
        </row>
        <row r="6165">
          <cell r="A6165" t="str">
            <v>17.017.155-0</v>
          </cell>
          <cell r="B6165" t="str">
            <v>PINTURA INT. OU EXT. DE ALTA CLASSE SOBRE MAD. NOVA, SOBRE SUPERF. PREP. COMO EM 17.017.100</v>
          </cell>
          <cell r="C6165" t="str">
            <v>M2</v>
          </cell>
          <cell r="D6165">
            <v>8.1300000000000008</v>
          </cell>
        </row>
        <row r="6166">
          <cell r="A6166" t="str">
            <v>17.017.160-0</v>
          </cell>
          <cell r="B6166" t="str">
            <v>PINTURA INT. OU EXT. SOBRE MAD. NOVA C/TINTA SINTETICA ALQUIDICA DE USO GERAL, SOBRE SUPERF. PREP. COMO EM 17.017.100</v>
          </cell>
          <cell r="C6166" t="str">
            <v>M2</v>
          </cell>
          <cell r="D6166">
            <v>9.92</v>
          </cell>
        </row>
        <row r="6167">
          <cell r="A6167" t="str">
            <v>17.017.161-0</v>
          </cell>
          <cell r="B6167" t="str">
            <v>REPINTURA INT. OU EXT. SOBRE MAD. EM BOM ESTADO C/TINTA SINTETICA ALQUIDICA DE USO GERAL</v>
          </cell>
          <cell r="C6167" t="str">
            <v>M2</v>
          </cell>
          <cell r="D6167">
            <v>4.83</v>
          </cell>
        </row>
        <row r="6168">
          <cell r="A6168" t="str">
            <v>17.017.169-0</v>
          </cell>
          <cell r="B6168" t="str">
            <v>PINTURA INT. OU EXT. SOBRE MAD. NOVA C/ESMALTE SINT. DE ALTOBRILHO OU ACETINADO</v>
          </cell>
          <cell r="C6168" t="str">
            <v>M2</v>
          </cell>
          <cell r="D6168">
            <v>16.95</v>
          </cell>
        </row>
        <row r="6169">
          <cell r="A6169" t="str">
            <v>17.017.175-0</v>
          </cell>
          <cell r="B6169" t="str">
            <v>PINTURA INT. SOBRE MAD. NOVA C/ESMALTE SINT., SOBRE SUPERF.PREP. C/MAT. DA MESMA LINHA COMO EM 17.017.100</v>
          </cell>
          <cell r="C6169" t="str">
            <v>M2</v>
          </cell>
          <cell r="D6169">
            <v>6.49</v>
          </cell>
        </row>
        <row r="6170">
          <cell r="A6170" t="str">
            <v>17.017.176-0</v>
          </cell>
          <cell r="B6170" t="str">
            <v>REPINTURA INT. SOBRE MAD. C/ESMALTE SINT., SOBRE SUPERF. JAPINTADA, EM BOM ESTADO, C/MAT. DA MESMA LINHA</v>
          </cell>
          <cell r="C6170" t="str">
            <v>M2</v>
          </cell>
          <cell r="D6170">
            <v>7.17</v>
          </cell>
        </row>
        <row r="6171">
          <cell r="A6171" t="str">
            <v>17.017.225-0</v>
          </cell>
          <cell r="B6171" t="str">
            <v>PINTURA DE RODAPE C/TINTA A OLEO BRILHANTE OU ACETINADO</v>
          </cell>
          <cell r="C6171" t="str">
            <v>M</v>
          </cell>
          <cell r="D6171">
            <v>6.45</v>
          </cell>
        </row>
        <row r="6172">
          <cell r="A6172" t="str">
            <v>17.017.227-0</v>
          </cell>
          <cell r="B6172" t="str">
            <v>REPINTURA DE RODAPE EM BOM ESTADO C/ESMALTE SINT. ALTO BRILHO OU ACETINADO</v>
          </cell>
          <cell r="C6172" t="str">
            <v>M</v>
          </cell>
          <cell r="D6172">
            <v>1.95</v>
          </cell>
        </row>
        <row r="6173">
          <cell r="A6173" t="str">
            <v>17.017.228-0</v>
          </cell>
          <cell r="B6173" t="str">
            <v>PINTURA DE RODAPE C/ESMALTE SINT. ALQUIDICO SOBRE MAD. NOVAAPOS LIXAM.</v>
          </cell>
          <cell r="C6173" t="str">
            <v>M</v>
          </cell>
          <cell r="D6173">
            <v>4.3099999999999996</v>
          </cell>
        </row>
        <row r="6174">
          <cell r="A6174" t="str">
            <v>17.017.230-0</v>
          </cell>
          <cell r="B6174" t="str">
            <v>PINTURA DE RODAPE C/TINTA SINT. ALQUIDICA DE USO GERAL SOBREMAD. NOVA, APOS LIXAM.</v>
          </cell>
          <cell r="C6174" t="str">
            <v>M</v>
          </cell>
          <cell r="D6174">
            <v>4.25</v>
          </cell>
        </row>
        <row r="6175">
          <cell r="A6175" t="str">
            <v>17.017.240-0</v>
          </cell>
          <cell r="B6175" t="str">
            <v>PINTURA DE RODAPE C/ESMALTE SINT. SOBRE MAD. NOVA, APOS LIXAM.</v>
          </cell>
          <cell r="C6175" t="str">
            <v>M</v>
          </cell>
          <cell r="D6175">
            <v>4.33</v>
          </cell>
        </row>
        <row r="6176">
          <cell r="A6176" t="str">
            <v>17.017.300-1</v>
          </cell>
          <cell r="B6176" t="str">
            <v>PINTURA INT. OU EXT. SOBRE FERRO C/TINTA A OLEO BRILHANTE</v>
          </cell>
          <cell r="C6176" t="str">
            <v>M2</v>
          </cell>
          <cell r="D6176">
            <v>7.34</v>
          </cell>
        </row>
        <row r="6177">
          <cell r="A6177" t="str">
            <v>17.017.301-0</v>
          </cell>
          <cell r="B6177" t="str">
            <v>REPINTURA INT. OU EXT. SOBRE FERRO C/TINTA A OLEO BRILHANTE</v>
          </cell>
          <cell r="C6177" t="str">
            <v>M2</v>
          </cell>
          <cell r="D6177">
            <v>6.25</v>
          </cell>
        </row>
        <row r="6178">
          <cell r="A6178" t="str">
            <v>17.017.302-0</v>
          </cell>
          <cell r="B6178" t="str">
            <v>PINTURA INT. OU EXT. SOBRE FERRO C/TINTA ALQUIDICA C/ 40% DESOLIDOS P/VOLUME, APLIC. SOBRE ZARCAO DE SECAGEM RAPIDA</v>
          </cell>
          <cell r="C6178" t="str">
            <v>M2</v>
          </cell>
          <cell r="D6178">
            <v>8.8800000000000008</v>
          </cell>
        </row>
        <row r="6179">
          <cell r="A6179" t="str">
            <v>17.017.320-0</v>
          </cell>
          <cell r="B6179" t="str">
            <v>PINTURA INT. OU EXT. SOBRE FERRO C/ESMALTE SINT., APOS LIXAM.</v>
          </cell>
          <cell r="C6179" t="str">
            <v>M2</v>
          </cell>
          <cell r="D6179">
            <v>7.92</v>
          </cell>
        </row>
        <row r="6180">
          <cell r="A6180" t="str">
            <v>17.017.321-0</v>
          </cell>
          <cell r="B6180" t="str">
            <v>REPINTURA INT. OU EXT. SOBRE FERRO EM BOM ESTADO, NAS CONDICOES DO ITEM 17.017.320 E NA COR EXIST.</v>
          </cell>
          <cell r="C6180" t="str">
            <v>M2</v>
          </cell>
          <cell r="D6180">
            <v>6.6</v>
          </cell>
        </row>
        <row r="6181">
          <cell r="A6181" t="str">
            <v>17.017.330-0</v>
          </cell>
          <cell r="B6181" t="str">
            <v>REPINTURA INT. OU EXT. SOBRE FERRO EM BOM ESTADO, NAS CONDICOES DO ITEM 17.017.302 E NA COR EXIST.</v>
          </cell>
          <cell r="C6181" t="str">
            <v>M2</v>
          </cell>
          <cell r="D6181">
            <v>7.37</v>
          </cell>
        </row>
        <row r="6182">
          <cell r="A6182" t="str">
            <v>17.017.350-0</v>
          </cell>
          <cell r="B6182" t="str">
            <v>PINTURA INT. OU EXT. SOBRE FºGALV. OU ALUMINIO, USANDO ZARCAO P/GALV. DO TIPO PRIMER EPOXI ISOCIANATO</v>
          </cell>
          <cell r="C6182" t="str">
            <v>M2</v>
          </cell>
          <cell r="D6182">
            <v>10.69</v>
          </cell>
        </row>
        <row r="6183">
          <cell r="A6183" t="str">
            <v>17.017.360-0</v>
          </cell>
          <cell r="B6183" t="str">
            <v>PINTURA INT. OU EXT. SOBRE FERRO C/TINTA TIPO GRAFITE, EM 2DEMAOS, APOS LIXAM.</v>
          </cell>
          <cell r="C6183" t="str">
            <v>M2</v>
          </cell>
          <cell r="D6183">
            <v>7.71</v>
          </cell>
        </row>
        <row r="6184">
          <cell r="A6184" t="str">
            <v>17.017.361-0</v>
          </cell>
          <cell r="B6184" t="str">
            <v>REPINTURA INT. OU EXT. SOBRE FERRO EM BOM ESTADO C/TINTA GRAFITE, EM 2 DEMAOS, APOS LIXAM.</v>
          </cell>
          <cell r="C6184" t="str">
            <v>M2</v>
          </cell>
          <cell r="D6184">
            <v>6.47</v>
          </cell>
        </row>
        <row r="6185">
          <cell r="A6185" t="str">
            <v>17.017.362-0</v>
          </cell>
          <cell r="B6185" t="str">
            <v>UMA DEMAO ADICIONAL DE PINT. NOS SERV. DOS ITENS 17.017.3600U 17.017.361</v>
          </cell>
          <cell r="C6185" t="str">
            <v>M2</v>
          </cell>
          <cell r="D6185">
            <v>1.74</v>
          </cell>
        </row>
        <row r="6186">
          <cell r="A6186" t="str">
            <v>17.017.999-0</v>
          </cell>
          <cell r="B6186" t="str">
            <v>INDICE 17.017PINTURAS A OLEO</v>
          </cell>
          <cell r="D6186">
            <v>2670</v>
          </cell>
        </row>
        <row r="6187">
          <cell r="A6187" t="str">
            <v>17.018.010-0</v>
          </cell>
          <cell r="B6187" t="str">
            <v>PREPARO DE SUPERF. NOVA C/REVESTIM. LISO, INTERIOR</v>
          </cell>
          <cell r="C6187" t="str">
            <v>M2</v>
          </cell>
          <cell r="D6187">
            <v>9.41</v>
          </cell>
        </row>
        <row r="6188">
          <cell r="A6188" t="str">
            <v>17.018.020-0</v>
          </cell>
          <cell r="B6188" t="str">
            <v>PINTURA C/TINTA LATEX PVA FOSCO AVELUDADA, INTERIOR, ACAB. PADRAO, EM 2 DEMAOS SOBRE SUPERF. PREP. COMO EM 17.018.010</v>
          </cell>
          <cell r="C6188" t="str">
            <v>M2</v>
          </cell>
          <cell r="D6188">
            <v>4.2699999999999996</v>
          </cell>
        </row>
        <row r="6189">
          <cell r="A6189" t="str">
            <v>17.018.031-0</v>
          </cell>
          <cell r="B6189" t="str">
            <v>PINTURA C/TINTA LATEX PVA FOSCO AVELUDADA, INTERIOR, ACAB. DE ALTA CLASSE, EM 3 DEMAOS,EM SUPERF.PREP.COMO EM 17.018.010</v>
          </cell>
          <cell r="C6189" t="str">
            <v>M2</v>
          </cell>
          <cell r="D6189">
            <v>10.28</v>
          </cell>
        </row>
        <row r="6190">
          <cell r="A6190" t="str">
            <v>17.018.040-0</v>
          </cell>
          <cell r="B6190" t="str">
            <v>PINTURA C/TINTA LATEX PVA FOSCO AVELUDADA EM REVESTIM. LISO,INTERIOR</v>
          </cell>
          <cell r="C6190" t="str">
            <v>M2</v>
          </cell>
          <cell r="D6190">
            <v>9.77</v>
          </cell>
        </row>
        <row r="6191">
          <cell r="A6191" t="str">
            <v>17.018.041-0</v>
          </cell>
          <cell r="B6191" t="str">
            <v>UMA DEMAO ADICIONAL DE PINT. DE ACAB. NOS SERV. DOS ITENS 17.018.020, 17.018.030 E 17.018.040</v>
          </cell>
          <cell r="C6191" t="str">
            <v>M2</v>
          </cell>
          <cell r="D6191">
            <v>2.1</v>
          </cell>
        </row>
        <row r="6192">
          <cell r="A6192" t="str">
            <v>17.018.042-0</v>
          </cell>
          <cell r="B6192" t="str">
            <v>PINTURA C/TINTA LATEX PVA FOSCO AVELUDADA EM REVESTIM. LISO,INTERIOR, C/UMA DEMAO DE MEIA MASSA</v>
          </cell>
          <cell r="C6192" t="str">
            <v>M2</v>
          </cell>
          <cell r="D6192">
            <v>7.9</v>
          </cell>
        </row>
        <row r="6193">
          <cell r="A6193" t="str">
            <v>17.018.044-0</v>
          </cell>
          <cell r="B6193" t="str">
            <v>REPINTURA C/TINTA PVA, P/INTERIOR, SOBRE SUPERF. EM BOM ESTADO E NA COR EXIST.</v>
          </cell>
          <cell r="C6193" t="str">
            <v>M2</v>
          </cell>
          <cell r="D6193">
            <v>3.39</v>
          </cell>
        </row>
        <row r="6194">
          <cell r="A6194" t="str">
            <v>17.018.050-0</v>
          </cell>
          <cell r="B6194" t="str">
            <v>PINTURA C/TINTA LATEX PVA SOBRE CHAPISCO</v>
          </cell>
          <cell r="C6194" t="str">
            <v>M2</v>
          </cell>
          <cell r="D6194">
            <v>6.12</v>
          </cell>
        </row>
        <row r="6195">
          <cell r="A6195" t="str">
            <v>17.018.060-0</v>
          </cell>
          <cell r="B6195" t="str">
            <v>PREPARO DE SUPERF. NOVA, C/REVESTIM. LISO INT. OU EXT.</v>
          </cell>
          <cell r="C6195" t="str">
            <v>M2</v>
          </cell>
          <cell r="D6195">
            <v>13.23</v>
          </cell>
        </row>
        <row r="6196">
          <cell r="A6196" t="str">
            <v>17.018.080-0</v>
          </cell>
          <cell r="B6196" t="str">
            <v>PINTURA C/TINTA LATEX PVA MODIF. C/RESINA ACRILICA, P/EXTERIOR</v>
          </cell>
          <cell r="C6196" t="str">
            <v>M2</v>
          </cell>
          <cell r="D6196">
            <v>6.22</v>
          </cell>
        </row>
        <row r="6197">
          <cell r="A6197" t="str">
            <v>17.018.081-0</v>
          </cell>
          <cell r="B6197" t="str">
            <v>UMA DEMAO ADICIONAL DE PINT. DE ACAB. NO SERV. DO ITEM 17.018.080</v>
          </cell>
          <cell r="C6197" t="str">
            <v>M2</v>
          </cell>
          <cell r="D6197">
            <v>2.1</v>
          </cell>
        </row>
        <row r="6198">
          <cell r="A6198" t="str">
            <v>17.018.082-0</v>
          </cell>
          <cell r="B6198" t="str">
            <v>REPINTURA C/TINTA PLAST. A BASE DE PVA MODIF. C/RESINA ACRILICA, P/EXTERIOR, SOBRE SUPERF. EM BOM ESTADO E NA COR EXIST.</v>
          </cell>
          <cell r="C6198" t="str">
            <v>M2</v>
          </cell>
          <cell r="D6198">
            <v>5.21</v>
          </cell>
        </row>
        <row r="6199">
          <cell r="A6199" t="str">
            <v>17.018.110-0</v>
          </cell>
          <cell r="B6199" t="str">
            <v>PINTURA C/TINTA ACRILICA INT. OU EXT., EM TIJ., CONCR. LISO,CIM.-AMIANTO, REVESTIM., MAD. E FERRO</v>
          </cell>
          <cell r="C6199" t="str">
            <v>M2</v>
          </cell>
          <cell r="D6199">
            <v>6.3</v>
          </cell>
        </row>
        <row r="6200">
          <cell r="A6200" t="str">
            <v>17.018.111-0</v>
          </cell>
          <cell r="B6200" t="str">
            <v>PINTURA C/TINTA ACRILICA INT. OU EXT., SOBRE CONCR. APICOADO</v>
          </cell>
          <cell r="C6200" t="str">
            <v>M2</v>
          </cell>
          <cell r="D6200">
            <v>12.6</v>
          </cell>
        </row>
        <row r="6201">
          <cell r="A6201" t="str">
            <v>17.018.112-0</v>
          </cell>
          <cell r="B6201" t="str">
            <v>PINTURA C/TINTA ACRILICA INT. OU EXT., EM TIJ., CONCR. LISO,CIM.-AMIANTO,REVESTIM.,MAD.E FERRO,INCL.DEMAO DE MEIA MASSA</v>
          </cell>
          <cell r="C6201" t="str">
            <v>M2</v>
          </cell>
          <cell r="D6201">
            <v>10.25</v>
          </cell>
        </row>
        <row r="6202">
          <cell r="A6202" t="str">
            <v>17.018.113-0</v>
          </cell>
          <cell r="B6202" t="str">
            <v>PINTURA C/TINTA ACRILICA INT.OU EXT.,EM TIJ.,CONCR.LISO,CIM.-AMIANTO,REVESTIM.,MAD.E FERRO, INCL. 1 DEMAO DE MASSA CORR.</v>
          </cell>
          <cell r="C6202" t="str">
            <v>M2</v>
          </cell>
          <cell r="D6202">
            <v>12.34</v>
          </cell>
        </row>
        <row r="6203">
          <cell r="A6203" t="str">
            <v>17.018.115-0</v>
          </cell>
          <cell r="B6203" t="str">
            <v>PINTURA C/TINTA ACRILICA INT.OU EXT.,EM TIJ.,CONCR.LISO,CIM.-AMIANTO,REVESTIM.,MAD.E FERRO,INCL. 2 DEMAOS DE MASSA CORR.</v>
          </cell>
          <cell r="C6203" t="str">
            <v>M2</v>
          </cell>
          <cell r="D6203">
            <v>16.510000000000002</v>
          </cell>
        </row>
        <row r="6204">
          <cell r="A6204" t="str">
            <v>17.018.116-0</v>
          </cell>
          <cell r="B6204" t="str">
            <v>UMA DEMAO ADICIONAL DE PINT. DE ACAB. NOS SERV. DOS ITENS 17.018.110 E 17.018.115</v>
          </cell>
          <cell r="C6204" t="str">
            <v>M2</v>
          </cell>
          <cell r="D6204">
            <v>2.16</v>
          </cell>
        </row>
        <row r="6205">
          <cell r="A6205" t="str">
            <v>17.018.117-0</v>
          </cell>
          <cell r="B6205" t="str">
            <v>REPINTURA C/TINTA ACRILICA P/INTERIOR OU EXTERIOR, SOBRE SUPERF. EM BOM ESTADO E NA COR EXIST.</v>
          </cell>
          <cell r="C6205" t="str">
            <v>M2</v>
          </cell>
          <cell r="D6205">
            <v>4.62</v>
          </cell>
        </row>
        <row r="6206">
          <cell r="A6206" t="str">
            <v>17.018.161-0</v>
          </cell>
          <cell r="B6206" t="str">
            <v>PINTURA C/REGULADOR DE BRILHO EM 1 DEMAO ADICIONADO AO PVA</v>
          </cell>
          <cell r="C6206" t="str">
            <v>M2</v>
          </cell>
          <cell r="D6206">
            <v>2.2999999999999998</v>
          </cell>
        </row>
        <row r="6207">
          <cell r="A6207" t="str">
            <v>17.018.185-0</v>
          </cell>
          <cell r="B6207" t="str">
            <v>PINTURA C/TINTA ACRILICA TEXTURA, ACAB.FOSCO, P/EXTERIOR/INTERIOR, EM 2 DEMAOS APLIC.EM CONCR., ALVEN., CIM.-AMIANTO,ETC</v>
          </cell>
          <cell r="C6207" t="str">
            <v>M2</v>
          </cell>
          <cell r="D6207">
            <v>12.98</v>
          </cell>
        </row>
        <row r="6208">
          <cell r="A6208" t="str">
            <v>17.018.999-0</v>
          </cell>
          <cell r="B6208" t="str">
            <v>INDICE 17.018PINTURAS A BASE DE PVA E ACRILICO</v>
          </cell>
          <cell r="D6208">
            <v>2585</v>
          </cell>
        </row>
        <row r="6209">
          <cell r="A6209" t="str">
            <v>17.020.010-0</v>
          </cell>
          <cell r="B6209" t="str">
            <v>ENVERNIZAMENTO DE MAD. C/VERNIZ SINT. P/INTERIOR</v>
          </cell>
          <cell r="C6209" t="str">
            <v>M2</v>
          </cell>
          <cell r="D6209">
            <v>5.14</v>
          </cell>
        </row>
        <row r="6210">
          <cell r="A6210" t="str">
            <v>17.020.021-0</v>
          </cell>
          <cell r="B6210" t="str">
            <v>UMA DEMAO ADICIONAL DE VERNIZ DE ACAB. NO SERV. DO ITEM 17.020.010</v>
          </cell>
          <cell r="C6210" t="str">
            <v>M2</v>
          </cell>
          <cell r="D6210">
            <v>2.06</v>
          </cell>
        </row>
        <row r="6211">
          <cell r="A6211" t="str">
            <v>17.020.030-1</v>
          </cell>
          <cell r="B6211" t="str">
            <v>ENVERNIZAMENTO DE MAD. C/VERNIZ A BONECA USANDO GOMA LACA NACIONAL DISSOLVIDA EM ALCOOL</v>
          </cell>
          <cell r="C6211" t="str">
            <v>M2</v>
          </cell>
          <cell r="D6211">
            <v>27.75</v>
          </cell>
        </row>
        <row r="6212">
          <cell r="A6212" t="str">
            <v>17.020.040-0</v>
          </cell>
          <cell r="B6212" t="str">
            <v>ENCERAMENTO DE MAD.</v>
          </cell>
          <cell r="C6212" t="str">
            <v>M2</v>
          </cell>
          <cell r="D6212">
            <v>25.86</v>
          </cell>
        </row>
        <row r="6213">
          <cell r="A6213" t="str">
            <v>17.020.050-0</v>
          </cell>
          <cell r="B6213" t="str">
            <v>ENVERNIZAMENTO DE TIJ. E CONCR., P/INTERIOR, C/VERNIZ ACRIL.INCOLOR</v>
          </cell>
          <cell r="C6213" t="str">
            <v>M2</v>
          </cell>
          <cell r="D6213">
            <v>3.99</v>
          </cell>
        </row>
        <row r="6214">
          <cell r="A6214" t="str">
            <v>17.020.060-0</v>
          </cell>
          <cell r="B6214" t="str">
            <v>ENVERNIZAMENTO DE RODAPE DE MAD. C/VERNIZ SINT. BRILHANTE</v>
          </cell>
          <cell r="C6214" t="str">
            <v>M</v>
          </cell>
          <cell r="D6214">
            <v>4.03</v>
          </cell>
        </row>
        <row r="6215">
          <cell r="A6215" t="str">
            <v>17.020.061-0</v>
          </cell>
          <cell r="B6215" t="str">
            <v>UMA DEMAO ADICIONAL DE VERNIZ DE ACAB. NO SERV. DO ITEM 17.020.060</v>
          </cell>
          <cell r="C6215" t="str">
            <v>M</v>
          </cell>
          <cell r="D6215">
            <v>1.06</v>
          </cell>
        </row>
        <row r="6216">
          <cell r="A6216" t="str">
            <v>17.020.070-0</v>
          </cell>
          <cell r="B6216" t="str">
            <v>ENVERNIZAMENTO DE MAD. EM SUPERF. INTERIOR, C/VERNIZ POLIUR.BRILHANTE E TRANSPARENTE</v>
          </cell>
          <cell r="C6216" t="str">
            <v>M2</v>
          </cell>
          <cell r="D6216">
            <v>5.42</v>
          </cell>
        </row>
        <row r="6217">
          <cell r="A6217" t="str">
            <v>17.020.071-0</v>
          </cell>
          <cell r="B6217" t="str">
            <v>ENVERNIZAMENTO DE SUPERF. DE CONCR. OU TIJ. APARENTE, EXTERIOR OU INTERIOR, C/ VERNIZ ACRILICO INCOLOR, EM 3 DEMAOS</v>
          </cell>
          <cell r="C6217" t="str">
            <v>M2</v>
          </cell>
          <cell r="D6217">
            <v>7.18</v>
          </cell>
        </row>
        <row r="6218">
          <cell r="A6218" t="str">
            <v>17.020.075-0</v>
          </cell>
          <cell r="B6218" t="str">
            <v>ENVERNIZAMENTO DE CONCR. APICOADO, EXTERIOR OU INTERIOR, C/VERNIZ ACRILICO INCOLOR, EM 3 DEMAOS</v>
          </cell>
          <cell r="C6218" t="str">
            <v>M2</v>
          </cell>
          <cell r="D6218">
            <v>14.36</v>
          </cell>
        </row>
        <row r="6219">
          <cell r="A6219" t="str">
            <v>17.020.999-0</v>
          </cell>
          <cell r="B6219" t="str">
            <v>INDICE 17.020ENVERNIZAMENTO ENCERRAMENTO.</v>
          </cell>
          <cell r="D6219">
            <v>2737</v>
          </cell>
        </row>
        <row r="6220">
          <cell r="A6220" t="str">
            <v>17.025.010-0</v>
          </cell>
          <cell r="B6220" t="str">
            <v>PINTURA IMUNIZ. FUNGICIDA A BASE DE OLEO DE CREOSOTO P/APLIC. EM MAD. BRUTA OU APARELHADA, EM 2 DEMAOS</v>
          </cell>
          <cell r="C6220" t="str">
            <v>M2</v>
          </cell>
          <cell r="D6220">
            <v>6.55</v>
          </cell>
        </row>
        <row r="6221">
          <cell r="A6221" t="str">
            <v>17.025.040-1</v>
          </cell>
          <cell r="B6221" t="str">
            <v>PINTURA C/EMULSAO OLEOSA P/DESMOLDAGEM DE FORMA DE MAD., EM2 DEMAOS</v>
          </cell>
          <cell r="C6221" t="str">
            <v>M2</v>
          </cell>
          <cell r="D6221">
            <v>0.94</v>
          </cell>
        </row>
        <row r="6222">
          <cell r="A6222" t="str">
            <v>17.025.041-0</v>
          </cell>
          <cell r="B6222" t="str">
            <v>PINTURA C/EMULSAO OLEOSA P/DESMOLDAGEM DE FORMA MET., EM 1 DEMAO</v>
          </cell>
          <cell r="C6222" t="str">
            <v>M2</v>
          </cell>
          <cell r="D6222">
            <v>0.93</v>
          </cell>
        </row>
        <row r="6223">
          <cell r="A6223" t="str">
            <v>17.025.999-0</v>
          </cell>
          <cell r="B6223" t="str">
            <v>INDICE 17.025PINTURA C/IMPERMEABILIZANTES.</v>
          </cell>
          <cell r="D6223">
            <v>3636</v>
          </cell>
        </row>
        <row r="6224">
          <cell r="A6224" t="str">
            <v>17.035.010-0</v>
          </cell>
          <cell r="B6224" t="str">
            <v>REMOCAO DE CAIACAO EXIST. OU PINT. A GESSO E COLA</v>
          </cell>
          <cell r="C6224" t="str">
            <v>M2</v>
          </cell>
          <cell r="D6224">
            <v>2.13</v>
          </cell>
        </row>
        <row r="6225">
          <cell r="A6225" t="str">
            <v>17.035.020-0</v>
          </cell>
          <cell r="B6225" t="str">
            <v>REMOCAO DE PINT. PLAST. E SEMELHANTES</v>
          </cell>
          <cell r="C6225" t="str">
            <v>M2</v>
          </cell>
          <cell r="D6225">
            <v>2.75</v>
          </cell>
        </row>
        <row r="6226">
          <cell r="A6226" t="str">
            <v>17.035.030-0</v>
          </cell>
          <cell r="B6226" t="str">
            <v>REMOCAO DE PINT. A OLEO, ALQUIDICA, ESMALTE E VERNIZES</v>
          </cell>
          <cell r="C6226" t="str">
            <v>M2</v>
          </cell>
          <cell r="D6226">
            <v>13.48</v>
          </cell>
        </row>
        <row r="6227">
          <cell r="A6227" t="str">
            <v>17.035.040-0</v>
          </cell>
          <cell r="B6227" t="str">
            <v>REMOCAO DE PINT. ACRILICA, EPOXI, BORRACHA CLORADA E SEMELHANTES</v>
          </cell>
          <cell r="C6227" t="str">
            <v>M2</v>
          </cell>
          <cell r="D6227">
            <v>21.21</v>
          </cell>
        </row>
        <row r="6228">
          <cell r="A6228" t="str">
            <v>17.035.045-0</v>
          </cell>
          <cell r="B6228" t="str">
            <v>REMOCAO DE QUALQUER TIPO DE PINT. EM RODAPES</v>
          </cell>
          <cell r="C6228" t="str">
            <v>M</v>
          </cell>
          <cell r="D6228">
            <v>3.03</v>
          </cell>
        </row>
        <row r="6229">
          <cell r="A6229" t="str">
            <v>17.035.999-0</v>
          </cell>
          <cell r="B6229" t="str">
            <v>INDICE 17.035REMOCAO DE PINTURAS</v>
          </cell>
          <cell r="D6229">
            <v>3675</v>
          </cell>
        </row>
        <row r="6230">
          <cell r="A6230" t="str">
            <v>17.040.020-0</v>
          </cell>
          <cell r="B6230" t="str">
            <v>MARCACAO DE QUADRA DE ESPORTE C/TINTA A BASE DE BORRACHA CLORADA,C/UTILIZACAO DE SELADOR E SOLVENTE PROPRIO E FITA CREPE</v>
          </cell>
          <cell r="C6230" t="str">
            <v>M2</v>
          </cell>
          <cell r="D6230">
            <v>30.51</v>
          </cell>
        </row>
        <row r="6231">
          <cell r="A6231" t="str">
            <v>17.040.021-0</v>
          </cell>
          <cell r="B6231" t="str">
            <v>MARCACAO DE QUADRA DE ESPORTE C/TINTA ACRILICA, C/UTILIZACAODE SELADOR E SOLVENTE PROPRIO E FITA CREPE</v>
          </cell>
          <cell r="C6231" t="str">
            <v>M2</v>
          </cell>
          <cell r="D6231">
            <v>22.99</v>
          </cell>
        </row>
        <row r="6232">
          <cell r="A6232" t="str">
            <v>17.040.022-0</v>
          </cell>
          <cell r="B6232" t="str">
            <v>REPINTURA DE QUADRA DE ESPORTE SOBRE DEMARCACAO EXIST. COMOEM 17.040.021</v>
          </cell>
          <cell r="C6232" t="str">
            <v>M2</v>
          </cell>
          <cell r="D6232">
            <v>12.67</v>
          </cell>
        </row>
        <row r="6233">
          <cell r="A6233" t="str">
            <v>17.040.024-0</v>
          </cell>
          <cell r="B6233" t="str">
            <v>PINTURA DE PISO CIMENTADO LISO C/TINTA 100% ACRILICA</v>
          </cell>
          <cell r="C6233" t="str">
            <v>M2</v>
          </cell>
          <cell r="D6233">
            <v>5.18</v>
          </cell>
        </row>
        <row r="6234">
          <cell r="A6234" t="str">
            <v>17.040.999-0</v>
          </cell>
          <cell r="B6234" t="str">
            <v>INDICE DA FAMILIA</v>
          </cell>
          <cell r="D6234">
            <v>2408</v>
          </cell>
        </row>
        <row r="6235">
          <cell r="A6235" t="str">
            <v>17.041.999-0</v>
          </cell>
          <cell r="B6235" t="str">
            <v>INDICE DA FAMILIA</v>
          </cell>
          <cell r="D6235">
            <v>2748</v>
          </cell>
        </row>
        <row r="6236">
          <cell r="A6236" t="str">
            <v>18.002.010-0</v>
          </cell>
          <cell r="B6236" t="str">
            <v>LAVATORIO DE LOUCA BRANCA, POPULAR, S/LADRAO, MED. EM TORNODE 47 X 35CM</v>
          </cell>
          <cell r="C6236" t="str">
            <v>UN</v>
          </cell>
          <cell r="D6236">
            <v>141.06</v>
          </cell>
        </row>
        <row r="6237">
          <cell r="A6237" t="str">
            <v>18.002.012-0</v>
          </cell>
          <cell r="B6237" t="str">
            <v>LAVATORIO DE LOUCA BRANCA, MEDIO LUXO, C/LADRAO, MED. EM TORNO DE 47 X 35CM</v>
          </cell>
          <cell r="C6237" t="str">
            <v>UN</v>
          </cell>
          <cell r="D6237">
            <v>156.84</v>
          </cell>
        </row>
        <row r="6238">
          <cell r="A6238" t="str">
            <v>18.002.015-0</v>
          </cell>
          <cell r="B6238" t="str">
            <v>LAVATORIO DE LOUCA BRANCA, MEDIO LUXO, C/LADRAO, MED. EM TORNO DE 55 X 45CM, C/COLUNA</v>
          </cell>
          <cell r="C6238" t="str">
            <v>UN</v>
          </cell>
          <cell r="D6238">
            <v>282.44</v>
          </cell>
        </row>
        <row r="6239">
          <cell r="A6239" t="str">
            <v>18.002.016-0</v>
          </cell>
          <cell r="B6239" t="str">
            <v>LAVATORIO DE LOUCA BRANCA, MEDIO LUXO, C/LADRAO, MED. EM TORNO DE 55 X 45CM, C/COLUNA E RABICHO CROM. DE 1/2"</v>
          </cell>
          <cell r="C6239" t="str">
            <v>UN</v>
          </cell>
          <cell r="D6239">
            <v>293.35000000000002</v>
          </cell>
        </row>
        <row r="6240">
          <cell r="A6240" t="str">
            <v>18.002.019-0</v>
          </cell>
          <cell r="B6240" t="str">
            <v>LAVATORIO DE LOUCA BRANCA, POPULAR, S/LADRAO, MED. EM TORNODE 42 X 30CM</v>
          </cell>
          <cell r="C6240" t="str">
            <v>UN</v>
          </cell>
          <cell r="D6240">
            <v>102.46</v>
          </cell>
        </row>
        <row r="6241">
          <cell r="A6241" t="str">
            <v>18.002.022-0</v>
          </cell>
          <cell r="B6241" t="str">
            <v>LAVATORIO DE LOUCA BRANCA, DE SOBREPOR, MEDIO LUXO, S/LADRAO, MED. EM TORNO DE 53 X 43CM</v>
          </cell>
          <cell r="C6241" t="str">
            <v>UN</v>
          </cell>
          <cell r="D6241">
            <v>224.01</v>
          </cell>
        </row>
        <row r="6242">
          <cell r="A6242" t="str">
            <v>18.002.023-0</v>
          </cell>
          <cell r="B6242" t="str">
            <v>LAVATORIO DE LOUCA BRANCA, DE SOBREPOR, MEDIO LUXO, C/LADRAOE VALV. DE ESCOAMENTO 1603, MED. EM TORNO DE 53 X 43CM</v>
          </cell>
          <cell r="C6242" t="str">
            <v>UN</v>
          </cell>
          <cell r="D6242">
            <v>165.46</v>
          </cell>
        </row>
        <row r="6243">
          <cell r="A6243" t="str">
            <v>18.002.026-0</v>
          </cell>
          <cell r="B6243" t="str">
            <v>LAVATORIO DE LOUCA BRANCA, DE EMBUTIR (CUBA), MEDIO LUXO, S/LADRAO, MED. EM TORNO DE 52 X 39CM</v>
          </cell>
          <cell r="C6243" t="str">
            <v>UN</v>
          </cell>
          <cell r="D6243">
            <v>137.9</v>
          </cell>
        </row>
        <row r="6244">
          <cell r="A6244" t="str">
            <v>18.002.027-0</v>
          </cell>
          <cell r="B6244" t="str">
            <v>LAVATORIO DE LOUCA BRANCA, DE EMBUTIR (CUBA), MEDIO LUXO, C/LADRAO E VALV. DE ESCOAMENTO 1603, MED.EM TORNO DE 52 X 39CM</v>
          </cell>
          <cell r="C6244" t="str">
            <v>UN</v>
          </cell>
          <cell r="D6244">
            <v>171.6</v>
          </cell>
        </row>
        <row r="6245">
          <cell r="A6245" t="str">
            <v>18.002.030-0</v>
          </cell>
          <cell r="B6245" t="str">
            <v>TANQUE DE LOUCA BRANCA C/COLUNA, MED. EM TORNO DE 56 X 48CM</v>
          </cell>
          <cell r="C6245" t="str">
            <v>UN</v>
          </cell>
          <cell r="D6245">
            <v>321.99</v>
          </cell>
        </row>
        <row r="6246">
          <cell r="A6246" t="str">
            <v>18.002.031-0</v>
          </cell>
          <cell r="B6246" t="str">
            <v>TANQUE DE LOUCA BRANCA C/COLUNA, MED. EM TORNO DE 60 X 56CM</v>
          </cell>
          <cell r="C6246" t="str">
            <v>UN</v>
          </cell>
          <cell r="D6246">
            <v>339.02</v>
          </cell>
        </row>
        <row r="6247">
          <cell r="A6247" t="str">
            <v>18.002.040-0</v>
          </cell>
          <cell r="B6247" t="str">
            <v>BACIA TURCA DE LOUCA BRANCA, MED. EM TORNO DE 59 X 44CM</v>
          </cell>
          <cell r="C6247" t="str">
            <v>UN</v>
          </cell>
          <cell r="D6247">
            <v>158.52000000000001</v>
          </cell>
        </row>
        <row r="6248">
          <cell r="A6248" t="str">
            <v>18.002.055-0</v>
          </cell>
          <cell r="B6248" t="str">
            <v>MICTORIO DE LOUCA BRANCA C/SIFAO, MED. EM TORNO DE 33 X 28 X53CM</v>
          </cell>
          <cell r="C6248" t="str">
            <v>UN</v>
          </cell>
          <cell r="D6248">
            <v>182.31</v>
          </cell>
        </row>
        <row r="6249">
          <cell r="A6249" t="str">
            <v>18.002.065-0</v>
          </cell>
          <cell r="B6249" t="str">
            <v>VASO SANIT. DE LOUCA BRANCA, POPULAR, C/CX. ACOPLADA, MED. EM TORNO DE 35 X 65 X 35CM</v>
          </cell>
          <cell r="C6249" t="str">
            <v>UN</v>
          </cell>
          <cell r="D6249">
            <v>189.92</v>
          </cell>
        </row>
        <row r="6250">
          <cell r="A6250" t="str">
            <v>18.002.080-0</v>
          </cell>
          <cell r="B6250" t="str">
            <v>VASO SANIT. DE LOUCA BRANCA, CONVENCIONAL, POPULAR, MED. EMTORNO DE 37 X 47 X 38CM</v>
          </cell>
          <cell r="C6250" t="str">
            <v>UN</v>
          </cell>
          <cell r="D6250">
            <v>74.5</v>
          </cell>
        </row>
        <row r="6251">
          <cell r="A6251" t="str">
            <v>18.002.085-0</v>
          </cell>
          <cell r="B6251" t="str">
            <v>VASO SANIT. DE LOUCA BRANCA, CONVENCIONAL, MEDIO LUXO, MED.EM TORNO DE 37 X 47 X 38CM</v>
          </cell>
          <cell r="C6251" t="str">
            <v>UN</v>
          </cell>
          <cell r="D6251">
            <v>240.15</v>
          </cell>
        </row>
        <row r="6252">
          <cell r="A6252" t="str">
            <v>18.002.100-0</v>
          </cell>
          <cell r="B6252" t="str">
            <v>CONJUNTO DE APARELHOS HIDRO-SANIT. P/APART. PADRAO CEHAB</v>
          </cell>
          <cell r="C6252" t="str">
            <v>UN</v>
          </cell>
          <cell r="D6252">
            <v>544.87</v>
          </cell>
        </row>
        <row r="6253">
          <cell r="A6253" t="str">
            <v>18.002.999-0</v>
          </cell>
          <cell r="B6253" t="str">
            <v>FAMILIA 18.002APARELHOS D/LOUCAS</v>
          </cell>
          <cell r="D6253">
            <v>1890</v>
          </cell>
        </row>
        <row r="6254">
          <cell r="A6254" t="str">
            <v>18.003.003-0</v>
          </cell>
          <cell r="B6254" t="str">
            <v>VALVULA DE DESC. DE 1.1/2", C/REGISTRO INTEGRADO</v>
          </cell>
          <cell r="C6254" t="str">
            <v>UN</v>
          </cell>
          <cell r="D6254">
            <v>100.85</v>
          </cell>
        </row>
        <row r="6255">
          <cell r="A6255" t="str">
            <v>18.003.005-0</v>
          </cell>
          <cell r="B6255" t="str">
            <v>VALVULA DE DESC. DE 1.1/4", C/REGISTRO INTEGRADO</v>
          </cell>
          <cell r="C6255" t="str">
            <v>UN</v>
          </cell>
          <cell r="D6255">
            <v>100.85</v>
          </cell>
        </row>
        <row r="6256">
          <cell r="A6256" t="str">
            <v>18.003.999-0</v>
          </cell>
          <cell r="B6256" t="str">
            <v>FAMILIA 18.003VALVULA DE DESCARGA.</v>
          </cell>
          <cell r="D6256">
            <v>1946</v>
          </cell>
        </row>
        <row r="6257">
          <cell r="A6257" t="str">
            <v>18.004.001-0</v>
          </cell>
          <cell r="B6257" t="str">
            <v>BACIA TURCA, EM POLIESTER REFORCADO, MED. EM TORNO DE 51 X 71CM, NA COR BRANCA</v>
          </cell>
          <cell r="C6257" t="str">
            <v>UN</v>
          </cell>
          <cell r="D6257">
            <v>202.71</v>
          </cell>
        </row>
        <row r="6258">
          <cell r="A6258" t="str">
            <v>18.004.005-0</v>
          </cell>
          <cell r="B6258" t="str">
            <v>BACIA TURCA EM POLIESTER REFORCADO, SIFONADA, MED. EM TORNODE 51 X 71CM, NA COR BRANCA</v>
          </cell>
          <cell r="C6258" t="str">
            <v>UN</v>
          </cell>
          <cell r="D6258">
            <v>160.26</v>
          </cell>
        </row>
        <row r="6259">
          <cell r="A6259" t="str">
            <v>18.004.999-0</v>
          </cell>
          <cell r="B6259" t="str">
            <v>FAMILIA 18.004</v>
          </cell>
          <cell r="D6259">
            <v>2323</v>
          </cell>
        </row>
        <row r="6260">
          <cell r="A6260" t="str">
            <v>18.005.015-0</v>
          </cell>
          <cell r="B6260" t="str">
            <v>ASSENTO SANIT. DE PLAST., MEDIO LUXO</v>
          </cell>
          <cell r="C6260" t="str">
            <v>UN</v>
          </cell>
          <cell r="D6260">
            <v>54.88</v>
          </cell>
        </row>
        <row r="6261">
          <cell r="A6261" t="str">
            <v>18.005.018-0</v>
          </cell>
          <cell r="B6261" t="str">
            <v>ASSENTO SANIT. DE PLAST., POPULAR</v>
          </cell>
          <cell r="C6261" t="str">
            <v>UN</v>
          </cell>
          <cell r="D6261">
            <v>9.1999999999999993</v>
          </cell>
        </row>
        <row r="6262">
          <cell r="A6262" t="str">
            <v>18.005.027-0</v>
          </cell>
          <cell r="B6262" t="str">
            <v>ASSENTO SANIT. DE PLAST., P/VASO INFANTIL</v>
          </cell>
          <cell r="C6262" t="str">
            <v>UN</v>
          </cell>
          <cell r="D6262">
            <v>18.22</v>
          </cell>
        </row>
        <row r="6263">
          <cell r="A6263" t="str">
            <v>18.005.035-0</v>
          </cell>
          <cell r="B6263" t="str">
            <v>ARMARIO DE BANHEIRO EM PLAST., LUXO, BRANCO, DE EMBUTIR, C/ESPELHO</v>
          </cell>
          <cell r="C6263" t="str">
            <v>UN</v>
          </cell>
          <cell r="D6263">
            <v>94.27</v>
          </cell>
        </row>
        <row r="6264">
          <cell r="A6264" t="str">
            <v>18.005.999-0</v>
          </cell>
          <cell r="B6264" t="str">
            <v>FAMILIA 18.005APARELHOS PLASTICOS</v>
          </cell>
          <cell r="D6264">
            <v>2248</v>
          </cell>
        </row>
        <row r="6265">
          <cell r="A6265" t="str">
            <v>18.006.005-0</v>
          </cell>
          <cell r="B6265" t="str">
            <v>LAVATORIO DE LOUCA BRANCA, POPULAR, S/LADRAO, MED. EM TORNODE 47 X 35CM</v>
          </cell>
          <cell r="C6265" t="str">
            <v>UN</v>
          </cell>
          <cell r="D6265">
            <v>22.92</v>
          </cell>
        </row>
        <row r="6266">
          <cell r="A6266" t="str">
            <v>18.006.007-0</v>
          </cell>
          <cell r="B6266" t="str">
            <v>LAVATORIO DE LOUCA BRANCA, MEDIO LUXO, C/LADRAO, MED. EM TORNO DE 47 X 35CM</v>
          </cell>
          <cell r="C6266" t="str">
            <v>UN</v>
          </cell>
          <cell r="D6266">
            <v>35.96</v>
          </cell>
        </row>
        <row r="6267">
          <cell r="A6267" t="str">
            <v>18.006.009-0</v>
          </cell>
          <cell r="B6267" t="str">
            <v>LAVATORIO DE LOUCA BRANCA, MEDIO LUXO, C/LADRAO, MED. EM TORNO DE 55 X 45CM</v>
          </cell>
          <cell r="C6267" t="str">
            <v>UN</v>
          </cell>
          <cell r="D6267">
            <v>49.02</v>
          </cell>
        </row>
        <row r="6268">
          <cell r="A6268" t="str">
            <v>18.006.014-0</v>
          </cell>
          <cell r="B6268" t="str">
            <v>LAVATORIO DE LOUCA BRANCA, POPULAR, S/LADRAO, MED. EM TORNODE 40 X 30CM</v>
          </cell>
          <cell r="C6268" t="str">
            <v>UN</v>
          </cell>
          <cell r="D6268">
            <v>43.52</v>
          </cell>
        </row>
        <row r="6269">
          <cell r="A6269" t="str">
            <v>18.006.017-0</v>
          </cell>
          <cell r="B6269" t="str">
            <v>VASO SANIT. DE LOUCA BRANCA, CONVENCIONAL, POPULAR, MED. EMTORNO DE 37 X 47 X 38CM</v>
          </cell>
          <cell r="C6269" t="str">
            <v>UN</v>
          </cell>
          <cell r="D6269">
            <v>44.6</v>
          </cell>
        </row>
        <row r="6270">
          <cell r="A6270" t="str">
            <v>18.006.020-0</v>
          </cell>
          <cell r="B6270" t="str">
            <v>VASO SANIT. DE LOUCA BRANCA, INFANTIL</v>
          </cell>
          <cell r="C6270" t="str">
            <v>UN</v>
          </cell>
          <cell r="D6270">
            <v>121.96</v>
          </cell>
        </row>
        <row r="6271">
          <cell r="A6271" t="str">
            <v>18.006.023-0</v>
          </cell>
          <cell r="B6271" t="str">
            <v>LAVATORIO DE SOBREPOR DE LOUCA BRANCA, MEDIO LUXO, S/LADRAO,MED. EM TORNO DE 53 X 43CM</v>
          </cell>
          <cell r="C6271" t="str">
            <v>UN</v>
          </cell>
          <cell r="D6271">
            <v>105.87</v>
          </cell>
        </row>
        <row r="6272">
          <cell r="A6272" t="str">
            <v>18.006.024-0</v>
          </cell>
          <cell r="B6272" t="str">
            <v>LAVATORIO DE SOBREPOR DE LOUCA BRANCA, MEDIO LUXO, C/LADRAO,MED. EM TORNO DE 53 X 43CM</v>
          </cell>
          <cell r="C6272" t="str">
            <v>UN</v>
          </cell>
          <cell r="D6272">
            <v>44.58</v>
          </cell>
        </row>
        <row r="6273">
          <cell r="A6273" t="str">
            <v>18.006.025-0</v>
          </cell>
          <cell r="B6273" t="str">
            <v>LAVATORIO DE LOUCA BRANCA, DE EMBUTIR (CUBA), MEDIO LUXO, S/LADRAO, MED. EM TORNO DE 52 X 39CM</v>
          </cell>
          <cell r="C6273" t="str">
            <v>UN</v>
          </cell>
          <cell r="D6273">
            <v>29.78</v>
          </cell>
        </row>
        <row r="6274">
          <cell r="A6274" t="str">
            <v>18.006.026-0</v>
          </cell>
          <cell r="B6274" t="str">
            <v>LAVATORIO DE LOUCA BRANCA, DE EMBUTIR (CUBA), MEDIO LUXO, C/LADRAO, MED. EM TORNO DE 52 X 39CM</v>
          </cell>
          <cell r="C6274" t="str">
            <v>UN</v>
          </cell>
          <cell r="D6274">
            <v>50.72</v>
          </cell>
        </row>
        <row r="6275">
          <cell r="A6275" t="str">
            <v>18.006.028-0</v>
          </cell>
          <cell r="B6275" t="str">
            <v>TANQUE DE LOUCA BRANCA, C/COLUNA, MED. EM TORNO DE 56 X 48CM</v>
          </cell>
          <cell r="C6275" t="str">
            <v>UN</v>
          </cell>
          <cell r="D6275">
            <v>177.13</v>
          </cell>
        </row>
        <row r="6276">
          <cell r="A6276" t="str">
            <v>18.006.033-0</v>
          </cell>
          <cell r="B6276" t="str">
            <v>TANQUE DE LOUCA BRANCA, C/COLUNA, MED. EM TORNO DE 60 X 56CM</v>
          </cell>
          <cell r="C6276" t="str">
            <v>UN</v>
          </cell>
          <cell r="D6276">
            <v>201.55</v>
          </cell>
        </row>
        <row r="6277">
          <cell r="A6277" t="str">
            <v>18.006.037-0</v>
          </cell>
          <cell r="B6277" t="str">
            <v>MICTORIO DE LOUCA BRANCA, C/SIFAO INTEGRADO, MED. EM TORNO DE 33 X 28 X 53CM</v>
          </cell>
          <cell r="C6277" t="str">
            <v>UN</v>
          </cell>
          <cell r="D6277">
            <v>132.44</v>
          </cell>
        </row>
        <row r="6278">
          <cell r="A6278" t="str">
            <v>18.006.040-0</v>
          </cell>
          <cell r="B6278" t="str">
            <v>SABONETEIRA DE SOBREPOR EM METAL CROMADO</v>
          </cell>
          <cell r="C6278" t="str">
            <v>UN</v>
          </cell>
          <cell r="D6278">
            <v>28.65</v>
          </cell>
        </row>
        <row r="6279">
          <cell r="A6279" t="str">
            <v>18.006.050-0</v>
          </cell>
          <cell r="B6279" t="str">
            <v>PAPELEIRA, SEM PROTETOR, DE SOBREPOR EM METAL CROMADO</v>
          </cell>
          <cell r="C6279" t="str">
            <v>UN</v>
          </cell>
          <cell r="D6279">
            <v>32.43</v>
          </cell>
        </row>
        <row r="6280">
          <cell r="A6280" t="str">
            <v>18.006.052-0</v>
          </cell>
          <cell r="B6280" t="str">
            <v>CABIDE DUPLO, DE SOBREPOR, EM METAL CROMADO</v>
          </cell>
          <cell r="C6280" t="str">
            <v>UN</v>
          </cell>
          <cell r="D6280">
            <v>21.13</v>
          </cell>
        </row>
        <row r="6281">
          <cell r="A6281" t="str">
            <v>18.006.054-0</v>
          </cell>
          <cell r="B6281" t="str">
            <v>CABIDE SIMPLES, DE SOBREPOR, EM METAL CROMADO</v>
          </cell>
          <cell r="C6281" t="str">
            <v>UN</v>
          </cell>
          <cell r="D6281">
            <v>18.53</v>
          </cell>
        </row>
        <row r="6282">
          <cell r="A6282" t="str">
            <v>18.006.056-0</v>
          </cell>
          <cell r="B6282" t="str">
            <v>PORTA-TOALHA RETO, EM METAL CROMADO (50CM)</v>
          </cell>
          <cell r="C6282" t="str">
            <v>UN</v>
          </cell>
          <cell r="D6282">
            <v>50.97</v>
          </cell>
        </row>
        <row r="6283">
          <cell r="A6283" t="str">
            <v>18.006.999-0</v>
          </cell>
          <cell r="B6283" t="str">
            <v>FAMILIA 18.006</v>
          </cell>
          <cell r="D6283">
            <v>1789</v>
          </cell>
        </row>
        <row r="6284">
          <cell r="A6284" t="str">
            <v>18.007.039-0</v>
          </cell>
          <cell r="B6284" t="str">
            <v>CHUVEIRO ESTAMPADO, ARTICULADO, C/BRACO DE 1/2"</v>
          </cell>
          <cell r="C6284" t="str">
            <v>UN</v>
          </cell>
          <cell r="D6284">
            <v>33.299999999999997</v>
          </cell>
        </row>
        <row r="6285">
          <cell r="A6285" t="str">
            <v>18.007.041-0</v>
          </cell>
          <cell r="B6285" t="str">
            <v>CHUVEIRO ESTAMPADO, ARTICULADO, TIPO LUXO, C/BRACO DE 1/2"</v>
          </cell>
          <cell r="C6285" t="str">
            <v>UN</v>
          </cell>
          <cell r="D6285">
            <v>91.58</v>
          </cell>
        </row>
        <row r="6286">
          <cell r="A6286" t="str">
            <v>18.007.042-0</v>
          </cell>
          <cell r="B6286" t="str">
            <v>BRACO CROMADO, DE 1/2", P/CHUVEIRO ELETR.</v>
          </cell>
          <cell r="C6286" t="str">
            <v>UN</v>
          </cell>
          <cell r="D6286">
            <v>12.36</v>
          </cell>
        </row>
        <row r="6287">
          <cell r="A6287" t="str">
            <v>18.007.043-0</v>
          </cell>
          <cell r="B6287" t="str">
            <v>CHUVEIRO PLAST., BRANCO, INCL. BRACO</v>
          </cell>
          <cell r="C6287" t="str">
            <v>UN</v>
          </cell>
          <cell r="D6287">
            <v>4.2</v>
          </cell>
        </row>
        <row r="6288">
          <cell r="A6288" t="str">
            <v>18.007.045-0</v>
          </cell>
          <cell r="B6288" t="str">
            <v>CHUVEIRO ELETR., EM TERMOPL. CROM., DE 110 / 220V</v>
          </cell>
          <cell r="C6288" t="str">
            <v>UN</v>
          </cell>
          <cell r="D6288">
            <v>83.61</v>
          </cell>
        </row>
        <row r="6289">
          <cell r="A6289" t="str">
            <v>18.007.049-0</v>
          </cell>
          <cell r="B6289" t="str">
            <v>CHUVEIRO ELETR. DE PLAST., DE 110 / 220V</v>
          </cell>
          <cell r="C6289" t="str">
            <v>UN</v>
          </cell>
          <cell r="D6289">
            <v>19.93</v>
          </cell>
        </row>
        <row r="6290">
          <cell r="A6290" t="str">
            <v>18.007.051-0</v>
          </cell>
          <cell r="B6290" t="str">
            <v>DUCHINHA MANUAL, C/REGISTRO DE PRESSAO, DE 1/2", MANGUEIRA CROM., SUPORTE, BUCHAS E PARAFUSOS DE FIX.</v>
          </cell>
          <cell r="C6290" t="str">
            <v>UN</v>
          </cell>
          <cell r="D6290">
            <v>26.1</v>
          </cell>
        </row>
        <row r="6291">
          <cell r="A6291" t="str">
            <v>18.007.999-0</v>
          </cell>
          <cell r="B6291" t="str">
            <v>INDICE DA FAMILIA</v>
          </cell>
          <cell r="D6291">
            <v>2694</v>
          </cell>
        </row>
        <row r="6292">
          <cell r="A6292" t="str">
            <v>18.008.005-0</v>
          </cell>
          <cell r="B6292" t="str">
            <v>TORNEIRA DE PLAST. P/LAVATORIO, DE 1/2"</v>
          </cell>
          <cell r="C6292" t="str">
            <v>UN</v>
          </cell>
          <cell r="D6292">
            <v>4</v>
          </cell>
        </row>
        <row r="6293">
          <cell r="A6293" t="str">
            <v>18.008.007-0</v>
          </cell>
          <cell r="B6293" t="str">
            <v>TORNEIRA DE PLAST., P/PIA, DE 1/2"</v>
          </cell>
          <cell r="C6293" t="str">
            <v>UN</v>
          </cell>
          <cell r="D6293">
            <v>1.5</v>
          </cell>
        </row>
        <row r="6294">
          <cell r="A6294" t="str">
            <v>18.008.999-0</v>
          </cell>
          <cell r="B6294" t="str">
            <v>FAMILIA 18.008CHUVEIROS</v>
          </cell>
          <cell r="D6294">
            <v>4612</v>
          </cell>
        </row>
        <row r="6295">
          <cell r="A6295" t="str">
            <v>18.009.058-0</v>
          </cell>
          <cell r="B6295" t="str">
            <v>TORNEIRA P/PIA OU TANQUE, 1158, DE 1/2" X 18CM APROX., EM METAL CROM.</v>
          </cell>
          <cell r="C6295" t="str">
            <v>UN</v>
          </cell>
          <cell r="D6295">
            <v>65.47</v>
          </cell>
        </row>
        <row r="6296">
          <cell r="A6296" t="str">
            <v>18.009.060-0</v>
          </cell>
          <cell r="B6296" t="str">
            <v>TORNEIRA P/PIA C/AREJADOR, 1157, DE 1/2" X 21CM APROX., EM METAL CROM.</v>
          </cell>
          <cell r="C6296" t="str">
            <v>UN</v>
          </cell>
          <cell r="D6296">
            <v>168.57</v>
          </cell>
        </row>
        <row r="6297">
          <cell r="A6297" t="str">
            <v>18.009.065-0</v>
          </cell>
          <cell r="B6297" t="str">
            <v>TORNEIRA P/PIA, C/AREJADOR, TUBO MOVEL, TIPO PAREDE, 1168, DE 1/2" X 22CM APROX., EM METAL CROM.</v>
          </cell>
          <cell r="C6297" t="str">
            <v>UN</v>
          </cell>
          <cell r="D6297">
            <v>120.02</v>
          </cell>
        </row>
        <row r="6298">
          <cell r="A6298" t="str">
            <v>18.009.066-0</v>
          </cell>
          <cell r="B6298" t="str">
            <v>TORNEIRA P/PIA, C/AREJADOR, TUBO MOVEL, TIPO BANCA, DE 1/2"X 17CM APROX., EM METAL CROM.</v>
          </cell>
          <cell r="C6298" t="str">
            <v>UN</v>
          </cell>
          <cell r="D6298">
            <v>123.22</v>
          </cell>
        </row>
        <row r="6299">
          <cell r="A6299" t="str">
            <v>18.009.070-0</v>
          </cell>
          <cell r="B6299" t="str">
            <v>TORNEIRA HOSPITALAR ACIONADA P/ALAVANCA, TIPO PAREDE, DE 1/2" X 28CM APROX., EM METAL CROM.</v>
          </cell>
          <cell r="C6299" t="str">
            <v>UN</v>
          </cell>
          <cell r="D6299">
            <v>124.02</v>
          </cell>
        </row>
        <row r="6300">
          <cell r="A6300" t="str">
            <v>18.009.073-0</v>
          </cell>
          <cell r="B6300" t="str">
            <v>TORNEIRA P/COZINHA, C/MISTURADOR, TIPO PAREDE, 1258, DE 1/2"X 25CM APROX., EM METAL CROM.</v>
          </cell>
          <cell r="C6300" t="str">
            <v>UN</v>
          </cell>
          <cell r="D6300">
            <v>232.26</v>
          </cell>
        </row>
        <row r="6301">
          <cell r="A6301" t="str">
            <v>18.009.074-0</v>
          </cell>
          <cell r="B6301" t="str">
            <v>TORNEIRA P/PIA, C/MISTURADOR, AREJADOR, TUBO MOVEL, TIPO BANCA, 1256, DE 1/2" X 17CM APROX., EM METAL CROM.</v>
          </cell>
          <cell r="C6301" t="str">
            <v>UN</v>
          </cell>
          <cell r="D6301">
            <v>229.87</v>
          </cell>
        </row>
        <row r="6302">
          <cell r="A6302" t="str">
            <v>18.009.076-0</v>
          </cell>
          <cell r="B6302" t="str">
            <v>TORNEIRA P/LAVATORIO, 1193, DE 1/2" X 9CM APROX., EM METAL CROM.</v>
          </cell>
          <cell r="C6302" t="str">
            <v>UN</v>
          </cell>
          <cell r="D6302">
            <v>49.64</v>
          </cell>
        </row>
        <row r="6303">
          <cell r="A6303" t="str">
            <v>18.009.078-0</v>
          </cell>
          <cell r="B6303" t="str">
            <v>TORNEIRA P/JARDIM, DE 3/4" X 10CM APROX., EM METAL CROM.</v>
          </cell>
          <cell r="C6303" t="str">
            <v>UN</v>
          </cell>
          <cell r="D6303">
            <v>44.98</v>
          </cell>
        </row>
        <row r="6304">
          <cell r="A6304" t="str">
            <v>18.009.079-0</v>
          </cell>
          <cell r="B6304" t="str">
            <v>TORNEIRA P/JARDIM, DE 1/2" X 10CM APROX., EM METAL CROM.</v>
          </cell>
          <cell r="C6304" t="str">
            <v>UN</v>
          </cell>
          <cell r="D6304">
            <v>44.98</v>
          </cell>
        </row>
        <row r="6305">
          <cell r="A6305" t="str">
            <v>18.009.080-0</v>
          </cell>
          <cell r="B6305" t="str">
            <v>APARELHO P/LAVATORIO, 1875, C/AREJADOR E VALV. DE ESCOAMENTO, EM METAL CROM.</v>
          </cell>
          <cell r="C6305" t="str">
            <v>UN</v>
          </cell>
          <cell r="D6305">
            <v>141.44</v>
          </cell>
        </row>
        <row r="6306">
          <cell r="A6306" t="str">
            <v>18.009.086-0</v>
          </cell>
          <cell r="B6306" t="str">
            <v>TORNEIRA P/FILTRO, 1147, DE 1/2" X 13CM, EM METAL CROM.</v>
          </cell>
          <cell r="C6306" t="str">
            <v>UN</v>
          </cell>
          <cell r="D6306">
            <v>13.3</v>
          </cell>
        </row>
        <row r="6307">
          <cell r="A6307" t="str">
            <v>18.009.999-0</v>
          </cell>
          <cell r="B6307" t="str">
            <v>INDICE DA FAMILIA</v>
          </cell>
          <cell r="D6307">
            <v>2602</v>
          </cell>
        </row>
        <row r="6308">
          <cell r="A6308" t="str">
            <v>18.010.999-0</v>
          </cell>
          <cell r="B6308" t="str">
            <v>INDICE DA FAMILIA</v>
          </cell>
          <cell r="D6308">
            <v>1888</v>
          </cell>
        </row>
        <row r="6309">
          <cell r="A6309" t="str">
            <v>18.011.003-0</v>
          </cell>
          <cell r="B6309" t="str">
            <v>TORNEIRA DE BOIA, EM PLAST., P/CAIXA D'AGUA, DE 1/2"</v>
          </cell>
          <cell r="C6309" t="str">
            <v>UN</v>
          </cell>
          <cell r="D6309">
            <v>8.14</v>
          </cell>
        </row>
        <row r="6310">
          <cell r="A6310" t="str">
            <v>18.011.005-0</v>
          </cell>
          <cell r="B6310" t="str">
            <v>TORNEIRA DE BOIA, EM PLAST., P/CAIXA D'AGUA, DE 3/4"</v>
          </cell>
          <cell r="C6310" t="str">
            <v>UN</v>
          </cell>
          <cell r="D6310">
            <v>8.66</v>
          </cell>
        </row>
        <row r="6311">
          <cell r="A6311" t="str">
            <v>18.011.999-0</v>
          </cell>
          <cell r="B6311" t="str">
            <v>FAMILIA 18.011AQUECEDOR DE GAS</v>
          </cell>
          <cell r="D6311">
            <v>2417</v>
          </cell>
        </row>
        <row r="6312">
          <cell r="A6312" t="str">
            <v>18.012.090-0</v>
          </cell>
          <cell r="B6312" t="str">
            <v>TORNEIRA DE BOIA EM BRONZE, DE PRESSAO, DE 3/4"</v>
          </cell>
          <cell r="C6312" t="str">
            <v>UN</v>
          </cell>
          <cell r="D6312">
            <v>28.31</v>
          </cell>
        </row>
        <row r="6313">
          <cell r="A6313" t="str">
            <v>18.012.093-0</v>
          </cell>
          <cell r="B6313" t="str">
            <v>TORNEIRA DE BOIA EM BRONZE, DE PRESSAO, DE 1"</v>
          </cell>
          <cell r="C6313" t="str">
            <v>UN</v>
          </cell>
          <cell r="D6313">
            <v>34.6</v>
          </cell>
        </row>
        <row r="6314">
          <cell r="A6314" t="str">
            <v>18.012.096-0</v>
          </cell>
          <cell r="B6314" t="str">
            <v>TORNEIRA DE BOIA EM BRONZE, DE PRESSAO, DE 1.1/4"</v>
          </cell>
          <cell r="C6314" t="str">
            <v>UN</v>
          </cell>
          <cell r="D6314">
            <v>53.1</v>
          </cell>
        </row>
        <row r="6315">
          <cell r="A6315" t="str">
            <v>18.012.100-0</v>
          </cell>
          <cell r="B6315" t="str">
            <v>TORNEIRA DE BOIA EM BRONZE, DE PRESSAO, DE 1.1/2"</v>
          </cell>
          <cell r="C6315" t="str">
            <v>UN</v>
          </cell>
          <cell r="D6315">
            <v>69.709999999999994</v>
          </cell>
        </row>
        <row r="6316">
          <cell r="A6316" t="str">
            <v>18.012.102-0</v>
          </cell>
          <cell r="B6316" t="str">
            <v>TORNEIRA DE BOIA EM BRONZE, DE PRESSAO, DE 2"</v>
          </cell>
          <cell r="C6316" t="str">
            <v>UN</v>
          </cell>
          <cell r="D6316">
            <v>88.62</v>
          </cell>
        </row>
        <row r="6317">
          <cell r="A6317" t="str">
            <v>18.012.999-0</v>
          </cell>
          <cell r="B6317" t="str">
            <v>INDICE DA FAMILIA</v>
          </cell>
          <cell r="D6317">
            <v>2912</v>
          </cell>
        </row>
        <row r="6318">
          <cell r="A6318" t="str">
            <v>18.013.106-0</v>
          </cell>
          <cell r="B6318" t="str">
            <v>VALVULA DE ESCOAMENTO, AMERICANA, P/PIA DE COZINHA, 1623, DE1.1/2", EM METAL CROM.</v>
          </cell>
          <cell r="C6318" t="str">
            <v>UN</v>
          </cell>
          <cell r="D6318">
            <v>23.27</v>
          </cell>
        </row>
        <row r="6319">
          <cell r="A6319" t="str">
            <v>18.013.108-0</v>
          </cell>
          <cell r="B6319" t="str">
            <v>VALVULA DE ESCOAMENTO, P/LAVATORIO, C/LADRAO, 1603, DE 1", EM METAL CROM.</v>
          </cell>
          <cell r="C6319" t="str">
            <v>UN</v>
          </cell>
          <cell r="D6319">
            <v>12.76</v>
          </cell>
        </row>
        <row r="6320">
          <cell r="A6320" t="str">
            <v>18.013.109-0</v>
          </cell>
          <cell r="B6320" t="str">
            <v>VALVULA DE ESCOAMENTO, P/LAVATORIO, S/LADRAO, 1600, DE 1", EM METAL CROM.</v>
          </cell>
          <cell r="C6320" t="str">
            <v>UN</v>
          </cell>
          <cell r="D6320">
            <v>10.02</v>
          </cell>
        </row>
        <row r="6321">
          <cell r="A6321" t="str">
            <v>18.013.110-0</v>
          </cell>
          <cell r="B6321" t="str">
            <v>VALVULA DE ESCOAMENTO, P/BANHEIRA, S/LADRAO, 1604, DE 1.1/4", EM METAL CROM.</v>
          </cell>
          <cell r="C6321" t="str">
            <v>UN</v>
          </cell>
          <cell r="D6321">
            <v>17.02</v>
          </cell>
        </row>
        <row r="6322">
          <cell r="A6322" t="str">
            <v>18.013.111-0</v>
          </cell>
          <cell r="B6322" t="str">
            <v>VALVULA DE ESCOAMENTO, P/TANQUE, 1605, DE 1.1/4", EM METAL CROM.</v>
          </cell>
          <cell r="C6322" t="str">
            <v>UN</v>
          </cell>
          <cell r="D6322">
            <v>17.13</v>
          </cell>
        </row>
        <row r="6323">
          <cell r="A6323" t="str">
            <v>18.013.112-0</v>
          </cell>
          <cell r="B6323" t="str">
            <v>VALVULA DE ESCOAMENTO, P/TANQUE, 1606, DE 1.1/2", EM METAL CROM.</v>
          </cell>
          <cell r="C6323" t="str">
            <v>UN</v>
          </cell>
          <cell r="D6323">
            <v>19.260000000000002</v>
          </cell>
        </row>
        <row r="6324">
          <cell r="A6324" t="str">
            <v>18.013.113-0</v>
          </cell>
          <cell r="B6324" t="str">
            <v>VALVULA DE ESCOAMENTO, P/LAVATORIO, EM PVC</v>
          </cell>
          <cell r="C6324" t="str">
            <v>UN</v>
          </cell>
          <cell r="D6324">
            <v>2</v>
          </cell>
        </row>
        <row r="6325">
          <cell r="A6325" t="str">
            <v>18.013.115-0</v>
          </cell>
          <cell r="B6325" t="str">
            <v>VALVULA DE ESCOAMENTO, P/PIA, EM PVC</v>
          </cell>
          <cell r="C6325" t="str">
            <v>UN</v>
          </cell>
          <cell r="D6325">
            <v>0.99</v>
          </cell>
        </row>
        <row r="6326">
          <cell r="A6326" t="str">
            <v>18.013.117-0</v>
          </cell>
          <cell r="B6326" t="str">
            <v>SIFAO 1680, DE 1.1/2" X 1.1/2", EM METAL CROM.</v>
          </cell>
          <cell r="C6326" t="str">
            <v>UN</v>
          </cell>
          <cell r="D6326">
            <v>52.74</v>
          </cell>
        </row>
        <row r="6327">
          <cell r="A6327" t="str">
            <v>18.013.118-0</v>
          </cell>
          <cell r="B6327" t="str">
            <v>SIFAO 1680, DE 1.1/4" X 1.1/2", EM METAL CROM.</v>
          </cell>
          <cell r="C6327" t="str">
            <v>UN</v>
          </cell>
          <cell r="D6327">
            <v>62.26</v>
          </cell>
        </row>
        <row r="6328">
          <cell r="A6328" t="str">
            <v>18.013.119-0</v>
          </cell>
          <cell r="B6328" t="str">
            <v>SIFAO 1680, DE 1" X 1.1/2", EM METAL CROM.</v>
          </cell>
          <cell r="C6328" t="str">
            <v>UN</v>
          </cell>
          <cell r="D6328">
            <v>51.66</v>
          </cell>
        </row>
        <row r="6329">
          <cell r="A6329" t="str">
            <v>18.013.121-0</v>
          </cell>
          <cell r="B6329" t="str">
            <v>SIFAO 1680, DE 1" X 1.1/4", EM METAL CROM.</v>
          </cell>
          <cell r="C6329" t="str">
            <v>UN</v>
          </cell>
          <cell r="D6329">
            <v>56.48</v>
          </cell>
        </row>
        <row r="6330">
          <cell r="A6330" t="str">
            <v>18.013.123-0</v>
          </cell>
          <cell r="B6330" t="str">
            <v>SIFAO FLEXIVEL, P/PIA OU LAVATORIO, EM PVC</v>
          </cell>
          <cell r="C6330" t="str">
            <v>UN</v>
          </cell>
          <cell r="D6330">
            <v>5.4</v>
          </cell>
        </row>
        <row r="6331">
          <cell r="A6331" t="str">
            <v>18.013.124-0</v>
          </cell>
          <cell r="B6331" t="str">
            <v>SIFAO RIGIDO, P/PIA OU LAVATORIO, EM PVC, DE 1"X40MM</v>
          </cell>
          <cell r="C6331" t="str">
            <v>UN</v>
          </cell>
          <cell r="D6331">
            <v>5.3</v>
          </cell>
        </row>
        <row r="6332">
          <cell r="A6332" t="str">
            <v>18.013.127-0</v>
          </cell>
          <cell r="B6332" t="str">
            <v>SIFAO PVC SANFONADO UNIVERSAL. FORNECIMENTO.</v>
          </cell>
          <cell r="C6332" t="str">
            <v>UN</v>
          </cell>
          <cell r="D6332">
            <v>4.7</v>
          </cell>
        </row>
        <row r="6333">
          <cell r="A6333" t="str">
            <v>18.013.128-0</v>
          </cell>
          <cell r="B6333" t="str">
            <v>RABICHO EM METAL CROM., DE 40CM, C/SAIDA DE 1/2"</v>
          </cell>
          <cell r="C6333" t="str">
            <v>UN</v>
          </cell>
          <cell r="D6333">
            <v>13.67</v>
          </cell>
        </row>
        <row r="6334">
          <cell r="A6334" t="str">
            <v>18.013.130-0</v>
          </cell>
          <cell r="B6334" t="str">
            <v>RABICHO EM METAL CROM., DE 30CM, C/SAIDA DE 1/2"</v>
          </cell>
          <cell r="C6334" t="str">
            <v>UN</v>
          </cell>
          <cell r="D6334">
            <v>12.91</v>
          </cell>
        </row>
        <row r="6335">
          <cell r="A6335" t="str">
            <v>18.013.133-0</v>
          </cell>
          <cell r="B6335" t="str">
            <v>RABICHO PLAST., DE 40CM, C/SAIDA DE 1/2"</v>
          </cell>
          <cell r="C6335" t="str">
            <v>UN</v>
          </cell>
          <cell r="D6335">
            <v>2.25</v>
          </cell>
        </row>
        <row r="6336">
          <cell r="A6336" t="str">
            <v>18.013.136-0</v>
          </cell>
          <cell r="B6336" t="str">
            <v>RABICHO PLAST., DE 30CM, C/SAIDA DE 1/2"</v>
          </cell>
          <cell r="C6336" t="str">
            <v>UN</v>
          </cell>
          <cell r="D6336">
            <v>2</v>
          </cell>
        </row>
        <row r="6337">
          <cell r="A6337" t="str">
            <v>18.013.140-0</v>
          </cell>
          <cell r="B6337" t="str">
            <v>TUBO DE LIGACAO, P/VASO SANIT., C/ANEL EXPANSOR, EM METAL CROM.</v>
          </cell>
          <cell r="C6337" t="str">
            <v>UN</v>
          </cell>
          <cell r="D6337">
            <v>40</v>
          </cell>
        </row>
        <row r="6338">
          <cell r="A6338" t="str">
            <v>18.013.143-0</v>
          </cell>
          <cell r="B6338" t="str">
            <v>TUBO DE DESC., TIPO LONGO, DE 1.1/2", EM PVC, P/CX. DE DESC.EXT.</v>
          </cell>
          <cell r="C6338" t="str">
            <v>UN</v>
          </cell>
          <cell r="D6338">
            <v>4.46</v>
          </cell>
        </row>
        <row r="6339">
          <cell r="A6339" t="str">
            <v>18.013.144-0</v>
          </cell>
          <cell r="B6339" t="str">
            <v>BOLSA DE LIGACAO, P/VASO SANIT.</v>
          </cell>
          <cell r="C6339" t="str">
            <v>UN</v>
          </cell>
          <cell r="D6339">
            <v>1.92</v>
          </cell>
        </row>
        <row r="6340">
          <cell r="A6340" t="str">
            <v>18.013.146-0</v>
          </cell>
          <cell r="B6340" t="str">
            <v>MISTURADOR SIMPLES, P/CHUVEIRO, DE 3/4", C/ACAB. EM METAL CROM.</v>
          </cell>
          <cell r="C6340" t="str">
            <v>UN</v>
          </cell>
          <cell r="D6340">
            <v>84.71</v>
          </cell>
        </row>
        <row r="6341">
          <cell r="A6341" t="str">
            <v>18.013.148-0</v>
          </cell>
          <cell r="B6341" t="str">
            <v>MISTURADOR, DE 3/4", C/FUNCIONAMENTO EM CONJ. CHUVEIRO/BANHEIRA OU CHUVEIRO/DUCHINHA, ACAB. EM METAL CROM.</v>
          </cell>
          <cell r="C6341" t="str">
            <v>UN</v>
          </cell>
          <cell r="D6341">
            <v>157.69999999999999</v>
          </cell>
        </row>
        <row r="6342">
          <cell r="A6342" t="str">
            <v>18.013.155-0</v>
          </cell>
          <cell r="B6342" t="str">
            <v>REGISTRO DE PRESSAO, 1416, DE 1/2", C/CANOPLA E VOLANTE, EMMETAL CROM.</v>
          </cell>
          <cell r="C6342" t="str">
            <v>UN</v>
          </cell>
          <cell r="D6342">
            <v>36.96</v>
          </cell>
        </row>
        <row r="6343">
          <cell r="A6343" t="str">
            <v>18.013.156-0</v>
          </cell>
          <cell r="B6343" t="str">
            <v>REGISTRO DE PRESSAO, 1416, DE 3/4", C/CANOPLA E VOLANTE, EMMETAL CROM.</v>
          </cell>
          <cell r="C6343" t="str">
            <v>UN</v>
          </cell>
          <cell r="D6343">
            <v>33.93</v>
          </cell>
        </row>
        <row r="6344">
          <cell r="A6344" t="str">
            <v>18.013.158-0</v>
          </cell>
          <cell r="B6344" t="str">
            <v>PORTA CACAMBA, LIXEIRA, EM CHAPA DE FERRO ESMALT. DE 300 X 300MM</v>
          </cell>
          <cell r="C6344" t="str">
            <v>UN</v>
          </cell>
          <cell r="D6344">
            <v>92.29</v>
          </cell>
        </row>
        <row r="6345">
          <cell r="A6345" t="str">
            <v>18.013.160-0</v>
          </cell>
          <cell r="B6345" t="str">
            <v>LATAO DE LIXO DE 200 L, EM CHAPA DE FERRO COMUM, C/TAMPA REMOVIVEL, PADRAO COMLURB</v>
          </cell>
          <cell r="C6345" t="str">
            <v>UN</v>
          </cell>
          <cell r="D6345">
            <v>29.7</v>
          </cell>
        </row>
        <row r="6346">
          <cell r="A6346" t="str">
            <v>18.013.999-0</v>
          </cell>
          <cell r="B6346" t="str">
            <v>INDICE DA FAMILIA</v>
          </cell>
          <cell r="D6346">
            <v>3414</v>
          </cell>
        </row>
        <row r="6347">
          <cell r="A6347" t="str">
            <v>18.014.010-0</v>
          </cell>
          <cell r="B6347" t="str">
            <v>CHUVEIRO ESTAMPADO, ARTICULADO, C/BRACO DE 1/2" E 1 REGISTRODE PRESSAO 1416,DE 1/2", C/CANOPLA E VOLANTE EM METAL CROM.</v>
          </cell>
          <cell r="C6347" t="str">
            <v>UN</v>
          </cell>
          <cell r="D6347">
            <v>70.260000000000005</v>
          </cell>
        </row>
        <row r="6348">
          <cell r="A6348" t="str">
            <v>18.014.015-0</v>
          </cell>
          <cell r="B6348" t="str">
            <v>CHUVEIRO DE LUXO, ARTICULADO, C/BRACO DE 1/2" E 2 REGISTROSDE PRESSAO 1416, DE 1/2", C/CANOPLA E VOLANTE EM METAL CROM.</v>
          </cell>
          <cell r="C6348" t="str">
            <v>UN</v>
          </cell>
          <cell r="D6348">
            <v>165.5</v>
          </cell>
        </row>
        <row r="6349">
          <cell r="A6349" t="str">
            <v>18.014.017-0</v>
          </cell>
          <cell r="B6349" t="str">
            <v>CHUVEIRO DE PLAST. BRANCO, C/BRACO DE 1/2" E 1 REGISTRO DE PRESSAO 1416, DE 1/2", C/CANOPLA E VOLANTE EM METAL CROM.</v>
          </cell>
          <cell r="C6349" t="str">
            <v>UN</v>
          </cell>
          <cell r="D6349">
            <v>41.16</v>
          </cell>
        </row>
        <row r="6350">
          <cell r="A6350" t="str">
            <v>18.014.020-0</v>
          </cell>
          <cell r="B6350" t="str">
            <v>CHUVEIRO ELETR. CROM., DE 110/220V, C/BRACO CROM.DE 1/2" E 1REGISTRO DE PRESSAO 1416,DE 3/4", C/CANOPLA E VOLANTE CROM.</v>
          </cell>
          <cell r="C6350" t="str">
            <v>UN</v>
          </cell>
          <cell r="D6350">
            <v>129.9</v>
          </cell>
        </row>
        <row r="6351">
          <cell r="A6351" t="str">
            <v>18.014.030-0</v>
          </cell>
          <cell r="B6351" t="str">
            <v>CHUVEIRO PLAST.EM 110/220V, C/BRACO CROM.DE 1/2" E 1 REGISTRO DE PRESSAO 1416,DE 3/4",C/CANOPLA E VOLANTE EM METAL CROM.</v>
          </cell>
          <cell r="C6351" t="str">
            <v>UN</v>
          </cell>
          <cell r="D6351">
            <v>66.22</v>
          </cell>
        </row>
        <row r="6352">
          <cell r="A6352" t="str">
            <v>18.014.999-0</v>
          </cell>
          <cell r="B6352" t="str">
            <v>INDICE DA FAMILIA</v>
          </cell>
          <cell r="D6352">
            <v>2459</v>
          </cell>
        </row>
        <row r="6353">
          <cell r="A6353" t="str">
            <v>18.015.010-0</v>
          </cell>
          <cell r="B6353" t="str">
            <v>AQUECEDOR A GAS, RESIDENCIAL, EM CHAPA ESMALT., BRANCO, DE 6L E REGISTRO DE 1/2" P/GAS</v>
          </cell>
          <cell r="C6353" t="str">
            <v>UN</v>
          </cell>
          <cell r="D6353">
            <v>298</v>
          </cell>
        </row>
        <row r="6354">
          <cell r="A6354" t="str">
            <v>18.015.011-0</v>
          </cell>
          <cell r="B6354" t="str">
            <v>AQUECEDOR ELETR. AUTOMATICO, CAPAC. DE 100 L, EM COBRE</v>
          </cell>
          <cell r="C6354" t="str">
            <v>UN</v>
          </cell>
          <cell r="D6354">
            <v>1263.1199999999999</v>
          </cell>
        </row>
        <row r="6355">
          <cell r="A6355" t="str">
            <v>18.015.012-0</v>
          </cell>
          <cell r="B6355" t="str">
            <v>AQUECEDOR ELETR. AUTOMATICO, CAPAC. DE 200 L, EM COBRE</v>
          </cell>
          <cell r="C6355" t="str">
            <v>UN</v>
          </cell>
          <cell r="D6355">
            <v>1568.01</v>
          </cell>
        </row>
        <row r="6356">
          <cell r="A6356" t="str">
            <v>18.015.013-0</v>
          </cell>
          <cell r="B6356" t="str">
            <v>AQUECEDOR ELETR. AUTOMATICO, CAPAC. DE 500 L, EM COBRE</v>
          </cell>
          <cell r="C6356" t="str">
            <v>UN</v>
          </cell>
          <cell r="D6356">
            <v>2177.91</v>
          </cell>
        </row>
        <row r="6357">
          <cell r="A6357" t="str">
            <v>18.015.014-0</v>
          </cell>
          <cell r="B6357" t="str">
            <v>AQUECEDOR ELETR. AUTOMATICO, CAPAC. DE 750 L, EM COBRE</v>
          </cell>
          <cell r="C6357" t="str">
            <v>UN</v>
          </cell>
          <cell r="D6357">
            <v>3157.67</v>
          </cell>
        </row>
        <row r="6358">
          <cell r="A6358" t="str">
            <v>18.015.016-0</v>
          </cell>
          <cell r="B6358" t="str">
            <v>AQUECEDOR ELETR. AUTOMATICO, CAPAC. DE 1000 L, EM COBRE</v>
          </cell>
          <cell r="C6358" t="str">
            <v>UN</v>
          </cell>
          <cell r="D6358">
            <v>3793.25</v>
          </cell>
        </row>
        <row r="6359">
          <cell r="A6359" t="str">
            <v>18.015.018-0</v>
          </cell>
          <cell r="B6359" t="str">
            <v>FOGAO A GAS, RESIDENCIAL, C/ 4 BOCAS, FORNO E ESTUFA</v>
          </cell>
          <cell r="C6359" t="str">
            <v>UN</v>
          </cell>
          <cell r="D6359">
            <v>799</v>
          </cell>
        </row>
        <row r="6360">
          <cell r="A6360" t="str">
            <v>18.015.021-0</v>
          </cell>
          <cell r="B6360" t="str">
            <v>FOGAO A GAS, RESIDENCIAL, C/ 6 BOCAS, FORNO E ESTUFA</v>
          </cell>
          <cell r="C6360" t="str">
            <v>UN</v>
          </cell>
          <cell r="D6360">
            <v>1099</v>
          </cell>
        </row>
        <row r="6361">
          <cell r="A6361" t="str">
            <v>18.015.023-0</v>
          </cell>
          <cell r="B6361" t="str">
            <v>FOGAO A GAS, INDUSTRIAL, C/ 6 BOCAS, FORNO, GRELHA 40 X 40CME PERFIL DE 5CM</v>
          </cell>
          <cell r="C6361" t="str">
            <v>UN</v>
          </cell>
          <cell r="D6361">
            <v>1190</v>
          </cell>
        </row>
        <row r="6362">
          <cell r="A6362" t="str">
            <v>18.015.025-0</v>
          </cell>
          <cell r="B6362" t="str">
            <v>FOGAO A GAS, INDUSTRIAL, C/ 4 BOCAS, FORNO, GRELHA 31 X 31CME PERFIL DE 5CM</v>
          </cell>
          <cell r="C6362" t="str">
            <v>UN</v>
          </cell>
          <cell r="D6362">
            <v>515</v>
          